30" s="58" t="str">
        <f t="shared" si="1487"/>
        <v>будни</v>
      </c>
      <c r="L95230">
        <v>18</v>
      </c>
    </row>
    <row r="95231" spans="1:12" x14ac:dyDescent="0.3">
      <c r="A95231">
        <v>288405</v>
      </c>
      <c r="B95231" s="2">
        <v>44394.791449838187</v>
      </c>
      <c r="C95231">
        <v>77554</v>
      </c>
      <c r="D95231">
        <v>347008</v>
      </c>
      <c r="I95231" s="59">
        <v>139515</v>
      </c>
      <c r="J95231" s="57" t="s">
        <v>80</v>
      </c>
      <c r="K95231" s="58" t="str">
        <f t="shared" si="1487"/>
        <v>будни</v>
      </c>
      <c r="L95231">
        <v>18</v>
      </c>
    </row>
    <row r="95232" spans="1:12" x14ac:dyDescent="0.3">
      <c r="A95232">
        <v>288410</v>
      </c>
      <c r="B95232" s="2">
        <v>44394.792258899673</v>
      </c>
      <c r="C95232">
        <v>60606</v>
      </c>
      <c r="D95232">
        <v>331902</v>
      </c>
      <c r="I95232" s="59">
        <v>139516</v>
      </c>
      <c r="J95232" s="57" t="s">
        <v>81</v>
      </c>
      <c r="K95232" s="58" t="str">
        <f t="shared" si="1487"/>
        <v>будни</v>
      </c>
      <c r="L95232">
        <v>19</v>
      </c>
    </row>
    <row r="95233" spans="1:12" x14ac:dyDescent="0.3">
      <c r="A95233">
        <v>288414</v>
      </c>
      <c r="B95233" s="2">
        <v>44394.792258899673</v>
      </c>
      <c r="C95233">
        <v>243240</v>
      </c>
      <c r="D95233">
        <v>119655</v>
      </c>
      <c r="I95233" s="59">
        <v>139517</v>
      </c>
      <c r="J95233" s="57" t="s">
        <v>78</v>
      </c>
      <c r="K95233" s="58" t="str">
        <f t="shared" si="1487"/>
        <v>выходные</v>
      </c>
      <c r="L95233">
        <v>19</v>
      </c>
    </row>
    <row r="95234" spans="1:12" x14ac:dyDescent="0.3">
      <c r="A95234">
        <v>288418</v>
      </c>
      <c r="B95234" s="2">
        <v>44394.793067961167</v>
      </c>
      <c r="C95234">
        <v>210141</v>
      </c>
      <c r="D95234">
        <v>312954</v>
      </c>
      <c r="I95234" s="59">
        <v>139518</v>
      </c>
      <c r="J95234" s="57" t="s">
        <v>82</v>
      </c>
      <c r="K95234" s="58" t="str">
        <f t="shared" si="1487"/>
        <v>выходные</v>
      </c>
      <c r="L95234">
        <v>19</v>
      </c>
    </row>
    <row r="95235" spans="1:12" x14ac:dyDescent="0.3">
      <c r="A95235">
        <v>288420</v>
      </c>
      <c r="B95235" s="2">
        <v>44394.793389690851</v>
      </c>
      <c r="C95235">
        <v>198950</v>
      </c>
      <c r="D95235">
        <v>398027</v>
      </c>
      <c r="I95235" s="59">
        <v>139519</v>
      </c>
      <c r="J95235" s="57" t="s">
        <v>83</v>
      </c>
      <c r="K95235" s="58" t="str">
        <f t="shared" ref="K95235:K95298" si="1488">IF(OR(J95235="суббота",J95235="воскресенье"),"выходные","будни")</f>
        <v>будни</v>
      </c>
      <c r="L95235">
        <v>19</v>
      </c>
    </row>
    <row r="95236" spans="1:12" x14ac:dyDescent="0.3">
      <c r="A95236">
        <v>288425</v>
      </c>
      <c r="B95236" s="2">
        <v>44394.793877022654</v>
      </c>
      <c r="C95236">
        <v>89981</v>
      </c>
      <c r="D95236">
        <v>241927</v>
      </c>
      <c r="I95236" s="59">
        <v>139520</v>
      </c>
      <c r="J95236" s="57" t="s">
        <v>84</v>
      </c>
      <c r="K95236" s="58" t="str">
        <f t="shared" si="1488"/>
        <v>будни</v>
      </c>
      <c r="L95236">
        <v>19</v>
      </c>
    </row>
    <row r="95237" spans="1:12" x14ac:dyDescent="0.3">
      <c r="A95237">
        <v>288428</v>
      </c>
      <c r="B95237" s="2">
        <v>44394.79468608414</v>
      </c>
      <c r="C95237">
        <v>47723</v>
      </c>
      <c r="D95237">
        <v>251243</v>
      </c>
      <c r="I95237" s="59">
        <v>139521</v>
      </c>
      <c r="J95237" s="57" t="s">
        <v>79</v>
      </c>
      <c r="K95237" s="58" t="str">
        <f t="shared" si="1488"/>
        <v>будни</v>
      </c>
      <c r="L95237">
        <v>19</v>
      </c>
    </row>
    <row r="95238" spans="1:12" x14ac:dyDescent="0.3">
      <c r="A95238">
        <v>288433</v>
      </c>
      <c r="B95238" s="2">
        <v>44394.795495145627</v>
      </c>
      <c r="C95238">
        <v>103183</v>
      </c>
      <c r="D95238">
        <v>250679</v>
      </c>
      <c r="I95238" s="59">
        <v>139522</v>
      </c>
      <c r="J95238" s="57" t="s">
        <v>80</v>
      </c>
      <c r="K95238" s="58" t="str">
        <f t="shared" si="1488"/>
        <v>будни</v>
      </c>
      <c r="L95238">
        <v>19</v>
      </c>
    </row>
    <row r="95239" spans="1:12" x14ac:dyDescent="0.3">
      <c r="A95239">
        <v>288436</v>
      </c>
      <c r="B95239" s="2">
        <v>44394.796708737864</v>
      </c>
      <c r="C95239">
        <v>227129</v>
      </c>
      <c r="D95239">
        <v>77124</v>
      </c>
      <c r="I95239" s="59">
        <v>139523</v>
      </c>
      <c r="J95239" s="57" t="s">
        <v>81</v>
      </c>
      <c r="K95239" s="58" t="str">
        <f t="shared" si="1488"/>
        <v>будни</v>
      </c>
      <c r="L95239">
        <v>19</v>
      </c>
    </row>
    <row r="95240" spans="1:12" x14ac:dyDescent="0.3">
      <c r="A95240">
        <v>288437</v>
      </c>
      <c r="B95240" s="2">
        <v>44394.796708737864</v>
      </c>
      <c r="C95240">
        <v>252263</v>
      </c>
      <c r="D95240">
        <v>230507</v>
      </c>
      <c r="I95240" s="59">
        <v>139524</v>
      </c>
      <c r="J95240" s="57" t="s">
        <v>78</v>
      </c>
      <c r="K95240" s="58" t="str">
        <f t="shared" si="1488"/>
        <v>выходные</v>
      </c>
      <c r="L95240">
        <v>19</v>
      </c>
    </row>
    <row r="95241" spans="1:12" x14ac:dyDescent="0.3">
      <c r="A95241">
        <v>288439</v>
      </c>
      <c r="B95241" s="2">
        <v>44394.797113268607</v>
      </c>
      <c r="C95241">
        <v>314955</v>
      </c>
      <c r="D95241">
        <v>401945</v>
      </c>
      <c r="I95241" s="59">
        <v>139525</v>
      </c>
      <c r="J95241" s="57" t="s">
        <v>82</v>
      </c>
      <c r="K95241" s="58" t="str">
        <f t="shared" si="1488"/>
        <v>выходные</v>
      </c>
      <c r="L95241">
        <v>19</v>
      </c>
    </row>
    <row r="95242" spans="1:12" x14ac:dyDescent="0.3">
      <c r="A95242">
        <v>288441</v>
      </c>
      <c r="B95242" s="2">
        <v>44394.797922330094</v>
      </c>
      <c r="C95242">
        <v>53489</v>
      </c>
      <c r="D95242">
        <v>53136</v>
      </c>
      <c r="I95242" s="59">
        <v>139526</v>
      </c>
      <c r="J95242" s="57" t="s">
        <v>83</v>
      </c>
      <c r="K95242" s="58" t="str">
        <f t="shared" si="1488"/>
        <v>будни</v>
      </c>
      <c r="L95242">
        <v>19</v>
      </c>
    </row>
    <row r="95243" spans="1:12" x14ac:dyDescent="0.3">
      <c r="A95243">
        <v>288445</v>
      </c>
      <c r="B95243" s="2">
        <v>44394.798326860844</v>
      </c>
      <c r="C95243">
        <v>200091</v>
      </c>
      <c r="D95243">
        <v>227775</v>
      </c>
      <c r="I95243" s="59">
        <v>139527</v>
      </c>
      <c r="J95243" s="57" t="s">
        <v>84</v>
      </c>
      <c r="K95243" s="58" t="str">
        <f t="shared" si="1488"/>
        <v>будни</v>
      </c>
      <c r="L95243">
        <v>19</v>
      </c>
    </row>
    <row r="95244" spans="1:12" x14ac:dyDescent="0.3">
      <c r="A95244">
        <v>288446</v>
      </c>
      <c r="B95244" s="2">
        <v>44394.798326860844</v>
      </c>
      <c r="C95244">
        <v>244902</v>
      </c>
      <c r="D95244">
        <v>131859</v>
      </c>
      <c r="I95244" s="59">
        <v>139528</v>
      </c>
      <c r="J95244" s="57" t="s">
        <v>79</v>
      </c>
      <c r="K95244" s="58" t="str">
        <f t="shared" si="1488"/>
        <v>будни</v>
      </c>
      <c r="L95244">
        <v>19</v>
      </c>
    </row>
    <row r="95245" spans="1:12" x14ac:dyDescent="0.3">
      <c r="A95245">
        <v>288449</v>
      </c>
      <c r="B95245" s="2">
        <v>44394.798516800438</v>
      </c>
      <c r="C95245">
        <v>13148</v>
      </c>
      <c r="D95245">
        <v>351192</v>
      </c>
      <c r="I95245" s="59">
        <v>139529</v>
      </c>
      <c r="J95245" s="57" t="s">
        <v>80</v>
      </c>
      <c r="K95245" s="58" t="str">
        <f t="shared" si="1488"/>
        <v>будни</v>
      </c>
      <c r="L95245">
        <v>19</v>
      </c>
    </row>
    <row r="95246" spans="1:12" x14ac:dyDescent="0.3">
      <c r="A95246">
        <v>288450</v>
      </c>
      <c r="B95246" s="2">
        <v>44394.79873139158</v>
      </c>
      <c r="C95246">
        <v>7857</v>
      </c>
      <c r="D95246">
        <v>474508</v>
      </c>
      <c r="I95246" s="59">
        <v>139530</v>
      </c>
      <c r="J95246" s="57" t="s">
        <v>81</v>
      </c>
      <c r="K95246" s="58" t="str">
        <f t="shared" si="1488"/>
        <v>будни</v>
      </c>
      <c r="L95246">
        <v>19</v>
      </c>
    </row>
    <row r="95247" spans="1:12" x14ac:dyDescent="0.3">
      <c r="A95247">
        <v>288453</v>
      </c>
      <c r="B95247" s="2">
        <v>44394.79873139158</v>
      </c>
      <c r="C95247">
        <v>116584</v>
      </c>
      <c r="D95247">
        <v>154256</v>
      </c>
      <c r="I95247" s="59">
        <v>139531</v>
      </c>
      <c r="J95247" s="57" t="s">
        <v>78</v>
      </c>
      <c r="K95247" s="58" t="str">
        <f t="shared" si="1488"/>
        <v>выходные</v>
      </c>
      <c r="L95247">
        <v>19</v>
      </c>
    </row>
    <row r="95248" spans="1:12" x14ac:dyDescent="0.3">
      <c r="A95248">
        <v>288458</v>
      </c>
      <c r="B95248" s="2">
        <v>44394.798760948514</v>
      </c>
      <c r="C95248">
        <v>176798</v>
      </c>
      <c r="D95248">
        <v>153893</v>
      </c>
      <c r="I95248" s="59">
        <v>139532</v>
      </c>
      <c r="J95248" s="57" t="s">
        <v>82</v>
      </c>
      <c r="K95248" s="58" t="str">
        <f t="shared" si="1488"/>
        <v>выходные</v>
      </c>
      <c r="L95248">
        <v>19</v>
      </c>
    </row>
    <row r="95249" spans="1:12" x14ac:dyDescent="0.3">
      <c r="A95249">
        <v>288460</v>
      </c>
      <c r="B95249" s="2">
        <v>44394.799944983824</v>
      </c>
      <c r="C95249">
        <v>104472</v>
      </c>
      <c r="D95249">
        <v>62570</v>
      </c>
      <c r="I95249" s="59">
        <v>139533</v>
      </c>
      <c r="J95249" s="57" t="s">
        <v>83</v>
      </c>
      <c r="K95249" s="58" t="str">
        <f t="shared" si="1488"/>
        <v>будни</v>
      </c>
      <c r="L95249">
        <v>19</v>
      </c>
    </row>
    <row r="95250" spans="1:12" x14ac:dyDescent="0.3">
      <c r="A95250">
        <v>288462</v>
      </c>
      <c r="B95250" s="2">
        <v>44394.799944983824</v>
      </c>
      <c r="C95250">
        <v>150953</v>
      </c>
      <c r="D95250">
        <v>351192</v>
      </c>
      <c r="I95250" s="59">
        <v>139534</v>
      </c>
      <c r="J95250" s="57" t="s">
        <v>84</v>
      </c>
      <c r="K95250" s="58" t="str">
        <f t="shared" si="1488"/>
        <v>будни</v>
      </c>
      <c r="L95250">
        <v>19</v>
      </c>
    </row>
    <row r="95251" spans="1:12" x14ac:dyDescent="0.3">
      <c r="A95251">
        <v>288467</v>
      </c>
      <c r="B95251" s="2">
        <v>44394.799944983824</v>
      </c>
      <c r="C95251">
        <v>250781</v>
      </c>
      <c r="D95251">
        <v>347008</v>
      </c>
      <c r="I95251" s="59">
        <v>139535</v>
      </c>
      <c r="J95251" s="57" t="s">
        <v>79</v>
      </c>
      <c r="K95251" s="58" t="str">
        <f t="shared" si="1488"/>
        <v>будни</v>
      </c>
      <c r="L95251">
        <v>19</v>
      </c>
    </row>
    <row r="95252" spans="1:12" x14ac:dyDescent="0.3">
      <c r="A95252">
        <v>288469</v>
      </c>
      <c r="B95252" s="2">
        <v>44394.80034951456</v>
      </c>
      <c r="C95252">
        <v>169880</v>
      </c>
      <c r="D95252">
        <v>46386</v>
      </c>
      <c r="I95252" s="59">
        <v>139536</v>
      </c>
      <c r="J95252" s="57" t="s">
        <v>80</v>
      </c>
      <c r="K95252" s="58" t="str">
        <f t="shared" si="1488"/>
        <v>будни</v>
      </c>
      <c r="L95252">
        <v>19</v>
      </c>
    </row>
    <row r="95253" spans="1:12" x14ac:dyDescent="0.3">
      <c r="A95253">
        <v>288471</v>
      </c>
      <c r="B95253" s="2">
        <v>44394.800754045311</v>
      </c>
      <c r="C95253">
        <v>285591</v>
      </c>
      <c r="D95253">
        <v>7650</v>
      </c>
      <c r="I95253" s="59">
        <v>139537</v>
      </c>
      <c r="J95253" s="57" t="s">
        <v>81</v>
      </c>
      <c r="K95253" s="58" t="str">
        <f t="shared" si="1488"/>
        <v>будни</v>
      </c>
      <c r="L95253">
        <v>19</v>
      </c>
    </row>
    <row r="95254" spans="1:12" x14ac:dyDescent="0.3">
      <c r="A95254">
        <v>288473</v>
      </c>
      <c r="B95254" s="2">
        <v>44394.800897244182</v>
      </c>
      <c r="C95254">
        <v>323482</v>
      </c>
      <c r="D95254">
        <v>158978</v>
      </c>
      <c r="I95254" s="59">
        <v>139538</v>
      </c>
      <c r="J95254" s="57" t="s">
        <v>78</v>
      </c>
      <c r="K95254" s="58" t="str">
        <f t="shared" si="1488"/>
        <v>выходные</v>
      </c>
      <c r="L95254">
        <v>19</v>
      </c>
    </row>
    <row r="95255" spans="1:12" x14ac:dyDescent="0.3">
      <c r="A95255">
        <v>288478</v>
      </c>
      <c r="B95255" s="2">
        <v>44394.801158576054</v>
      </c>
      <c r="C95255">
        <v>147576</v>
      </c>
      <c r="D95255">
        <v>191893</v>
      </c>
      <c r="I95255" s="59">
        <v>139539</v>
      </c>
      <c r="J95255" s="57" t="s">
        <v>82</v>
      </c>
      <c r="K95255" s="58" t="str">
        <f t="shared" si="1488"/>
        <v>выходные</v>
      </c>
      <c r="L95255">
        <v>19</v>
      </c>
    </row>
    <row r="95256" spans="1:12" x14ac:dyDescent="0.3">
      <c r="A95256">
        <v>288479</v>
      </c>
      <c r="B95256" s="2">
        <v>44394.801563106797</v>
      </c>
      <c r="C95256">
        <v>196445</v>
      </c>
      <c r="D95256">
        <v>347008</v>
      </c>
      <c r="I95256" s="59">
        <v>139540</v>
      </c>
      <c r="J95256" s="57" t="s">
        <v>83</v>
      </c>
      <c r="K95256" s="58" t="str">
        <f t="shared" si="1488"/>
        <v>будни</v>
      </c>
      <c r="L95256">
        <v>19</v>
      </c>
    </row>
    <row r="95257" spans="1:12" x14ac:dyDescent="0.3">
      <c r="A95257">
        <v>288482</v>
      </c>
      <c r="B95257" s="2">
        <v>44394.801563106797</v>
      </c>
      <c r="C95257">
        <v>228001</v>
      </c>
      <c r="D95257">
        <v>411922</v>
      </c>
      <c r="I95257" s="59">
        <v>139541</v>
      </c>
      <c r="J95257" s="57" t="s">
        <v>84</v>
      </c>
      <c r="K95257" s="58" t="str">
        <f t="shared" si="1488"/>
        <v>будни</v>
      </c>
      <c r="L95257">
        <v>19</v>
      </c>
    </row>
    <row r="95258" spans="1:12" x14ac:dyDescent="0.3">
      <c r="A95258">
        <v>288485</v>
      </c>
      <c r="B95258" s="2">
        <v>44394.801563106797</v>
      </c>
      <c r="C95258">
        <v>346320</v>
      </c>
      <c r="D95258">
        <v>220611</v>
      </c>
      <c r="I95258" s="59">
        <v>139542</v>
      </c>
      <c r="J95258" s="57" t="s">
        <v>79</v>
      </c>
      <c r="K95258" s="58" t="str">
        <f t="shared" si="1488"/>
        <v>будни</v>
      </c>
      <c r="L95258">
        <v>19</v>
      </c>
    </row>
    <row r="95259" spans="1:12" x14ac:dyDescent="0.3">
      <c r="A95259">
        <v>288486</v>
      </c>
      <c r="B95259" s="2">
        <v>44394.801967637541</v>
      </c>
      <c r="C95259">
        <v>57356</v>
      </c>
      <c r="D95259">
        <v>12149</v>
      </c>
      <c r="I95259" s="59">
        <v>139543</v>
      </c>
      <c r="J95259" s="57" t="s">
        <v>80</v>
      </c>
      <c r="K95259" s="58" t="str">
        <f t="shared" si="1488"/>
        <v>будни</v>
      </c>
      <c r="L95259">
        <v>19</v>
      </c>
    </row>
    <row r="95260" spans="1:12" x14ac:dyDescent="0.3">
      <c r="A95260">
        <v>288489</v>
      </c>
      <c r="B95260" s="2">
        <v>44394.801967637541</v>
      </c>
      <c r="C95260">
        <v>269958</v>
      </c>
      <c r="D95260">
        <v>217307</v>
      </c>
      <c r="I95260" s="59">
        <v>139544</v>
      </c>
      <c r="J95260" s="57" t="s">
        <v>81</v>
      </c>
      <c r="K95260" s="58" t="str">
        <f t="shared" si="1488"/>
        <v>будни</v>
      </c>
      <c r="L95260">
        <v>19</v>
      </c>
    </row>
    <row r="95261" spans="1:12" x14ac:dyDescent="0.3">
      <c r="A95261">
        <v>288493</v>
      </c>
      <c r="B95261" s="2">
        <v>44394.802758873258</v>
      </c>
      <c r="C95261">
        <v>231963</v>
      </c>
      <c r="D95261">
        <v>304128</v>
      </c>
      <c r="I95261" s="59">
        <v>139545</v>
      </c>
      <c r="J95261" s="57" t="s">
        <v>78</v>
      </c>
      <c r="K95261" s="58" t="str">
        <f t="shared" si="1488"/>
        <v>выходные</v>
      </c>
      <c r="L95261">
        <v>19</v>
      </c>
    </row>
    <row r="95262" spans="1:12" x14ac:dyDescent="0.3">
      <c r="A95262">
        <v>288496</v>
      </c>
      <c r="B95262" s="2">
        <v>44394.803181229778</v>
      </c>
      <c r="C95262">
        <v>9771</v>
      </c>
      <c r="D95262">
        <v>242719</v>
      </c>
      <c r="I95262" s="59">
        <v>139546</v>
      </c>
      <c r="J95262" s="57" t="s">
        <v>82</v>
      </c>
      <c r="K95262" s="58" t="str">
        <f t="shared" si="1488"/>
        <v>выходные</v>
      </c>
      <c r="L95262">
        <v>19</v>
      </c>
    </row>
    <row r="95263" spans="1:12" x14ac:dyDescent="0.3">
      <c r="A95263">
        <v>288497</v>
      </c>
      <c r="B95263" s="2">
        <v>44394.803181229778</v>
      </c>
      <c r="C95263">
        <v>175649</v>
      </c>
      <c r="D95263">
        <v>217307</v>
      </c>
      <c r="I95263" s="59">
        <v>139547</v>
      </c>
      <c r="J95263" s="57" t="s">
        <v>83</v>
      </c>
      <c r="K95263" s="58" t="str">
        <f t="shared" si="1488"/>
        <v>будни</v>
      </c>
      <c r="L95263">
        <v>19</v>
      </c>
    </row>
    <row r="95264" spans="1:12" x14ac:dyDescent="0.3">
      <c r="A95264">
        <v>288500</v>
      </c>
      <c r="B95264" s="2">
        <v>44394.803585760514</v>
      </c>
      <c r="C95264">
        <v>335630</v>
      </c>
      <c r="D95264">
        <v>21760</v>
      </c>
      <c r="I95264" s="59">
        <v>139548</v>
      </c>
      <c r="J95264" s="57" t="s">
        <v>84</v>
      </c>
      <c r="K95264" s="58" t="str">
        <f t="shared" si="1488"/>
        <v>будни</v>
      </c>
      <c r="L95264">
        <v>19</v>
      </c>
    </row>
    <row r="95265" spans="1:12" x14ac:dyDescent="0.3">
      <c r="A95265">
        <v>288504</v>
      </c>
      <c r="B95265" s="2">
        <v>44394.803585760521</v>
      </c>
      <c r="C95265">
        <v>292652</v>
      </c>
      <c r="D95265">
        <v>158978</v>
      </c>
      <c r="I95265" s="59">
        <v>139549</v>
      </c>
      <c r="J95265" s="57" t="s">
        <v>79</v>
      </c>
      <c r="K95265" s="58" t="str">
        <f t="shared" si="1488"/>
        <v>будни</v>
      </c>
      <c r="L95265">
        <v>19</v>
      </c>
    </row>
    <row r="95266" spans="1:12" x14ac:dyDescent="0.3">
      <c r="A95266">
        <v>288509</v>
      </c>
      <c r="B95266" s="2">
        <v>44394.804799352751</v>
      </c>
      <c r="C95266">
        <v>11444</v>
      </c>
      <c r="D95266">
        <v>337058</v>
      </c>
      <c r="I95266" s="59">
        <v>139550</v>
      </c>
      <c r="J95266" s="57" t="s">
        <v>80</v>
      </c>
      <c r="K95266" s="58" t="str">
        <f t="shared" si="1488"/>
        <v>будни</v>
      </c>
      <c r="L95266">
        <v>19</v>
      </c>
    </row>
    <row r="95267" spans="1:12" x14ac:dyDescent="0.3">
      <c r="A95267">
        <v>288513</v>
      </c>
      <c r="B95267" s="2">
        <v>44394.804799352751</v>
      </c>
      <c r="C95267">
        <v>178702</v>
      </c>
      <c r="D95267">
        <v>244574</v>
      </c>
      <c r="I95267" s="59">
        <v>139551</v>
      </c>
      <c r="J95267" s="57" t="s">
        <v>81</v>
      </c>
      <c r="K95267" s="58" t="str">
        <f t="shared" si="1488"/>
        <v>будни</v>
      </c>
      <c r="L95267">
        <v>19</v>
      </c>
    </row>
    <row r="95268" spans="1:12" x14ac:dyDescent="0.3">
      <c r="A95268">
        <v>288515</v>
      </c>
      <c r="B95268" s="2">
        <v>44394.804799352751</v>
      </c>
      <c r="C95268">
        <v>341857</v>
      </c>
      <c r="D95268">
        <v>411922</v>
      </c>
      <c r="I95268" s="59">
        <v>139552</v>
      </c>
      <c r="J95268" s="57" t="s">
        <v>78</v>
      </c>
      <c r="K95268" s="58" t="str">
        <f t="shared" si="1488"/>
        <v>выходные</v>
      </c>
      <c r="L95268">
        <v>19</v>
      </c>
    </row>
    <row r="95269" spans="1:12" x14ac:dyDescent="0.3">
      <c r="A95269">
        <v>288516</v>
      </c>
      <c r="B95269" s="2">
        <v>44394.805566576128</v>
      </c>
      <c r="C95269">
        <v>335516</v>
      </c>
      <c r="D95269">
        <v>118549</v>
      </c>
      <c r="I95269" s="59">
        <v>139553</v>
      </c>
      <c r="J95269" s="57" t="s">
        <v>82</v>
      </c>
      <c r="K95269" s="58" t="str">
        <f t="shared" si="1488"/>
        <v>выходные</v>
      </c>
      <c r="L95269">
        <v>19</v>
      </c>
    </row>
    <row r="95270" spans="1:12" x14ac:dyDescent="0.3">
      <c r="A95270">
        <v>288519</v>
      </c>
      <c r="B95270" s="2">
        <v>44394.80601294498</v>
      </c>
      <c r="C95270">
        <v>122024</v>
      </c>
      <c r="D95270">
        <v>347008</v>
      </c>
      <c r="I95270" s="59">
        <v>139554</v>
      </c>
      <c r="J95270" s="57" t="s">
        <v>83</v>
      </c>
      <c r="K95270" s="58" t="str">
        <f t="shared" si="1488"/>
        <v>будни</v>
      </c>
      <c r="L95270">
        <v>19</v>
      </c>
    </row>
    <row r="95271" spans="1:12" x14ac:dyDescent="0.3">
      <c r="A95271">
        <v>288521</v>
      </c>
      <c r="B95271" s="2">
        <v>44394.80601294498</v>
      </c>
      <c r="C95271">
        <v>129933</v>
      </c>
      <c r="D95271">
        <v>296118</v>
      </c>
      <c r="I95271" s="59">
        <v>139555</v>
      </c>
      <c r="J95271" s="57" t="s">
        <v>84</v>
      </c>
      <c r="K95271" s="58" t="str">
        <f t="shared" si="1488"/>
        <v>будни</v>
      </c>
      <c r="L95271">
        <v>19</v>
      </c>
    </row>
    <row r="95272" spans="1:12" x14ac:dyDescent="0.3">
      <c r="A95272">
        <v>288525</v>
      </c>
      <c r="B95272" s="2">
        <v>44394.806054872279</v>
      </c>
      <c r="C95272">
        <v>98287</v>
      </c>
      <c r="D95272">
        <v>250679</v>
      </c>
      <c r="I95272" s="59">
        <v>139556</v>
      </c>
      <c r="J95272" s="57" t="s">
        <v>79</v>
      </c>
      <c r="K95272" s="58" t="str">
        <f t="shared" si="1488"/>
        <v>будни</v>
      </c>
      <c r="L95272">
        <v>19</v>
      </c>
    </row>
    <row r="95273" spans="1:12" x14ac:dyDescent="0.3">
      <c r="A95273">
        <v>288527</v>
      </c>
      <c r="B95273" s="2">
        <v>44394.806417475731</v>
      </c>
      <c r="C95273">
        <v>86582</v>
      </c>
      <c r="D95273">
        <v>299102</v>
      </c>
      <c r="I95273" s="59">
        <v>139557</v>
      </c>
      <c r="J95273" s="57" t="s">
        <v>80</v>
      </c>
      <c r="K95273" s="58" t="str">
        <f t="shared" si="1488"/>
        <v>будни</v>
      </c>
      <c r="L95273">
        <v>19</v>
      </c>
    </row>
    <row r="95274" spans="1:12" x14ac:dyDescent="0.3">
      <c r="A95274">
        <v>288531</v>
      </c>
      <c r="B95274" s="2">
        <v>44394.806665242468</v>
      </c>
      <c r="C95274">
        <v>70838</v>
      </c>
      <c r="D95274">
        <v>192331</v>
      </c>
      <c r="I95274" s="59">
        <v>139558</v>
      </c>
      <c r="J95274" s="57" t="s">
        <v>81</v>
      </c>
      <c r="K95274" s="58" t="str">
        <f t="shared" si="1488"/>
        <v>будни</v>
      </c>
      <c r="L95274">
        <v>19</v>
      </c>
    </row>
    <row r="95275" spans="1:12" x14ac:dyDescent="0.3">
      <c r="A95275">
        <v>288532</v>
      </c>
      <c r="B95275" s="2">
        <v>44394.808282723468</v>
      </c>
      <c r="C95275">
        <v>24410</v>
      </c>
      <c r="D95275">
        <v>208723</v>
      </c>
      <c r="I95275" s="59">
        <v>139559</v>
      </c>
      <c r="J95275" s="57" t="s">
        <v>78</v>
      </c>
      <c r="K95275" s="58" t="str">
        <f t="shared" si="1488"/>
        <v>выходные</v>
      </c>
      <c r="L95275">
        <v>19</v>
      </c>
    </row>
    <row r="95276" spans="1:12" x14ac:dyDescent="0.3">
      <c r="A95276">
        <v>288534</v>
      </c>
      <c r="B95276" s="2">
        <v>44394.808333333334</v>
      </c>
      <c r="C95276">
        <v>116688</v>
      </c>
      <c r="D95276">
        <v>15772</v>
      </c>
      <c r="I95276" s="59">
        <v>139560</v>
      </c>
      <c r="J95276" s="57" t="s">
        <v>82</v>
      </c>
      <c r="K95276" s="58" t="str">
        <f t="shared" si="1488"/>
        <v>выходные</v>
      </c>
      <c r="L95276">
        <v>19</v>
      </c>
    </row>
    <row r="95277" spans="1:12" x14ac:dyDescent="0.3">
      <c r="A95277">
        <v>288538</v>
      </c>
      <c r="B95277" s="2">
        <v>44394.808440129447</v>
      </c>
      <c r="C95277">
        <v>27141</v>
      </c>
      <c r="D95277">
        <v>473323</v>
      </c>
      <c r="I95277" s="59">
        <v>139561</v>
      </c>
      <c r="J95277" s="57" t="s">
        <v>83</v>
      </c>
      <c r="K95277" s="58" t="str">
        <f t="shared" si="1488"/>
        <v>будни</v>
      </c>
      <c r="L95277">
        <v>19</v>
      </c>
    </row>
    <row r="95278" spans="1:12" x14ac:dyDescent="0.3">
      <c r="A95278">
        <v>288542</v>
      </c>
      <c r="B95278" s="2">
        <v>44394.809045686212</v>
      </c>
      <c r="C95278">
        <v>209798</v>
      </c>
      <c r="D95278">
        <v>111368</v>
      </c>
      <c r="I95278" s="59">
        <v>139562</v>
      </c>
      <c r="J95278" s="57" t="s">
        <v>84</v>
      </c>
      <c r="K95278" s="58" t="str">
        <f t="shared" si="1488"/>
        <v>будни</v>
      </c>
      <c r="L95278">
        <v>19</v>
      </c>
    </row>
    <row r="95279" spans="1:12" x14ac:dyDescent="0.3">
      <c r="A95279">
        <v>288544</v>
      </c>
      <c r="B95279" s="2">
        <v>44394.809442426835</v>
      </c>
      <c r="C95279">
        <v>239592</v>
      </c>
      <c r="D95279">
        <v>411922</v>
      </c>
      <c r="I95279" s="59">
        <v>139563</v>
      </c>
      <c r="J95279" s="57" t="s">
        <v>79</v>
      </c>
      <c r="K95279" s="58" t="str">
        <f t="shared" si="1488"/>
        <v>будни</v>
      </c>
      <c r="L95279">
        <v>19</v>
      </c>
    </row>
    <row r="95280" spans="1:12" x14ac:dyDescent="0.3">
      <c r="A95280">
        <v>288545</v>
      </c>
      <c r="B95280" s="2">
        <v>44394.809564500873</v>
      </c>
      <c r="C95280">
        <v>207278</v>
      </c>
      <c r="D95280">
        <v>439981</v>
      </c>
      <c r="I95280" s="59">
        <v>139564</v>
      </c>
      <c r="J95280" s="57" t="s">
        <v>80</v>
      </c>
      <c r="K95280" s="58" t="str">
        <f t="shared" si="1488"/>
        <v>будни</v>
      </c>
      <c r="L95280">
        <v>19</v>
      </c>
    </row>
    <row r="95281" spans="1:12" x14ac:dyDescent="0.3">
      <c r="A95281">
        <v>288550</v>
      </c>
      <c r="B95281" s="2">
        <v>44394.809747611929</v>
      </c>
      <c r="C95281">
        <v>6020</v>
      </c>
      <c r="D95281">
        <v>453926</v>
      </c>
      <c r="I95281" s="59">
        <v>139565</v>
      </c>
      <c r="J95281" s="57" t="s">
        <v>81</v>
      </c>
      <c r="K95281" s="58" t="str">
        <f t="shared" si="1488"/>
        <v>будни</v>
      </c>
      <c r="L95281">
        <v>19</v>
      </c>
    </row>
    <row r="95282" spans="1:12" x14ac:dyDescent="0.3">
      <c r="A95282">
        <v>288552</v>
      </c>
      <c r="B95282" s="2">
        <v>44394.809778130439</v>
      </c>
      <c r="C95282">
        <v>2984</v>
      </c>
      <c r="D95282">
        <v>227775</v>
      </c>
      <c r="I95282" s="59">
        <v>139566</v>
      </c>
      <c r="J95282" s="57" t="s">
        <v>78</v>
      </c>
      <c r="K95282" s="58" t="str">
        <f t="shared" si="1488"/>
        <v>выходные</v>
      </c>
      <c r="L95282">
        <v>19</v>
      </c>
    </row>
    <row r="95283" spans="1:12" x14ac:dyDescent="0.3">
      <c r="A95283">
        <v>288557</v>
      </c>
      <c r="B95283" s="2">
        <v>44394.810663167213</v>
      </c>
      <c r="C95283">
        <v>348404</v>
      </c>
      <c r="D95283">
        <v>149755</v>
      </c>
      <c r="I95283" s="59">
        <v>139567</v>
      </c>
      <c r="J95283" s="57" t="s">
        <v>82</v>
      </c>
      <c r="K95283" s="58" t="str">
        <f t="shared" si="1488"/>
        <v>выходные</v>
      </c>
      <c r="L95283">
        <v>19</v>
      </c>
    </row>
    <row r="95284" spans="1:12" x14ac:dyDescent="0.3">
      <c r="A95284">
        <v>288560</v>
      </c>
      <c r="B95284" s="2">
        <v>44394.811271844665</v>
      </c>
      <c r="C95284">
        <v>77070</v>
      </c>
      <c r="D95284">
        <v>142023</v>
      </c>
      <c r="I95284" s="59">
        <v>139568</v>
      </c>
      <c r="J95284" s="57" t="s">
        <v>83</v>
      </c>
      <c r="K95284" s="58" t="str">
        <f t="shared" si="1488"/>
        <v>будни</v>
      </c>
      <c r="L95284">
        <v>19</v>
      </c>
    </row>
    <row r="95285" spans="1:12" x14ac:dyDescent="0.3">
      <c r="A95285">
        <v>288564</v>
      </c>
      <c r="B95285" s="2">
        <v>44394.811676375401</v>
      </c>
      <c r="C95285">
        <v>117012</v>
      </c>
      <c r="D95285">
        <v>86587</v>
      </c>
      <c r="I95285" s="59">
        <v>139569</v>
      </c>
      <c r="J95285" s="57" t="s">
        <v>84</v>
      </c>
      <c r="K95285" s="58" t="str">
        <f t="shared" si="1488"/>
        <v>будни</v>
      </c>
      <c r="L95285">
        <v>19</v>
      </c>
    </row>
    <row r="95286" spans="1:12" x14ac:dyDescent="0.3">
      <c r="A95286">
        <v>288567</v>
      </c>
      <c r="B95286" s="2">
        <v>44394.812080906151</v>
      </c>
      <c r="C95286">
        <v>141573</v>
      </c>
      <c r="D95286">
        <v>185279</v>
      </c>
      <c r="I95286" s="59">
        <v>139570</v>
      </c>
      <c r="J95286" s="57" t="s">
        <v>79</v>
      </c>
      <c r="K95286" s="58" t="str">
        <f t="shared" si="1488"/>
        <v>будни</v>
      </c>
      <c r="L95286">
        <v>19</v>
      </c>
    </row>
    <row r="95287" spans="1:12" x14ac:dyDescent="0.3">
      <c r="A95287">
        <v>288568</v>
      </c>
      <c r="B95287" s="2">
        <v>44394.812889967638</v>
      </c>
      <c r="C95287">
        <v>105558</v>
      </c>
      <c r="D95287">
        <v>436600</v>
      </c>
      <c r="I95287" s="59">
        <v>139571</v>
      </c>
      <c r="J95287" s="57" t="s">
        <v>80</v>
      </c>
      <c r="K95287" s="58" t="str">
        <f t="shared" si="1488"/>
        <v>будни</v>
      </c>
      <c r="L95287">
        <v>19</v>
      </c>
    </row>
    <row r="95288" spans="1:12" x14ac:dyDescent="0.3">
      <c r="A95288">
        <v>288570</v>
      </c>
      <c r="B95288" s="2">
        <v>44394.813000000002</v>
      </c>
      <c r="C95288">
        <v>127704</v>
      </c>
      <c r="D95288">
        <v>311670</v>
      </c>
      <c r="I95288" s="59">
        <v>139572</v>
      </c>
      <c r="J95288" s="57" t="s">
        <v>81</v>
      </c>
      <c r="K95288" s="58" t="str">
        <f t="shared" si="1488"/>
        <v>будни</v>
      </c>
      <c r="L95288">
        <v>19</v>
      </c>
    </row>
    <row r="95289" spans="1:12" x14ac:dyDescent="0.3">
      <c r="A95289">
        <v>288575</v>
      </c>
      <c r="B95289" s="2">
        <v>44394.813294498381</v>
      </c>
      <c r="C95289">
        <v>176392</v>
      </c>
      <c r="D95289">
        <v>12845</v>
      </c>
      <c r="I95289" s="59">
        <v>139573</v>
      </c>
      <c r="J95289" s="57" t="s">
        <v>78</v>
      </c>
      <c r="K95289" s="58" t="str">
        <f t="shared" si="1488"/>
        <v>выходные</v>
      </c>
      <c r="L95289">
        <v>19</v>
      </c>
    </row>
    <row r="95290" spans="1:12" x14ac:dyDescent="0.3">
      <c r="A95290">
        <v>288577</v>
      </c>
      <c r="B95290" s="2">
        <v>44394.813294498381</v>
      </c>
      <c r="C95290">
        <v>228016</v>
      </c>
      <c r="D95290">
        <v>258219</v>
      </c>
      <c r="I95290" s="59">
        <v>139574</v>
      </c>
      <c r="J95290" s="57" t="s">
        <v>82</v>
      </c>
      <c r="K95290" s="58" t="str">
        <f t="shared" si="1488"/>
        <v>выходные</v>
      </c>
      <c r="L95290">
        <v>19</v>
      </c>
    </row>
    <row r="95291" spans="1:12" x14ac:dyDescent="0.3">
      <c r="A95291">
        <v>288580</v>
      </c>
      <c r="B95291" s="2">
        <v>44394.813531907101</v>
      </c>
      <c r="C95291">
        <v>168267</v>
      </c>
      <c r="D95291">
        <v>154256</v>
      </c>
      <c r="I95291" s="59">
        <v>139575</v>
      </c>
      <c r="J95291" s="57" t="s">
        <v>83</v>
      </c>
      <c r="K95291" s="58" t="str">
        <f t="shared" si="1488"/>
        <v>будни</v>
      </c>
      <c r="L95291">
        <v>19</v>
      </c>
    </row>
    <row r="95292" spans="1:12" x14ac:dyDescent="0.3">
      <c r="A95292">
        <v>288584</v>
      </c>
      <c r="B95292" s="2">
        <v>44394.813699029124</v>
      </c>
      <c r="C95292">
        <v>338304</v>
      </c>
      <c r="D95292">
        <v>230507</v>
      </c>
      <c r="I95292" s="59">
        <v>139576</v>
      </c>
      <c r="J95292" s="57" t="s">
        <v>84</v>
      </c>
      <c r="K95292" s="58" t="str">
        <f t="shared" si="1488"/>
        <v>будни</v>
      </c>
      <c r="L95292">
        <v>19</v>
      </c>
    </row>
    <row r="95293" spans="1:12" x14ac:dyDescent="0.3">
      <c r="A95293">
        <v>288588</v>
      </c>
      <c r="B95293" s="2">
        <v>44394.814103559867</v>
      </c>
      <c r="C95293">
        <v>304365</v>
      </c>
      <c r="D95293">
        <v>304722</v>
      </c>
      <c r="I95293" s="59">
        <v>139577</v>
      </c>
      <c r="J95293" s="57" t="s">
        <v>79</v>
      </c>
      <c r="K95293" s="58" t="str">
        <f t="shared" si="1488"/>
        <v>будни</v>
      </c>
      <c r="L95293">
        <v>19</v>
      </c>
    </row>
    <row r="95294" spans="1:12" x14ac:dyDescent="0.3">
      <c r="A95294">
        <v>288593</v>
      </c>
      <c r="B95294" s="2">
        <v>44394.814508090618</v>
      </c>
      <c r="C95294">
        <v>9580</v>
      </c>
      <c r="D95294">
        <v>333091</v>
      </c>
      <c r="I95294" s="59">
        <v>139578</v>
      </c>
      <c r="J95294" s="57" t="s">
        <v>80</v>
      </c>
      <c r="K95294" s="58" t="str">
        <f t="shared" si="1488"/>
        <v>будни</v>
      </c>
      <c r="L95294">
        <v>19</v>
      </c>
    </row>
    <row r="95295" spans="1:12" x14ac:dyDescent="0.3">
      <c r="A95295">
        <v>288597</v>
      </c>
      <c r="B95295" s="2">
        <v>44394.814508090618</v>
      </c>
      <c r="C95295">
        <v>162047</v>
      </c>
      <c r="D95295">
        <v>279264</v>
      </c>
      <c r="I95295" s="59">
        <v>139579</v>
      </c>
      <c r="J95295" s="57" t="s">
        <v>81</v>
      </c>
      <c r="K95295" s="58" t="str">
        <f t="shared" si="1488"/>
        <v>будни</v>
      </c>
      <c r="L95295">
        <v>19</v>
      </c>
    </row>
    <row r="95296" spans="1:12" x14ac:dyDescent="0.3">
      <c r="A95296">
        <v>288601</v>
      </c>
      <c r="B95296" s="2">
        <v>44394.81469161046</v>
      </c>
      <c r="C95296">
        <v>233958</v>
      </c>
      <c r="D95296">
        <v>250679</v>
      </c>
      <c r="I95296" s="59">
        <v>139580</v>
      </c>
      <c r="J95296" s="57" t="s">
        <v>78</v>
      </c>
      <c r="K95296" s="58" t="str">
        <f t="shared" si="1488"/>
        <v>выходные</v>
      </c>
      <c r="L95296">
        <v>19</v>
      </c>
    </row>
    <row r="95297" spans="1:12" x14ac:dyDescent="0.3">
      <c r="A95297">
        <v>288605</v>
      </c>
      <c r="B95297" s="2">
        <v>44394.814912621354</v>
      </c>
      <c r="C95297">
        <v>206170</v>
      </c>
      <c r="D95297">
        <v>227775</v>
      </c>
      <c r="I95297" s="59">
        <v>139581</v>
      </c>
      <c r="J95297" s="57" t="s">
        <v>82</v>
      </c>
      <c r="K95297" s="58" t="str">
        <f t="shared" si="1488"/>
        <v>выходные</v>
      </c>
      <c r="L95297">
        <v>19</v>
      </c>
    </row>
    <row r="95298" spans="1:12" x14ac:dyDescent="0.3">
      <c r="A95298">
        <v>288610</v>
      </c>
      <c r="B95298" s="2">
        <v>44394.815317152104</v>
      </c>
      <c r="C95298">
        <v>317407</v>
      </c>
      <c r="D95298">
        <v>219316</v>
      </c>
      <c r="I95298" s="59">
        <v>139582</v>
      </c>
      <c r="J95298" s="57" t="s">
        <v>83</v>
      </c>
      <c r="K95298" s="58" t="str">
        <f t="shared" si="1488"/>
        <v>будни</v>
      </c>
      <c r="L95298">
        <v>19</v>
      </c>
    </row>
    <row r="95299" spans="1:12" x14ac:dyDescent="0.3">
      <c r="A95299">
        <v>288613</v>
      </c>
      <c r="B95299" s="2">
        <v>44394.815666666662</v>
      </c>
      <c r="C95299">
        <v>169577</v>
      </c>
      <c r="D95299">
        <v>241927</v>
      </c>
      <c r="I95299" s="59">
        <v>139583</v>
      </c>
      <c r="J95299" s="57" t="s">
        <v>84</v>
      </c>
      <c r="K95299" s="58" t="str">
        <f t="shared" ref="K95299:K95362" si="1489">IF(OR(J95299="суббота",J95299="воскресенье"),"выходные","будни")</f>
        <v>будни</v>
      </c>
      <c r="L95299">
        <v>19</v>
      </c>
    </row>
    <row r="95300" spans="1:12" x14ac:dyDescent="0.3">
      <c r="A95300">
        <v>288618</v>
      </c>
      <c r="B95300" s="2">
        <v>44394.815721682848</v>
      </c>
      <c r="C95300">
        <v>283811</v>
      </c>
      <c r="D95300">
        <v>423494</v>
      </c>
      <c r="I95300" s="59">
        <v>139584</v>
      </c>
      <c r="J95300" s="57" t="s">
        <v>79</v>
      </c>
      <c r="K95300" s="58" t="str">
        <f t="shared" si="1489"/>
        <v>будни</v>
      </c>
      <c r="L95300">
        <v>19</v>
      </c>
    </row>
    <row r="95301" spans="1:12" x14ac:dyDescent="0.3">
      <c r="A95301">
        <v>288621</v>
      </c>
      <c r="B95301" s="2">
        <v>44394.816530744334</v>
      </c>
      <c r="C95301">
        <v>65881</v>
      </c>
      <c r="D95301">
        <v>205365</v>
      </c>
      <c r="I95301" s="59">
        <v>139585</v>
      </c>
      <c r="J95301" s="57" t="s">
        <v>80</v>
      </c>
      <c r="K95301" s="58" t="str">
        <f t="shared" si="1489"/>
        <v>будни</v>
      </c>
      <c r="L95301">
        <v>19</v>
      </c>
    </row>
    <row r="95302" spans="1:12" x14ac:dyDescent="0.3">
      <c r="A95302">
        <v>288623</v>
      </c>
      <c r="B95302" s="2">
        <v>44394.816888943147</v>
      </c>
      <c r="C95302">
        <v>195504</v>
      </c>
      <c r="D95302">
        <v>118549</v>
      </c>
      <c r="I95302" s="59">
        <v>139586</v>
      </c>
      <c r="J95302" s="57" t="s">
        <v>81</v>
      </c>
      <c r="K95302" s="58" t="str">
        <f t="shared" si="1489"/>
        <v>будни</v>
      </c>
      <c r="L95302">
        <v>19</v>
      </c>
    </row>
    <row r="95303" spans="1:12" x14ac:dyDescent="0.3">
      <c r="A95303">
        <v>288626</v>
      </c>
      <c r="B95303" s="2">
        <v>44394.816935275077</v>
      </c>
      <c r="C95303">
        <v>328131</v>
      </c>
      <c r="D95303">
        <v>339853</v>
      </c>
      <c r="I95303" s="59">
        <v>139587</v>
      </c>
      <c r="J95303" s="57" t="s">
        <v>78</v>
      </c>
      <c r="K95303" s="58" t="str">
        <f t="shared" si="1489"/>
        <v>выходные</v>
      </c>
      <c r="L95303">
        <v>19</v>
      </c>
    </row>
    <row r="95304" spans="1:12" x14ac:dyDescent="0.3">
      <c r="A95304">
        <v>288631</v>
      </c>
      <c r="B95304" s="2">
        <v>44394.817163609732</v>
      </c>
      <c r="C95304">
        <v>343552</v>
      </c>
      <c r="D95304">
        <v>70091</v>
      </c>
      <c r="I95304" s="59">
        <v>139588</v>
      </c>
      <c r="J95304" s="57" t="s">
        <v>82</v>
      </c>
      <c r="K95304" s="58" t="str">
        <f t="shared" si="1489"/>
        <v>выходные</v>
      </c>
      <c r="L95304">
        <v>19</v>
      </c>
    </row>
    <row r="95305" spans="1:12" x14ac:dyDescent="0.3">
      <c r="A95305">
        <v>288635</v>
      </c>
      <c r="B95305" s="2">
        <v>44394.817339805828</v>
      </c>
      <c r="C95305">
        <v>261638</v>
      </c>
      <c r="D95305">
        <v>463226</v>
      </c>
      <c r="I95305" s="59">
        <v>139589</v>
      </c>
      <c r="J95305" s="57" t="s">
        <v>83</v>
      </c>
      <c r="K95305" s="58" t="str">
        <f t="shared" si="1489"/>
        <v>будни</v>
      </c>
      <c r="L95305">
        <v>19</v>
      </c>
    </row>
    <row r="95306" spans="1:12" x14ac:dyDescent="0.3">
      <c r="A95306">
        <v>288640</v>
      </c>
      <c r="B95306" s="2">
        <v>44394.817339805828</v>
      </c>
      <c r="C95306">
        <v>333224</v>
      </c>
      <c r="D95306">
        <v>127699</v>
      </c>
      <c r="I95306" s="59">
        <v>139590</v>
      </c>
      <c r="J95306" s="57" t="s">
        <v>84</v>
      </c>
      <c r="K95306" s="58" t="str">
        <f t="shared" si="1489"/>
        <v>будни</v>
      </c>
      <c r="L95306">
        <v>19</v>
      </c>
    </row>
    <row r="95307" spans="1:12" x14ac:dyDescent="0.3">
      <c r="A95307">
        <v>288642</v>
      </c>
      <c r="B95307" s="2">
        <v>44394.817560350355</v>
      </c>
      <c r="C95307">
        <v>79984</v>
      </c>
      <c r="D95307">
        <v>411922</v>
      </c>
      <c r="I95307" s="59">
        <v>139591</v>
      </c>
      <c r="J95307" s="57" t="s">
        <v>79</v>
      </c>
      <c r="K95307" s="58" t="str">
        <f t="shared" si="1489"/>
        <v>будни</v>
      </c>
      <c r="L95307">
        <v>19</v>
      </c>
    </row>
    <row r="95308" spans="1:12" x14ac:dyDescent="0.3">
      <c r="A95308">
        <v>288645</v>
      </c>
      <c r="B95308" s="2">
        <v>44394.817744336571</v>
      </c>
      <c r="C95308">
        <v>56983</v>
      </c>
      <c r="D95308">
        <v>357547</v>
      </c>
      <c r="I95308" s="59">
        <v>139592</v>
      </c>
      <c r="J95308" s="57" t="s">
        <v>80</v>
      </c>
      <c r="K95308" s="58" t="str">
        <f t="shared" si="1489"/>
        <v>будни</v>
      </c>
      <c r="L95308">
        <v>19</v>
      </c>
    </row>
    <row r="95309" spans="1:12" x14ac:dyDescent="0.3">
      <c r="A95309">
        <v>288648</v>
      </c>
      <c r="B95309" s="2">
        <v>44394.817744336571</v>
      </c>
      <c r="C95309">
        <v>142952</v>
      </c>
      <c r="D95309">
        <v>347393</v>
      </c>
      <c r="I95309" s="59">
        <v>139593</v>
      </c>
      <c r="J95309" s="57" t="s">
        <v>81</v>
      </c>
      <c r="K95309" s="58" t="str">
        <f t="shared" si="1489"/>
        <v>будни</v>
      </c>
      <c r="L95309">
        <v>19</v>
      </c>
    </row>
    <row r="95310" spans="1:12" x14ac:dyDescent="0.3">
      <c r="A95310">
        <v>288650</v>
      </c>
      <c r="B95310" s="2">
        <v>44394.817744336571</v>
      </c>
      <c r="C95310">
        <v>349026</v>
      </c>
      <c r="D95310">
        <v>95024</v>
      </c>
      <c r="I95310" s="59">
        <v>139594</v>
      </c>
      <c r="J95310" s="57" t="s">
        <v>78</v>
      </c>
      <c r="K95310" s="58" t="str">
        <f t="shared" si="1489"/>
        <v>выходные</v>
      </c>
      <c r="L95310">
        <v>19</v>
      </c>
    </row>
    <row r="95311" spans="1:12" x14ac:dyDescent="0.3">
      <c r="A95311">
        <v>288652</v>
      </c>
      <c r="B95311" s="2">
        <v>44394.818148867314</v>
      </c>
      <c r="C95311">
        <v>150466</v>
      </c>
      <c r="D95311">
        <v>188321</v>
      </c>
      <c r="I95311" s="59">
        <v>139595</v>
      </c>
      <c r="J95311" s="57" t="s">
        <v>82</v>
      </c>
      <c r="K95311" s="58" t="str">
        <f t="shared" si="1489"/>
        <v>выходные</v>
      </c>
      <c r="L95311">
        <v>19</v>
      </c>
    </row>
    <row r="95312" spans="1:12" x14ac:dyDescent="0.3">
      <c r="A95312">
        <v>288655</v>
      </c>
      <c r="B95312" s="2">
        <v>44394.818148867314</v>
      </c>
      <c r="C95312">
        <v>326420</v>
      </c>
      <c r="D95312">
        <v>262099</v>
      </c>
      <c r="I95312" s="59">
        <v>139596</v>
      </c>
      <c r="J95312" s="57" t="s">
        <v>83</v>
      </c>
      <c r="K95312" s="58" t="str">
        <f t="shared" si="1489"/>
        <v>будни</v>
      </c>
      <c r="L95312">
        <v>19</v>
      </c>
    </row>
    <row r="95313" spans="1:12" x14ac:dyDescent="0.3">
      <c r="A95313">
        <v>288656</v>
      </c>
      <c r="B95313" s="2">
        <v>44394.818957928801</v>
      </c>
      <c r="C95313">
        <v>191525</v>
      </c>
      <c r="D95313">
        <v>221025</v>
      </c>
      <c r="I95313" s="59">
        <v>139597</v>
      </c>
      <c r="J95313" s="57" t="s">
        <v>84</v>
      </c>
      <c r="K95313" s="58" t="str">
        <f t="shared" si="1489"/>
        <v>будни</v>
      </c>
      <c r="L95313">
        <v>19</v>
      </c>
    </row>
    <row r="95314" spans="1:12" x14ac:dyDescent="0.3">
      <c r="A95314">
        <v>288660</v>
      </c>
      <c r="B95314" s="2">
        <v>44394.819362459551</v>
      </c>
      <c r="C95314">
        <v>141181</v>
      </c>
      <c r="D95314">
        <v>97699</v>
      </c>
      <c r="I95314" s="59">
        <v>139598</v>
      </c>
      <c r="J95314" s="57" t="s">
        <v>79</v>
      </c>
      <c r="K95314" s="58" t="str">
        <f t="shared" si="1489"/>
        <v>будни</v>
      </c>
      <c r="L95314">
        <v>19</v>
      </c>
    </row>
    <row r="95315" spans="1:12" x14ac:dyDescent="0.3">
      <c r="A95315">
        <v>288661</v>
      </c>
      <c r="B95315" s="2">
        <v>44394.819362459551</v>
      </c>
      <c r="C95315">
        <v>153517</v>
      </c>
      <c r="D95315">
        <v>411922</v>
      </c>
      <c r="I95315" s="59">
        <v>139599</v>
      </c>
      <c r="J95315" s="57" t="s">
        <v>80</v>
      </c>
      <c r="K95315" s="58" t="str">
        <f t="shared" si="1489"/>
        <v>будни</v>
      </c>
      <c r="L95315">
        <v>19</v>
      </c>
    </row>
    <row r="95316" spans="1:12" x14ac:dyDescent="0.3">
      <c r="A95316">
        <v>288663</v>
      </c>
      <c r="B95316" s="2">
        <v>44394.819362459551</v>
      </c>
      <c r="C95316">
        <v>154470</v>
      </c>
      <c r="D95316">
        <v>37644</v>
      </c>
      <c r="I95316" s="59">
        <v>139600</v>
      </c>
      <c r="J95316" s="57" t="s">
        <v>81</v>
      </c>
      <c r="K95316" s="58" t="str">
        <f t="shared" si="1489"/>
        <v>будни</v>
      </c>
      <c r="L95316">
        <v>19</v>
      </c>
    </row>
    <row r="95317" spans="1:12" x14ac:dyDescent="0.3">
      <c r="A95317">
        <v>288664</v>
      </c>
      <c r="B95317" s="2">
        <v>44394.819362459551</v>
      </c>
      <c r="C95317">
        <v>232503</v>
      </c>
      <c r="D95317">
        <v>107449</v>
      </c>
      <c r="I95317" s="59">
        <v>139601</v>
      </c>
      <c r="J95317" s="57" t="s">
        <v>78</v>
      </c>
      <c r="K95317" s="58" t="str">
        <f t="shared" si="1489"/>
        <v>выходные</v>
      </c>
      <c r="L95317">
        <v>19</v>
      </c>
    </row>
    <row r="95318" spans="1:12" x14ac:dyDescent="0.3">
      <c r="A95318">
        <v>288668</v>
      </c>
      <c r="B95318" s="2">
        <v>44394.819766990287</v>
      </c>
      <c r="C95318">
        <v>255816</v>
      </c>
      <c r="D95318">
        <v>412978</v>
      </c>
      <c r="I95318" s="59">
        <v>139602</v>
      </c>
      <c r="J95318" s="57" t="s">
        <v>82</v>
      </c>
      <c r="K95318" s="58" t="str">
        <f t="shared" si="1489"/>
        <v>выходные</v>
      </c>
      <c r="L95318">
        <v>19</v>
      </c>
    </row>
    <row r="95319" spans="1:12" x14ac:dyDescent="0.3">
      <c r="A95319">
        <v>288670</v>
      </c>
      <c r="B95319" s="2">
        <v>44394.819766990287</v>
      </c>
      <c r="C95319">
        <v>273144</v>
      </c>
      <c r="D95319">
        <v>183290</v>
      </c>
      <c r="I95319" s="59">
        <v>139603</v>
      </c>
      <c r="J95319" s="57" t="s">
        <v>83</v>
      </c>
      <c r="K95319" s="58" t="str">
        <f t="shared" si="1489"/>
        <v>будни</v>
      </c>
      <c r="L95319">
        <v>19</v>
      </c>
    </row>
    <row r="95320" spans="1:12" x14ac:dyDescent="0.3">
      <c r="A95320">
        <v>288672</v>
      </c>
      <c r="B95320" s="2">
        <v>44394.820171521038</v>
      </c>
      <c r="C95320">
        <v>21250</v>
      </c>
      <c r="D95320">
        <v>182191</v>
      </c>
      <c r="I95320" s="59">
        <v>139604</v>
      </c>
      <c r="J95320" s="57" t="s">
        <v>84</v>
      </c>
      <c r="K95320" s="58" t="str">
        <f t="shared" si="1489"/>
        <v>будни</v>
      </c>
      <c r="L95320">
        <v>19</v>
      </c>
    </row>
    <row r="95321" spans="1:12" x14ac:dyDescent="0.3">
      <c r="A95321">
        <v>288675</v>
      </c>
      <c r="B95321" s="2">
        <v>44394.820576051774</v>
      </c>
      <c r="C95321">
        <v>187263</v>
      </c>
      <c r="D95321">
        <v>347008</v>
      </c>
      <c r="I95321" s="59">
        <v>139605</v>
      </c>
      <c r="J95321" s="57" t="s">
        <v>79</v>
      </c>
      <c r="K95321" s="58" t="str">
        <f t="shared" si="1489"/>
        <v>будни</v>
      </c>
      <c r="L95321">
        <v>19</v>
      </c>
    </row>
    <row r="95322" spans="1:12" x14ac:dyDescent="0.3">
      <c r="A95322">
        <v>288676</v>
      </c>
      <c r="B95322" s="2">
        <v>44394.820980582524</v>
      </c>
      <c r="C95322">
        <v>1303</v>
      </c>
      <c r="D95322">
        <v>396686</v>
      </c>
      <c r="I95322" s="59">
        <v>139606</v>
      </c>
      <c r="J95322" s="57" t="s">
        <v>80</v>
      </c>
      <c r="K95322" s="58" t="str">
        <f t="shared" si="1489"/>
        <v>будни</v>
      </c>
      <c r="L95322">
        <v>19</v>
      </c>
    </row>
    <row r="95323" spans="1:12" x14ac:dyDescent="0.3">
      <c r="A95323">
        <v>288681</v>
      </c>
      <c r="B95323" s="2">
        <v>44394.821344645527</v>
      </c>
      <c r="C95323">
        <v>39470</v>
      </c>
      <c r="D95323">
        <v>411922</v>
      </c>
      <c r="I95323" s="59">
        <v>139607</v>
      </c>
      <c r="J95323" s="57" t="s">
        <v>81</v>
      </c>
      <c r="K95323" s="58" t="str">
        <f t="shared" si="1489"/>
        <v>будни</v>
      </c>
      <c r="L95323">
        <v>19</v>
      </c>
    </row>
    <row r="95324" spans="1:12" x14ac:dyDescent="0.3">
      <c r="A95324">
        <v>288683</v>
      </c>
      <c r="B95324" s="2">
        <v>44394.821771904659</v>
      </c>
      <c r="C95324">
        <v>374</v>
      </c>
      <c r="D95324">
        <v>250679</v>
      </c>
      <c r="I95324" s="59">
        <v>139608</v>
      </c>
      <c r="J95324" s="57" t="s">
        <v>78</v>
      </c>
      <c r="K95324" s="58" t="str">
        <f t="shared" si="1489"/>
        <v>выходные</v>
      </c>
      <c r="L95324">
        <v>19</v>
      </c>
    </row>
    <row r="95325" spans="1:12" x14ac:dyDescent="0.3">
      <c r="A95325">
        <v>288685</v>
      </c>
      <c r="B95325" s="2">
        <v>44394.822194174754</v>
      </c>
      <c r="C95325">
        <v>85124</v>
      </c>
      <c r="D95325">
        <v>217307</v>
      </c>
      <c r="I95325" s="59">
        <v>139609</v>
      </c>
      <c r="J95325" s="57" t="s">
        <v>82</v>
      </c>
      <c r="K95325" s="58" t="str">
        <f t="shared" si="1489"/>
        <v>выходные</v>
      </c>
      <c r="L95325">
        <v>19</v>
      </c>
    </row>
    <row r="95326" spans="1:12" x14ac:dyDescent="0.3">
      <c r="A95326">
        <v>288686</v>
      </c>
      <c r="B95326" s="2">
        <v>44394.822598705505</v>
      </c>
      <c r="C95326">
        <v>213081</v>
      </c>
      <c r="D95326">
        <v>184941</v>
      </c>
      <c r="I95326" s="59">
        <v>139610</v>
      </c>
      <c r="J95326" s="57" t="s">
        <v>83</v>
      </c>
      <c r="K95326" s="58" t="str">
        <f t="shared" si="1489"/>
        <v>будни</v>
      </c>
      <c r="L95326">
        <v>19</v>
      </c>
    </row>
    <row r="95327" spans="1:12" x14ac:dyDescent="0.3">
      <c r="A95327">
        <v>288689</v>
      </c>
      <c r="B95327" s="2">
        <v>44394.823003236241</v>
      </c>
      <c r="C95327">
        <v>64122</v>
      </c>
      <c r="D95327">
        <v>202397</v>
      </c>
      <c r="I95327" s="59">
        <v>139611</v>
      </c>
      <c r="J95327" s="57" t="s">
        <v>84</v>
      </c>
      <c r="K95327" s="58" t="str">
        <f t="shared" si="1489"/>
        <v>будни</v>
      </c>
      <c r="L95327">
        <v>19</v>
      </c>
    </row>
    <row r="95328" spans="1:12" x14ac:dyDescent="0.3">
      <c r="A95328">
        <v>288694</v>
      </c>
      <c r="B95328" s="2">
        <v>44394.823003236241</v>
      </c>
      <c r="C95328">
        <v>236853</v>
      </c>
      <c r="D95328">
        <v>158978</v>
      </c>
      <c r="I95328" s="59">
        <v>139612</v>
      </c>
      <c r="J95328" s="57" t="s">
        <v>79</v>
      </c>
      <c r="K95328" s="58" t="str">
        <f t="shared" si="1489"/>
        <v>будни</v>
      </c>
      <c r="L95328">
        <v>19</v>
      </c>
    </row>
    <row r="95329" spans="1:12" x14ac:dyDescent="0.3">
      <c r="A95329">
        <v>288695</v>
      </c>
      <c r="B95329" s="2">
        <v>44394.823003236248</v>
      </c>
      <c r="C95329">
        <v>240749</v>
      </c>
      <c r="D95329">
        <v>221886</v>
      </c>
      <c r="I95329" s="59">
        <v>139613</v>
      </c>
      <c r="J95329" s="57" t="s">
        <v>80</v>
      </c>
      <c r="K95329" s="58" t="str">
        <f t="shared" si="1489"/>
        <v>будни</v>
      </c>
      <c r="L95329">
        <v>19</v>
      </c>
    </row>
    <row r="95330" spans="1:12" x14ac:dyDescent="0.3">
      <c r="A95330">
        <v>288699</v>
      </c>
      <c r="B95330" s="2">
        <v>44394.823407766991</v>
      </c>
      <c r="C95330">
        <v>348715</v>
      </c>
      <c r="D95330">
        <v>369308</v>
      </c>
      <c r="I95330" s="59">
        <v>139614</v>
      </c>
      <c r="J95330" s="57" t="s">
        <v>81</v>
      </c>
      <c r="K95330" s="58" t="str">
        <f t="shared" si="1489"/>
        <v>будни</v>
      </c>
      <c r="L95330">
        <v>19</v>
      </c>
    </row>
    <row r="95331" spans="1:12" x14ac:dyDescent="0.3">
      <c r="A95331">
        <v>288704</v>
      </c>
      <c r="B95331" s="2">
        <v>44394.823755607773</v>
      </c>
      <c r="C95331">
        <v>278651</v>
      </c>
      <c r="D95331">
        <v>55354</v>
      </c>
      <c r="I95331" s="59">
        <v>139615</v>
      </c>
      <c r="J95331" s="57" t="s">
        <v>78</v>
      </c>
      <c r="K95331" s="58" t="str">
        <f t="shared" si="1489"/>
        <v>выходные</v>
      </c>
      <c r="L95331">
        <v>19</v>
      </c>
    </row>
    <row r="95332" spans="1:12" x14ac:dyDescent="0.3">
      <c r="A95332">
        <v>288709</v>
      </c>
      <c r="B95332" s="2">
        <v>44394.823812297735</v>
      </c>
      <c r="C95332">
        <v>100561</v>
      </c>
      <c r="D95332">
        <v>193263</v>
      </c>
      <c r="I95332" s="59">
        <v>139616</v>
      </c>
      <c r="J95332" s="57" t="s">
        <v>82</v>
      </c>
      <c r="K95332" s="58" t="str">
        <f t="shared" si="1489"/>
        <v>выходные</v>
      </c>
      <c r="L95332">
        <v>19</v>
      </c>
    </row>
    <row r="95333" spans="1:12" x14ac:dyDescent="0.3">
      <c r="A95333">
        <v>288712</v>
      </c>
      <c r="B95333" s="2">
        <v>44394.824216828478</v>
      </c>
      <c r="C95333">
        <v>7610</v>
      </c>
      <c r="D95333">
        <v>328843</v>
      </c>
      <c r="I95333" s="59">
        <v>139617</v>
      </c>
      <c r="J95333" s="57" t="s">
        <v>83</v>
      </c>
      <c r="K95333" s="58" t="str">
        <f t="shared" si="1489"/>
        <v>будни</v>
      </c>
      <c r="L95333">
        <v>19</v>
      </c>
    </row>
    <row r="95334" spans="1:12" x14ac:dyDescent="0.3">
      <c r="A95334">
        <v>288716</v>
      </c>
      <c r="B95334" s="2">
        <v>44394.824216828478</v>
      </c>
      <c r="C95334">
        <v>91934</v>
      </c>
      <c r="D95334">
        <v>66215</v>
      </c>
      <c r="I95334" s="59">
        <v>139618</v>
      </c>
      <c r="J95334" s="57" t="s">
        <v>84</v>
      </c>
      <c r="K95334" s="58" t="str">
        <f t="shared" si="1489"/>
        <v>будни</v>
      </c>
      <c r="L95334">
        <v>19</v>
      </c>
    </row>
    <row r="95335" spans="1:12" x14ac:dyDescent="0.3">
      <c r="A95335">
        <v>288721</v>
      </c>
      <c r="B95335" s="2">
        <v>44394.824216828478</v>
      </c>
      <c r="C95335">
        <v>165711</v>
      </c>
      <c r="D95335">
        <v>411922</v>
      </c>
      <c r="I95335" s="59">
        <v>139619</v>
      </c>
      <c r="J95335" s="57" t="s">
        <v>79</v>
      </c>
      <c r="K95335" s="58" t="str">
        <f t="shared" si="1489"/>
        <v>будни</v>
      </c>
      <c r="L95335">
        <v>19</v>
      </c>
    </row>
    <row r="95336" spans="1:12" x14ac:dyDescent="0.3">
      <c r="A95336">
        <v>288726</v>
      </c>
      <c r="B95336" s="2">
        <v>44394.824216828478</v>
      </c>
      <c r="C95336">
        <v>188135</v>
      </c>
      <c r="D95336">
        <v>347008</v>
      </c>
      <c r="I95336" s="59">
        <v>139620</v>
      </c>
      <c r="J95336" s="57" t="s">
        <v>80</v>
      </c>
      <c r="K95336" s="58" t="str">
        <f t="shared" si="1489"/>
        <v>будни</v>
      </c>
      <c r="L95336">
        <v>19</v>
      </c>
    </row>
    <row r="95337" spans="1:12" x14ac:dyDescent="0.3">
      <c r="A95337">
        <v>288730</v>
      </c>
      <c r="B95337" s="2">
        <v>44394.824621359221</v>
      </c>
      <c r="C95337">
        <v>59508</v>
      </c>
      <c r="D95337">
        <v>273603</v>
      </c>
      <c r="I95337" s="59">
        <v>139621</v>
      </c>
      <c r="J95337" s="57" t="s">
        <v>81</v>
      </c>
      <c r="K95337" s="58" t="str">
        <f t="shared" si="1489"/>
        <v>будни</v>
      </c>
      <c r="L95337">
        <v>19</v>
      </c>
    </row>
    <row r="95338" spans="1:12" x14ac:dyDescent="0.3">
      <c r="A95338">
        <v>288731</v>
      </c>
      <c r="B95338" s="2">
        <v>44394.824621359221</v>
      </c>
      <c r="C95338">
        <v>250139</v>
      </c>
      <c r="D95338">
        <v>347393</v>
      </c>
      <c r="I95338" s="59">
        <v>139622</v>
      </c>
      <c r="J95338" s="57" t="s">
        <v>78</v>
      </c>
      <c r="K95338" s="58" t="str">
        <f t="shared" si="1489"/>
        <v>выходные</v>
      </c>
      <c r="L95338">
        <v>19</v>
      </c>
    </row>
    <row r="95339" spans="1:12" x14ac:dyDescent="0.3">
      <c r="A95339">
        <v>288733</v>
      </c>
      <c r="B95339" s="2">
        <v>44394.824793237101</v>
      </c>
      <c r="C95339">
        <v>303914</v>
      </c>
      <c r="D95339">
        <v>258251</v>
      </c>
      <c r="I95339" s="59">
        <v>139623</v>
      </c>
      <c r="J95339" s="57" t="s">
        <v>82</v>
      </c>
      <c r="K95339" s="58" t="str">
        <f t="shared" si="1489"/>
        <v>выходные</v>
      </c>
      <c r="L95339">
        <v>19</v>
      </c>
    </row>
    <row r="95340" spans="1:12" x14ac:dyDescent="0.3">
      <c r="A95340">
        <v>288734</v>
      </c>
      <c r="B95340" s="2">
        <v>44394.825834951458</v>
      </c>
      <c r="C95340">
        <v>282055</v>
      </c>
      <c r="D95340">
        <v>129210</v>
      </c>
      <c r="I95340" s="59">
        <v>139624</v>
      </c>
      <c r="J95340" s="57" t="s">
        <v>83</v>
      </c>
      <c r="K95340" s="58" t="str">
        <f t="shared" si="1489"/>
        <v>будни</v>
      </c>
      <c r="L95340">
        <v>19</v>
      </c>
    </row>
    <row r="95341" spans="1:12" x14ac:dyDescent="0.3">
      <c r="A95341">
        <v>288738</v>
      </c>
      <c r="B95341" s="2">
        <v>44394.826239482201</v>
      </c>
      <c r="C95341">
        <v>91375</v>
      </c>
      <c r="D95341">
        <v>443457</v>
      </c>
      <c r="I95341" s="59">
        <v>139625</v>
      </c>
      <c r="J95341" s="57" t="s">
        <v>84</v>
      </c>
      <c r="K95341" s="58" t="str">
        <f t="shared" si="1489"/>
        <v>будни</v>
      </c>
      <c r="L95341">
        <v>19</v>
      </c>
    </row>
    <row r="95342" spans="1:12" x14ac:dyDescent="0.3">
      <c r="A95342">
        <v>288739</v>
      </c>
      <c r="B95342" s="2">
        <v>44394.827453074431</v>
      </c>
      <c r="C95342">
        <v>143914</v>
      </c>
      <c r="D95342">
        <v>153893</v>
      </c>
      <c r="I95342" s="59">
        <v>139626</v>
      </c>
      <c r="J95342" s="57" t="s">
        <v>79</v>
      </c>
      <c r="K95342" s="58" t="str">
        <f t="shared" si="1489"/>
        <v>будни</v>
      </c>
      <c r="L95342">
        <v>19</v>
      </c>
    </row>
    <row r="95343" spans="1:12" x14ac:dyDescent="0.3">
      <c r="A95343">
        <v>288740</v>
      </c>
      <c r="B95343" s="2">
        <v>44394.827453074438</v>
      </c>
      <c r="C95343">
        <v>174787</v>
      </c>
      <c r="D95343">
        <v>185279</v>
      </c>
      <c r="I95343" s="59">
        <v>139627</v>
      </c>
      <c r="J95343" s="57" t="s">
        <v>80</v>
      </c>
      <c r="K95343" s="58" t="str">
        <f t="shared" si="1489"/>
        <v>будни</v>
      </c>
      <c r="L95343">
        <v>19</v>
      </c>
    </row>
    <row r="95344" spans="1:12" x14ac:dyDescent="0.3">
      <c r="A95344">
        <v>288742</v>
      </c>
      <c r="B95344" s="2">
        <v>44394.827857605174</v>
      </c>
      <c r="C95344">
        <v>109263</v>
      </c>
      <c r="D95344">
        <v>347393</v>
      </c>
      <c r="I95344" s="59">
        <v>139628</v>
      </c>
      <c r="J95344" s="57" t="s">
        <v>81</v>
      </c>
      <c r="K95344" s="58" t="str">
        <f t="shared" si="1489"/>
        <v>будни</v>
      </c>
      <c r="L95344">
        <v>19</v>
      </c>
    </row>
    <row r="95345" spans="1:12" x14ac:dyDescent="0.3">
      <c r="A95345">
        <v>288743</v>
      </c>
      <c r="B95345" s="2">
        <v>44394.828577532273</v>
      </c>
      <c r="C95345">
        <v>36645</v>
      </c>
      <c r="D95345">
        <v>238552</v>
      </c>
      <c r="I95345" s="59">
        <v>139629</v>
      </c>
      <c r="J95345" s="57" t="s">
        <v>78</v>
      </c>
      <c r="K95345" s="58" t="str">
        <f t="shared" si="1489"/>
        <v>выходные</v>
      </c>
      <c r="L95345">
        <v>19</v>
      </c>
    </row>
    <row r="95346" spans="1:12" x14ac:dyDescent="0.3">
      <c r="A95346">
        <v>288744</v>
      </c>
      <c r="B95346" s="2">
        <v>44394.829333333335</v>
      </c>
      <c r="C95346">
        <v>111056</v>
      </c>
      <c r="D95346">
        <v>470762</v>
      </c>
      <c r="I95346" s="59">
        <v>139630</v>
      </c>
      <c r="J95346" s="57" t="s">
        <v>82</v>
      </c>
      <c r="K95346" s="58" t="str">
        <f t="shared" si="1489"/>
        <v>выходные</v>
      </c>
      <c r="L95346">
        <v>19</v>
      </c>
    </row>
    <row r="95347" spans="1:12" x14ac:dyDescent="0.3">
      <c r="A95347">
        <v>288747</v>
      </c>
      <c r="B95347" s="2">
        <v>44394.829432050537</v>
      </c>
      <c r="C95347">
        <v>200701</v>
      </c>
      <c r="D95347">
        <v>88863</v>
      </c>
      <c r="I95347" s="59">
        <v>139631</v>
      </c>
      <c r="J95347" s="57" t="s">
        <v>83</v>
      </c>
      <c r="K95347" s="58" t="str">
        <f t="shared" si="1489"/>
        <v>будни</v>
      </c>
      <c r="L95347">
        <v>19</v>
      </c>
    </row>
    <row r="95348" spans="1:12" x14ac:dyDescent="0.3">
      <c r="A95348">
        <v>288751</v>
      </c>
      <c r="B95348" s="2">
        <v>44394.829475728155</v>
      </c>
      <c r="C95348">
        <v>270321</v>
      </c>
      <c r="D95348">
        <v>207760</v>
      </c>
      <c r="I95348" s="59">
        <v>139632</v>
      </c>
      <c r="J95348" s="57" t="s">
        <v>84</v>
      </c>
      <c r="K95348" s="58" t="str">
        <f t="shared" si="1489"/>
        <v>будни</v>
      </c>
      <c r="L95348">
        <v>19</v>
      </c>
    </row>
    <row r="95349" spans="1:12" x14ac:dyDescent="0.3">
      <c r="A95349">
        <v>288752</v>
      </c>
      <c r="B95349" s="2">
        <v>44394.829666666665</v>
      </c>
      <c r="C95349">
        <v>231921</v>
      </c>
      <c r="D95349">
        <v>411922</v>
      </c>
      <c r="I95349" s="59">
        <v>139633</v>
      </c>
      <c r="J95349" s="57" t="s">
        <v>79</v>
      </c>
      <c r="K95349" s="58" t="str">
        <f t="shared" si="1489"/>
        <v>будни</v>
      </c>
      <c r="L95349">
        <v>19</v>
      </c>
    </row>
    <row r="95350" spans="1:12" x14ac:dyDescent="0.3">
      <c r="A95350">
        <v>288754</v>
      </c>
      <c r="B95350" s="2">
        <v>44394.829880258898</v>
      </c>
      <c r="C95350">
        <v>153782</v>
      </c>
      <c r="D95350">
        <v>189009</v>
      </c>
      <c r="I95350" s="59">
        <v>139634</v>
      </c>
      <c r="J95350" s="57" t="s">
        <v>80</v>
      </c>
      <c r="K95350" s="58" t="str">
        <f t="shared" si="1489"/>
        <v>будни</v>
      </c>
      <c r="L95350">
        <v>19</v>
      </c>
    </row>
    <row r="95351" spans="1:12" x14ac:dyDescent="0.3">
      <c r="A95351">
        <v>288759</v>
      </c>
      <c r="B95351" s="2">
        <v>44394.829880258898</v>
      </c>
      <c r="C95351">
        <v>275884</v>
      </c>
      <c r="D95351">
        <v>21760</v>
      </c>
      <c r="I95351" s="59">
        <v>139635</v>
      </c>
      <c r="J95351" s="57" t="s">
        <v>81</v>
      </c>
      <c r="K95351" s="58" t="str">
        <f t="shared" si="1489"/>
        <v>будни</v>
      </c>
      <c r="L95351">
        <v>19</v>
      </c>
    </row>
    <row r="95352" spans="1:12" x14ac:dyDescent="0.3">
      <c r="A95352">
        <v>288763</v>
      </c>
      <c r="B95352" s="2">
        <v>44394.830284789641</v>
      </c>
      <c r="C95352">
        <v>194869</v>
      </c>
      <c r="D95352">
        <v>143750</v>
      </c>
      <c r="I95352" s="59">
        <v>139636</v>
      </c>
      <c r="J95352" s="57" t="s">
        <v>78</v>
      </c>
      <c r="K95352" s="58" t="str">
        <f t="shared" si="1489"/>
        <v>выходные</v>
      </c>
      <c r="L95352">
        <v>19</v>
      </c>
    </row>
    <row r="95353" spans="1:12" x14ac:dyDescent="0.3">
      <c r="A95353">
        <v>288765</v>
      </c>
      <c r="B95353" s="2">
        <v>44394.830284789641</v>
      </c>
      <c r="C95353">
        <v>270227</v>
      </c>
      <c r="D95353">
        <v>411922</v>
      </c>
      <c r="I95353" s="59">
        <v>139637</v>
      </c>
      <c r="J95353" s="57" t="s">
        <v>82</v>
      </c>
      <c r="K95353" s="58" t="str">
        <f t="shared" si="1489"/>
        <v>выходные</v>
      </c>
      <c r="L95353">
        <v>19</v>
      </c>
    </row>
    <row r="95354" spans="1:12" x14ac:dyDescent="0.3">
      <c r="A95354">
        <v>288769</v>
      </c>
      <c r="B95354" s="2">
        <v>44394.831093851128</v>
      </c>
      <c r="C95354">
        <v>199758</v>
      </c>
      <c r="D95354">
        <v>411922</v>
      </c>
      <c r="I95354" s="59">
        <v>139638</v>
      </c>
      <c r="J95354" s="57" t="s">
        <v>83</v>
      </c>
      <c r="K95354" s="58" t="str">
        <f t="shared" si="1489"/>
        <v>будни</v>
      </c>
      <c r="L95354">
        <v>19</v>
      </c>
    </row>
    <row r="95355" spans="1:12" x14ac:dyDescent="0.3">
      <c r="A95355">
        <v>288774</v>
      </c>
      <c r="B95355" s="2">
        <v>44394.831385235142</v>
      </c>
      <c r="C95355">
        <v>114225</v>
      </c>
      <c r="D95355">
        <v>411922</v>
      </c>
      <c r="I95355" s="59">
        <v>139639</v>
      </c>
      <c r="J95355" s="57" t="s">
        <v>84</v>
      </c>
      <c r="K95355" s="58" t="str">
        <f t="shared" si="1489"/>
        <v>будни</v>
      </c>
      <c r="L95355">
        <v>19</v>
      </c>
    </row>
    <row r="95356" spans="1:12" x14ac:dyDescent="0.3">
      <c r="A95356">
        <v>288779</v>
      </c>
      <c r="B95356" s="2">
        <v>44394.831902912621</v>
      </c>
      <c r="C95356">
        <v>5341</v>
      </c>
      <c r="D95356">
        <v>158978</v>
      </c>
      <c r="I95356" s="59">
        <v>139640</v>
      </c>
      <c r="J95356" s="57" t="s">
        <v>79</v>
      </c>
      <c r="K95356" s="58" t="str">
        <f t="shared" si="1489"/>
        <v>будни</v>
      </c>
      <c r="L95356">
        <v>19</v>
      </c>
    </row>
    <row r="95357" spans="1:12" x14ac:dyDescent="0.3">
      <c r="A95357">
        <v>288783</v>
      </c>
      <c r="B95357" s="2">
        <v>44394.832307443365</v>
      </c>
      <c r="C95357">
        <v>188144</v>
      </c>
      <c r="D95357">
        <v>77334</v>
      </c>
      <c r="I95357" s="59">
        <v>139641</v>
      </c>
      <c r="J95357" s="57" t="s">
        <v>80</v>
      </c>
      <c r="K95357" s="58" t="str">
        <f t="shared" si="1489"/>
        <v>будни</v>
      </c>
      <c r="L95357">
        <v>19</v>
      </c>
    </row>
    <row r="95358" spans="1:12" x14ac:dyDescent="0.3">
      <c r="A95358">
        <v>288786</v>
      </c>
      <c r="B95358" s="2">
        <v>44394.832307443365</v>
      </c>
      <c r="C95358">
        <v>193038</v>
      </c>
      <c r="D95358">
        <v>86587</v>
      </c>
      <c r="I95358" s="59">
        <v>139642</v>
      </c>
      <c r="J95358" s="57" t="s">
        <v>81</v>
      </c>
      <c r="K95358" s="58" t="str">
        <f t="shared" si="1489"/>
        <v>будни</v>
      </c>
      <c r="L95358">
        <v>19</v>
      </c>
    </row>
    <row r="95359" spans="1:12" x14ac:dyDescent="0.3">
      <c r="A95359">
        <v>288788</v>
      </c>
      <c r="B95359" s="2">
        <v>44394.832711974108</v>
      </c>
      <c r="C95359">
        <v>75550</v>
      </c>
      <c r="D95359">
        <v>60239</v>
      </c>
      <c r="I95359" s="59">
        <v>139643</v>
      </c>
      <c r="J95359" s="57" t="s">
        <v>78</v>
      </c>
      <c r="K95359" s="58" t="str">
        <f t="shared" si="1489"/>
        <v>выходные</v>
      </c>
      <c r="L95359">
        <v>19</v>
      </c>
    </row>
    <row r="95360" spans="1:12" x14ac:dyDescent="0.3">
      <c r="A95360">
        <v>288793</v>
      </c>
      <c r="B95360" s="2">
        <v>44394.832711974108</v>
      </c>
      <c r="C95360">
        <v>284492</v>
      </c>
      <c r="D95360">
        <v>180863</v>
      </c>
      <c r="I95360" s="59">
        <v>139644</v>
      </c>
      <c r="J95360" s="57" t="s">
        <v>82</v>
      </c>
      <c r="K95360" s="58" t="str">
        <f t="shared" si="1489"/>
        <v>выходные</v>
      </c>
      <c r="L95360">
        <v>19</v>
      </c>
    </row>
    <row r="95361" spans="1:12" x14ac:dyDescent="0.3">
      <c r="A95361">
        <v>288796</v>
      </c>
      <c r="B95361" s="2">
        <v>44394.833307901245</v>
      </c>
      <c r="C95361">
        <v>268836</v>
      </c>
      <c r="D95361">
        <v>208672</v>
      </c>
      <c r="I95361" s="59">
        <v>139645</v>
      </c>
      <c r="J95361" s="57" t="s">
        <v>83</v>
      </c>
      <c r="K95361" s="58" t="str">
        <f t="shared" si="1489"/>
        <v>будни</v>
      </c>
      <c r="L95361">
        <v>19</v>
      </c>
    </row>
    <row r="95362" spans="1:12" x14ac:dyDescent="0.3">
      <c r="A95362">
        <v>288797</v>
      </c>
      <c r="B95362" s="2">
        <v>44394.833521035602</v>
      </c>
      <c r="C95362">
        <v>277328</v>
      </c>
      <c r="D95362">
        <v>348155</v>
      </c>
      <c r="I95362" s="59">
        <v>139646</v>
      </c>
      <c r="J95362" s="57" t="s">
        <v>84</v>
      </c>
      <c r="K95362" s="58" t="str">
        <f t="shared" si="1489"/>
        <v>будни</v>
      </c>
      <c r="L95362">
        <v>20</v>
      </c>
    </row>
    <row r="95363" spans="1:12" x14ac:dyDescent="0.3">
      <c r="A95363">
        <v>288802</v>
      </c>
      <c r="B95363" s="2">
        <v>44394.833925566345</v>
      </c>
      <c r="C95363">
        <v>109419</v>
      </c>
      <c r="D95363">
        <v>313721</v>
      </c>
      <c r="I95363" s="59">
        <v>139647</v>
      </c>
      <c r="J95363" s="57" t="s">
        <v>79</v>
      </c>
      <c r="K95363" s="58" t="str">
        <f t="shared" ref="K95363:K95426" si="1490">IF(OR(J95363="суббота",J95363="воскресенье"),"выходные","будни")</f>
        <v>будни</v>
      </c>
      <c r="L95363">
        <v>20</v>
      </c>
    </row>
    <row r="95364" spans="1:12" x14ac:dyDescent="0.3">
      <c r="A95364">
        <v>288807</v>
      </c>
      <c r="B95364" s="2">
        <v>44394.833925566345</v>
      </c>
      <c r="C95364">
        <v>295658</v>
      </c>
      <c r="D95364">
        <v>347008</v>
      </c>
      <c r="I95364" s="59">
        <v>139648</v>
      </c>
      <c r="J95364" s="57" t="s">
        <v>80</v>
      </c>
      <c r="K95364" s="58" t="str">
        <f t="shared" si="1490"/>
        <v>будни</v>
      </c>
      <c r="L95364">
        <v>20</v>
      </c>
    </row>
    <row r="95365" spans="1:12" x14ac:dyDescent="0.3">
      <c r="A95365">
        <v>288808</v>
      </c>
      <c r="B95365" s="2">
        <v>44394.835139158575</v>
      </c>
      <c r="C95365">
        <v>289645</v>
      </c>
      <c r="D95365">
        <v>154256</v>
      </c>
      <c r="I95365" s="59">
        <v>139649</v>
      </c>
      <c r="J95365" s="57" t="s">
        <v>81</v>
      </c>
      <c r="K95365" s="58" t="str">
        <f t="shared" si="1490"/>
        <v>будни</v>
      </c>
      <c r="L95365">
        <v>20</v>
      </c>
    </row>
    <row r="95366" spans="1:12" x14ac:dyDescent="0.3">
      <c r="A95366">
        <v>288809</v>
      </c>
      <c r="B95366" s="2">
        <v>44394.835543689325</v>
      </c>
      <c r="C95366">
        <v>208264</v>
      </c>
      <c r="D95366">
        <v>238334</v>
      </c>
      <c r="I95366" s="59">
        <v>139650</v>
      </c>
      <c r="J95366" s="57" t="s">
        <v>78</v>
      </c>
      <c r="K95366" s="58" t="str">
        <f t="shared" si="1490"/>
        <v>выходные</v>
      </c>
      <c r="L95366">
        <v>20</v>
      </c>
    </row>
    <row r="95367" spans="1:12" x14ac:dyDescent="0.3">
      <c r="A95367">
        <v>288812</v>
      </c>
      <c r="B95367" s="2">
        <v>44394.836352750812</v>
      </c>
      <c r="C95367">
        <v>35220</v>
      </c>
      <c r="D95367">
        <v>227775</v>
      </c>
      <c r="I95367" s="59">
        <v>139651</v>
      </c>
      <c r="J95367" s="57" t="s">
        <v>82</v>
      </c>
      <c r="K95367" s="58" t="str">
        <f t="shared" si="1490"/>
        <v>выходные</v>
      </c>
      <c r="L95367">
        <v>20</v>
      </c>
    </row>
    <row r="95368" spans="1:12" x14ac:dyDescent="0.3">
      <c r="A95368">
        <v>288816</v>
      </c>
      <c r="B95368" s="2">
        <v>44394.836695455793</v>
      </c>
      <c r="C95368">
        <v>60921</v>
      </c>
      <c r="D95368">
        <v>346056</v>
      </c>
      <c r="I95368" s="59">
        <v>139652</v>
      </c>
      <c r="J95368" s="57" t="s">
        <v>83</v>
      </c>
      <c r="K95368" s="58" t="str">
        <f t="shared" si="1490"/>
        <v>будни</v>
      </c>
      <c r="L95368">
        <v>20</v>
      </c>
    </row>
    <row r="95369" spans="1:12" x14ac:dyDescent="0.3">
      <c r="A95369">
        <v>288820</v>
      </c>
      <c r="B95369" s="2">
        <v>44394.836757281555</v>
      </c>
      <c r="C95369">
        <v>93840</v>
      </c>
      <c r="D95369">
        <v>394819</v>
      </c>
      <c r="I95369" s="59">
        <v>139653</v>
      </c>
      <c r="J95369" s="57" t="s">
        <v>84</v>
      </c>
      <c r="K95369" s="58" t="str">
        <f t="shared" si="1490"/>
        <v>будни</v>
      </c>
      <c r="L95369">
        <v>20</v>
      </c>
    </row>
    <row r="95370" spans="1:12" x14ac:dyDescent="0.3">
      <c r="A95370">
        <v>288822</v>
      </c>
      <c r="B95370" s="2">
        <v>44394.837161812298</v>
      </c>
      <c r="C95370">
        <v>306112</v>
      </c>
      <c r="D95370">
        <v>396686</v>
      </c>
      <c r="I95370" s="59">
        <v>139654</v>
      </c>
      <c r="J95370" s="57" t="s">
        <v>79</v>
      </c>
      <c r="K95370" s="58" t="str">
        <f t="shared" si="1490"/>
        <v>будни</v>
      </c>
      <c r="L95370">
        <v>20</v>
      </c>
    </row>
    <row r="95371" spans="1:12" x14ac:dyDescent="0.3">
      <c r="A95371">
        <v>288824</v>
      </c>
      <c r="B95371" s="2">
        <v>44394.837566343042</v>
      </c>
      <c r="C95371">
        <v>149780</v>
      </c>
      <c r="D95371">
        <v>102086</v>
      </c>
      <c r="I95371" s="59">
        <v>139655</v>
      </c>
      <c r="J95371" s="57" t="s">
        <v>80</v>
      </c>
      <c r="K95371" s="58" t="str">
        <f t="shared" si="1490"/>
        <v>будни</v>
      </c>
      <c r="L95371">
        <v>20</v>
      </c>
    </row>
    <row r="95372" spans="1:12" x14ac:dyDescent="0.3">
      <c r="A95372">
        <v>288828</v>
      </c>
      <c r="B95372" s="2">
        <v>44394.838375404528</v>
      </c>
      <c r="C95372">
        <v>342063</v>
      </c>
      <c r="D95372">
        <v>60239</v>
      </c>
      <c r="I95372" s="59">
        <v>139656</v>
      </c>
      <c r="J95372" s="57" t="s">
        <v>81</v>
      </c>
      <c r="K95372" s="58" t="str">
        <f t="shared" si="1490"/>
        <v>будни</v>
      </c>
      <c r="L95372">
        <v>20</v>
      </c>
    </row>
    <row r="95373" spans="1:12" x14ac:dyDescent="0.3">
      <c r="A95373">
        <v>288831</v>
      </c>
      <c r="B95373" s="2">
        <v>44394.838779935279</v>
      </c>
      <c r="C95373">
        <v>270852</v>
      </c>
      <c r="D95373">
        <v>186269</v>
      </c>
      <c r="I95373" s="59">
        <v>139657</v>
      </c>
      <c r="J95373" s="57" t="s">
        <v>78</v>
      </c>
      <c r="K95373" s="58" t="str">
        <f t="shared" si="1490"/>
        <v>выходные</v>
      </c>
      <c r="L95373">
        <v>20</v>
      </c>
    </row>
    <row r="95374" spans="1:12" x14ac:dyDescent="0.3">
      <c r="A95374">
        <v>288832</v>
      </c>
      <c r="B95374" s="2">
        <v>44394.839184466015</v>
      </c>
      <c r="C95374">
        <v>270641</v>
      </c>
      <c r="D95374">
        <v>47691</v>
      </c>
      <c r="I95374" s="59">
        <v>139658</v>
      </c>
      <c r="J95374" s="57" t="s">
        <v>82</v>
      </c>
      <c r="K95374" s="58" t="str">
        <f t="shared" si="1490"/>
        <v>выходные</v>
      </c>
      <c r="L95374">
        <v>20</v>
      </c>
    </row>
    <row r="95375" spans="1:12" x14ac:dyDescent="0.3">
      <c r="A95375">
        <v>288834</v>
      </c>
      <c r="B95375" s="2">
        <v>44394.839993527508</v>
      </c>
      <c r="C95375">
        <v>131212</v>
      </c>
      <c r="D95375">
        <v>312954</v>
      </c>
      <c r="I95375" s="59">
        <v>139659</v>
      </c>
      <c r="J95375" s="57" t="s">
        <v>83</v>
      </c>
      <c r="K95375" s="58" t="str">
        <f t="shared" si="1490"/>
        <v>будни</v>
      </c>
      <c r="L95375">
        <v>20</v>
      </c>
    </row>
    <row r="95376" spans="1:12" x14ac:dyDescent="0.3">
      <c r="A95376">
        <v>288835</v>
      </c>
      <c r="B95376" s="2">
        <v>44394.839993527508</v>
      </c>
      <c r="C95376">
        <v>173105</v>
      </c>
      <c r="D95376">
        <v>287208</v>
      </c>
      <c r="I95376" s="59">
        <v>139660</v>
      </c>
      <c r="J95376" s="57" t="s">
        <v>84</v>
      </c>
      <c r="K95376" s="58" t="str">
        <f t="shared" si="1490"/>
        <v>будни</v>
      </c>
      <c r="L95376">
        <v>20</v>
      </c>
    </row>
    <row r="95377" spans="1:12" x14ac:dyDescent="0.3">
      <c r="A95377">
        <v>288836</v>
      </c>
      <c r="B95377" s="2">
        <v>44394.84002197333</v>
      </c>
      <c r="C95377">
        <v>23497</v>
      </c>
      <c r="D95377">
        <v>239248</v>
      </c>
      <c r="I95377" s="59">
        <v>139661</v>
      </c>
      <c r="J95377" s="57" t="s">
        <v>79</v>
      </c>
      <c r="K95377" s="58" t="str">
        <f t="shared" si="1490"/>
        <v>будни</v>
      </c>
      <c r="L95377">
        <v>20</v>
      </c>
    </row>
    <row r="95378" spans="1:12" x14ac:dyDescent="0.3">
      <c r="A95378">
        <v>288837</v>
      </c>
      <c r="B95378" s="2">
        <v>44394.840398058252</v>
      </c>
      <c r="C95378">
        <v>104777</v>
      </c>
      <c r="D95378">
        <v>230507</v>
      </c>
      <c r="I95378" s="59">
        <v>139662</v>
      </c>
      <c r="J95378" s="57" t="s">
        <v>80</v>
      </c>
      <c r="K95378" s="58" t="str">
        <f t="shared" si="1490"/>
        <v>будни</v>
      </c>
      <c r="L95378">
        <v>20</v>
      </c>
    </row>
    <row r="95379" spans="1:12" x14ac:dyDescent="0.3">
      <c r="A95379">
        <v>288841</v>
      </c>
      <c r="B95379" s="2">
        <v>44394.840802588995</v>
      </c>
      <c r="C95379">
        <v>9731</v>
      </c>
      <c r="D95379">
        <v>367087</v>
      </c>
      <c r="I95379" s="59">
        <v>139663</v>
      </c>
      <c r="J95379" s="57" t="s">
        <v>81</v>
      </c>
      <c r="K95379" s="58" t="str">
        <f t="shared" si="1490"/>
        <v>будни</v>
      </c>
      <c r="L95379">
        <v>20</v>
      </c>
    </row>
    <row r="95380" spans="1:12" x14ac:dyDescent="0.3">
      <c r="A95380">
        <v>288842</v>
      </c>
      <c r="B95380" s="2">
        <v>44394.841181676689</v>
      </c>
      <c r="C95380">
        <v>58133</v>
      </c>
      <c r="D95380">
        <v>227775</v>
      </c>
      <c r="I95380" s="59">
        <v>139664</v>
      </c>
      <c r="J95380" s="57" t="s">
        <v>78</v>
      </c>
      <c r="K95380" s="58" t="str">
        <f t="shared" si="1490"/>
        <v>выходные</v>
      </c>
      <c r="L95380">
        <v>20</v>
      </c>
    </row>
    <row r="95381" spans="1:12" x14ac:dyDescent="0.3">
      <c r="A95381">
        <v>288844</v>
      </c>
      <c r="B95381" s="2">
        <v>44394.843634304212</v>
      </c>
      <c r="C95381">
        <v>131966</v>
      </c>
      <c r="D95381">
        <v>195606</v>
      </c>
      <c r="I95381" s="59">
        <v>139665</v>
      </c>
      <c r="J95381" s="57" t="s">
        <v>82</v>
      </c>
      <c r="K95381" s="58" t="str">
        <f t="shared" si="1490"/>
        <v>выходные</v>
      </c>
      <c r="L95381">
        <v>20</v>
      </c>
    </row>
    <row r="95382" spans="1:12" x14ac:dyDescent="0.3">
      <c r="A95382">
        <v>288848</v>
      </c>
      <c r="B95382" s="2">
        <v>44394.844038834948</v>
      </c>
      <c r="C95382">
        <v>23910</v>
      </c>
      <c r="D95382">
        <v>392434</v>
      </c>
      <c r="I95382" s="59">
        <v>139666</v>
      </c>
      <c r="J95382" s="57" t="s">
        <v>83</v>
      </c>
      <c r="K95382" s="58" t="str">
        <f t="shared" si="1490"/>
        <v>будни</v>
      </c>
      <c r="L95382">
        <v>20</v>
      </c>
    </row>
    <row r="95383" spans="1:12" x14ac:dyDescent="0.3">
      <c r="A95383">
        <v>288850</v>
      </c>
      <c r="B95383" s="2">
        <v>44394.844038834948</v>
      </c>
      <c r="C95383">
        <v>42616</v>
      </c>
      <c r="D95383">
        <v>473327</v>
      </c>
      <c r="I95383" s="59">
        <v>139667</v>
      </c>
      <c r="J95383" s="57" t="s">
        <v>84</v>
      </c>
      <c r="K95383" s="58" t="str">
        <f t="shared" si="1490"/>
        <v>будни</v>
      </c>
      <c r="L95383">
        <v>20</v>
      </c>
    </row>
    <row r="95384" spans="1:12" x14ac:dyDescent="0.3">
      <c r="A95384">
        <v>288854</v>
      </c>
      <c r="B95384" s="2">
        <v>44394.844038834948</v>
      </c>
      <c r="C95384">
        <v>264109</v>
      </c>
      <c r="D95384">
        <v>136029</v>
      </c>
      <c r="I95384" s="59">
        <v>139668</v>
      </c>
      <c r="J95384" s="57" t="s">
        <v>79</v>
      </c>
      <c r="K95384" s="58" t="str">
        <f t="shared" si="1490"/>
        <v>будни</v>
      </c>
      <c r="L95384">
        <v>20</v>
      </c>
    </row>
    <row r="95385" spans="1:12" x14ac:dyDescent="0.3">
      <c r="A95385">
        <v>288856</v>
      </c>
      <c r="B95385" s="2">
        <v>44394.845057527389</v>
      </c>
      <c r="C95385">
        <v>269200</v>
      </c>
      <c r="D95385">
        <v>421608</v>
      </c>
      <c r="I95385" s="59">
        <v>139669</v>
      </c>
      <c r="J95385" s="57" t="s">
        <v>80</v>
      </c>
      <c r="K95385" s="58" t="str">
        <f t="shared" si="1490"/>
        <v>будни</v>
      </c>
      <c r="L95385">
        <v>20</v>
      </c>
    </row>
    <row r="95386" spans="1:12" x14ac:dyDescent="0.3">
      <c r="A95386">
        <v>288858</v>
      </c>
      <c r="B95386" s="2">
        <v>44394.846466019415</v>
      </c>
      <c r="C95386">
        <v>60792</v>
      </c>
      <c r="D95386">
        <v>84062</v>
      </c>
      <c r="I95386" s="59">
        <v>139670</v>
      </c>
      <c r="J95386" s="57" t="s">
        <v>81</v>
      </c>
      <c r="K95386" s="58" t="str">
        <f t="shared" si="1490"/>
        <v>будни</v>
      </c>
      <c r="L95386">
        <v>20</v>
      </c>
    </row>
    <row r="95387" spans="1:12" x14ac:dyDescent="0.3">
      <c r="A95387">
        <v>288859</v>
      </c>
      <c r="B95387" s="2">
        <v>44394.846466019415</v>
      </c>
      <c r="C95387">
        <v>213052</v>
      </c>
      <c r="D95387">
        <v>410635</v>
      </c>
      <c r="I95387" s="59">
        <v>139671</v>
      </c>
      <c r="J95387" s="57" t="s">
        <v>78</v>
      </c>
      <c r="K95387" s="58" t="str">
        <f t="shared" si="1490"/>
        <v>выходные</v>
      </c>
      <c r="L95387">
        <v>20</v>
      </c>
    </row>
    <row r="95388" spans="1:12" x14ac:dyDescent="0.3">
      <c r="A95388">
        <v>288863</v>
      </c>
      <c r="B95388" s="2">
        <v>44394.846870550165</v>
      </c>
      <c r="C95388">
        <v>340069</v>
      </c>
      <c r="D95388">
        <v>381626</v>
      </c>
      <c r="I95388" s="59">
        <v>139672</v>
      </c>
      <c r="J95388" s="57" t="s">
        <v>82</v>
      </c>
      <c r="K95388" s="58" t="str">
        <f t="shared" si="1490"/>
        <v>выходные</v>
      </c>
      <c r="L95388">
        <v>20</v>
      </c>
    </row>
    <row r="95389" spans="1:12" x14ac:dyDescent="0.3">
      <c r="A95389">
        <v>288867</v>
      </c>
      <c r="B95389" s="2">
        <v>44394.846919156465</v>
      </c>
      <c r="C95389">
        <v>231882</v>
      </c>
      <c r="D95389">
        <v>21760</v>
      </c>
      <c r="I95389" s="59">
        <v>139673</v>
      </c>
      <c r="J95389" s="57" t="s">
        <v>83</v>
      </c>
      <c r="K95389" s="58" t="str">
        <f t="shared" si="1490"/>
        <v>будни</v>
      </c>
      <c r="L95389">
        <v>20</v>
      </c>
    </row>
    <row r="95390" spans="1:12" x14ac:dyDescent="0.3">
      <c r="A95390">
        <v>288868</v>
      </c>
      <c r="B95390" s="2">
        <v>44394.847275080901</v>
      </c>
      <c r="C95390">
        <v>271243</v>
      </c>
      <c r="D95390">
        <v>357547</v>
      </c>
      <c r="I95390" s="59">
        <v>139674</v>
      </c>
      <c r="J95390" s="57" t="s">
        <v>84</v>
      </c>
      <c r="K95390" s="58" t="str">
        <f t="shared" si="1490"/>
        <v>будни</v>
      </c>
      <c r="L95390">
        <v>20</v>
      </c>
    </row>
    <row r="95391" spans="1:12" x14ac:dyDescent="0.3">
      <c r="A95391">
        <v>288871</v>
      </c>
      <c r="B95391" s="2">
        <v>44394.847499008145</v>
      </c>
      <c r="C95391">
        <v>100371</v>
      </c>
      <c r="D95391">
        <v>194315</v>
      </c>
      <c r="I95391" s="59">
        <v>139675</v>
      </c>
      <c r="J95391" s="57" t="s">
        <v>79</v>
      </c>
      <c r="K95391" s="58" t="str">
        <f t="shared" si="1490"/>
        <v>будни</v>
      </c>
      <c r="L95391">
        <v>20</v>
      </c>
    </row>
    <row r="95392" spans="1:12" x14ac:dyDescent="0.3">
      <c r="A95392">
        <v>288874</v>
      </c>
      <c r="B95392" s="2">
        <v>44394.847679611652</v>
      </c>
      <c r="C95392">
        <v>20570</v>
      </c>
      <c r="D95392">
        <v>153893</v>
      </c>
      <c r="I95392" s="59">
        <v>139676</v>
      </c>
      <c r="J95392" s="57" t="s">
        <v>80</v>
      </c>
      <c r="K95392" s="58" t="str">
        <f t="shared" si="1490"/>
        <v>будни</v>
      </c>
      <c r="L95392">
        <v>20</v>
      </c>
    </row>
    <row r="95393" spans="1:12" x14ac:dyDescent="0.3">
      <c r="A95393">
        <v>288878</v>
      </c>
      <c r="B95393" s="2">
        <v>44394.847679611652</v>
      </c>
      <c r="C95393">
        <v>77251</v>
      </c>
      <c r="D95393">
        <v>472060</v>
      </c>
      <c r="I95393" s="59">
        <v>139677</v>
      </c>
      <c r="J95393" s="57" t="s">
        <v>81</v>
      </c>
      <c r="K95393" s="58" t="str">
        <f t="shared" si="1490"/>
        <v>будни</v>
      </c>
      <c r="L95393">
        <v>20</v>
      </c>
    </row>
    <row r="95394" spans="1:12" x14ac:dyDescent="0.3">
      <c r="A95394">
        <v>288880</v>
      </c>
      <c r="B95394" s="2">
        <v>44394.847679611652</v>
      </c>
      <c r="C95394">
        <v>285260</v>
      </c>
      <c r="D95394">
        <v>379466</v>
      </c>
      <c r="I95394" s="59">
        <v>139678</v>
      </c>
      <c r="J95394" s="57" t="s">
        <v>78</v>
      </c>
      <c r="K95394" s="58" t="str">
        <f t="shared" si="1490"/>
        <v>выходные</v>
      </c>
      <c r="L95394">
        <v>20</v>
      </c>
    </row>
    <row r="95395" spans="1:12" x14ac:dyDescent="0.3">
      <c r="A95395">
        <v>288882</v>
      </c>
      <c r="B95395" s="2">
        <v>44394.848488673138</v>
      </c>
      <c r="C95395">
        <v>182121</v>
      </c>
      <c r="D95395">
        <v>411922</v>
      </c>
      <c r="I95395" s="59">
        <v>139679</v>
      </c>
      <c r="J95395" s="57" t="s">
        <v>82</v>
      </c>
      <c r="K95395" s="58" t="str">
        <f t="shared" si="1490"/>
        <v>выходные</v>
      </c>
      <c r="L95395">
        <v>20</v>
      </c>
    </row>
    <row r="95396" spans="1:12" x14ac:dyDescent="0.3">
      <c r="A95396">
        <v>288886</v>
      </c>
      <c r="B95396" s="2">
        <v>44394.848893203882</v>
      </c>
      <c r="C95396">
        <v>104192</v>
      </c>
      <c r="D95396">
        <v>97294</v>
      </c>
      <c r="I95396" s="59">
        <v>139680</v>
      </c>
      <c r="J95396" s="57" t="s">
        <v>83</v>
      </c>
      <c r="K95396" s="58" t="str">
        <f t="shared" si="1490"/>
        <v>будни</v>
      </c>
      <c r="L95396">
        <v>20</v>
      </c>
    </row>
    <row r="95397" spans="1:12" x14ac:dyDescent="0.3">
      <c r="A95397">
        <v>288891</v>
      </c>
      <c r="B95397" s="2">
        <v>44394.849333333339</v>
      </c>
      <c r="C95397">
        <v>160367</v>
      </c>
      <c r="D95397">
        <v>113578</v>
      </c>
      <c r="I95397" s="59">
        <v>139681</v>
      </c>
      <c r="J95397" s="57" t="s">
        <v>84</v>
      </c>
      <c r="K95397" s="58" t="str">
        <f t="shared" si="1490"/>
        <v>будни</v>
      </c>
      <c r="L95397">
        <v>20</v>
      </c>
    </row>
    <row r="95398" spans="1:12" x14ac:dyDescent="0.3">
      <c r="A95398">
        <v>288892</v>
      </c>
      <c r="B95398" s="2">
        <v>44394.849702265376</v>
      </c>
      <c r="C95398">
        <v>10410</v>
      </c>
      <c r="D95398">
        <v>158978</v>
      </c>
      <c r="I95398" s="59">
        <v>139682</v>
      </c>
      <c r="J95398" s="57" t="s">
        <v>79</v>
      </c>
      <c r="K95398" s="58" t="str">
        <f t="shared" si="1490"/>
        <v>будни</v>
      </c>
      <c r="L95398">
        <v>20</v>
      </c>
    </row>
    <row r="95399" spans="1:12" x14ac:dyDescent="0.3">
      <c r="A95399">
        <v>288895</v>
      </c>
      <c r="B95399" s="2">
        <v>44394.849702265376</v>
      </c>
      <c r="C95399">
        <v>243246</v>
      </c>
      <c r="D95399">
        <v>351192</v>
      </c>
      <c r="I95399" s="59">
        <v>139683</v>
      </c>
      <c r="J95399" s="57" t="s">
        <v>80</v>
      </c>
      <c r="K95399" s="58" t="str">
        <f t="shared" si="1490"/>
        <v>будни</v>
      </c>
      <c r="L95399">
        <v>20</v>
      </c>
    </row>
    <row r="95400" spans="1:12" x14ac:dyDescent="0.3">
      <c r="A95400">
        <v>288896</v>
      </c>
      <c r="B95400" s="2">
        <v>44394.850106796119</v>
      </c>
      <c r="C95400">
        <v>245040</v>
      </c>
      <c r="D95400">
        <v>180863</v>
      </c>
      <c r="I95400" s="59">
        <v>139684</v>
      </c>
      <c r="J95400" s="57" t="s">
        <v>81</v>
      </c>
      <c r="K95400" s="58" t="str">
        <f t="shared" si="1490"/>
        <v>будни</v>
      </c>
      <c r="L95400">
        <v>20</v>
      </c>
    </row>
    <row r="95401" spans="1:12" x14ac:dyDescent="0.3">
      <c r="A95401">
        <v>288899</v>
      </c>
      <c r="B95401" s="2">
        <v>44394.850733970154</v>
      </c>
      <c r="C95401">
        <v>259958</v>
      </c>
      <c r="D95401">
        <v>251823</v>
      </c>
      <c r="I95401" s="59">
        <v>139685</v>
      </c>
      <c r="J95401" s="57" t="s">
        <v>78</v>
      </c>
      <c r="K95401" s="58" t="str">
        <f t="shared" si="1490"/>
        <v>выходные</v>
      </c>
      <c r="L95401">
        <v>20</v>
      </c>
    </row>
    <row r="95402" spans="1:12" x14ac:dyDescent="0.3">
      <c r="A95402">
        <v>288901</v>
      </c>
      <c r="B95402" s="2">
        <v>44394.850915857605</v>
      </c>
      <c r="C95402">
        <v>128336</v>
      </c>
      <c r="D95402">
        <v>163865</v>
      </c>
      <c r="I95402" s="59">
        <v>139686</v>
      </c>
      <c r="J95402" s="57" t="s">
        <v>82</v>
      </c>
      <c r="K95402" s="58" t="str">
        <f t="shared" si="1490"/>
        <v>выходные</v>
      </c>
      <c r="L95402">
        <v>20</v>
      </c>
    </row>
    <row r="95403" spans="1:12" x14ac:dyDescent="0.3">
      <c r="A95403">
        <v>288902</v>
      </c>
      <c r="B95403" s="2">
        <v>44394.851320388349</v>
      </c>
      <c r="C95403">
        <v>316800</v>
      </c>
      <c r="D95403">
        <v>88863</v>
      </c>
      <c r="I95403" s="59">
        <v>139687</v>
      </c>
      <c r="J95403" s="57" t="s">
        <v>83</v>
      </c>
      <c r="K95403" s="58" t="str">
        <f t="shared" si="1490"/>
        <v>будни</v>
      </c>
      <c r="L95403">
        <v>20</v>
      </c>
    </row>
    <row r="95404" spans="1:12" x14ac:dyDescent="0.3">
      <c r="A95404">
        <v>288903</v>
      </c>
      <c r="B95404" s="2">
        <v>44394.851724919099</v>
      </c>
      <c r="C95404">
        <v>183955</v>
      </c>
      <c r="D95404">
        <v>21665</v>
      </c>
      <c r="I95404" s="59">
        <v>139688</v>
      </c>
      <c r="J95404" s="57" t="s">
        <v>84</v>
      </c>
      <c r="K95404" s="58" t="str">
        <f t="shared" si="1490"/>
        <v>будни</v>
      </c>
      <c r="L95404">
        <v>20</v>
      </c>
    </row>
    <row r="95405" spans="1:12" x14ac:dyDescent="0.3">
      <c r="A95405">
        <v>288905</v>
      </c>
      <c r="B95405" s="2">
        <v>44394.852666666666</v>
      </c>
      <c r="C95405">
        <v>164216</v>
      </c>
      <c r="D95405">
        <v>118549</v>
      </c>
      <c r="I95405" s="59">
        <v>139689</v>
      </c>
      <c r="J95405" s="57" t="s">
        <v>79</v>
      </c>
      <c r="K95405" s="58" t="str">
        <f t="shared" si="1490"/>
        <v>будни</v>
      </c>
      <c r="L95405">
        <v>20</v>
      </c>
    </row>
    <row r="95406" spans="1:12" x14ac:dyDescent="0.3">
      <c r="A95406">
        <v>288906</v>
      </c>
      <c r="B95406" s="2">
        <v>44394.852748191777</v>
      </c>
      <c r="C95406">
        <v>155004</v>
      </c>
      <c r="D95406">
        <v>455878</v>
      </c>
      <c r="I95406" s="59">
        <v>139690</v>
      </c>
      <c r="J95406" s="57" t="s">
        <v>80</v>
      </c>
      <c r="K95406" s="58" t="str">
        <f t="shared" si="1490"/>
        <v>будни</v>
      </c>
      <c r="L95406">
        <v>20</v>
      </c>
    </row>
    <row r="95407" spans="1:12" x14ac:dyDescent="0.3">
      <c r="A95407">
        <v>288911</v>
      </c>
      <c r="B95407" s="2">
        <v>44394.853343042072</v>
      </c>
      <c r="C95407">
        <v>42307</v>
      </c>
      <c r="D95407">
        <v>272884</v>
      </c>
      <c r="I95407" s="59">
        <v>139691</v>
      </c>
      <c r="J95407" s="57" t="s">
        <v>81</v>
      </c>
      <c r="K95407" s="58" t="str">
        <f t="shared" si="1490"/>
        <v>будни</v>
      </c>
      <c r="L95407">
        <v>20</v>
      </c>
    </row>
    <row r="95408" spans="1:12" x14ac:dyDescent="0.3">
      <c r="A95408">
        <v>288912</v>
      </c>
      <c r="B95408" s="2">
        <v>44394.854945524457</v>
      </c>
      <c r="C95408">
        <v>278060</v>
      </c>
      <c r="D95408">
        <v>462425</v>
      </c>
      <c r="I95408" s="59">
        <v>139692</v>
      </c>
      <c r="J95408" s="57" t="s">
        <v>78</v>
      </c>
      <c r="K95408" s="58" t="str">
        <f t="shared" si="1490"/>
        <v>выходные</v>
      </c>
      <c r="L95408">
        <v>20</v>
      </c>
    </row>
    <row r="95409" spans="1:12" x14ac:dyDescent="0.3">
      <c r="A95409">
        <v>288914</v>
      </c>
      <c r="B95409" s="2">
        <v>44394.854961165052</v>
      </c>
      <c r="C95409">
        <v>198955</v>
      </c>
      <c r="D95409">
        <v>4199</v>
      </c>
      <c r="I95409" s="59">
        <v>139693</v>
      </c>
      <c r="J95409" s="57" t="s">
        <v>82</v>
      </c>
      <c r="K95409" s="58" t="str">
        <f t="shared" si="1490"/>
        <v>выходные</v>
      </c>
      <c r="L95409">
        <v>20</v>
      </c>
    </row>
    <row r="95410" spans="1:12" x14ac:dyDescent="0.3">
      <c r="A95410">
        <v>288916</v>
      </c>
      <c r="B95410" s="2">
        <v>44394.854961165052</v>
      </c>
      <c r="C95410">
        <v>311841</v>
      </c>
      <c r="D95410">
        <v>134973</v>
      </c>
      <c r="I95410" s="59">
        <v>139694</v>
      </c>
      <c r="J95410" s="57" t="s">
        <v>83</v>
      </c>
      <c r="K95410" s="58" t="str">
        <f t="shared" si="1490"/>
        <v>будни</v>
      </c>
      <c r="L95410">
        <v>20</v>
      </c>
    </row>
    <row r="95411" spans="1:12" x14ac:dyDescent="0.3">
      <c r="A95411">
        <v>288921</v>
      </c>
      <c r="B95411" s="2">
        <v>44394.855770226532</v>
      </c>
      <c r="C95411">
        <v>131374</v>
      </c>
      <c r="D95411">
        <v>341333</v>
      </c>
      <c r="I95411" s="59">
        <v>139695</v>
      </c>
      <c r="J95411" s="57" t="s">
        <v>84</v>
      </c>
      <c r="K95411" s="58" t="str">
        <f t="shared" si="1490"/>
        <v>будни</v>
      </c>
      <c r="L95411">
        <v>20</v>
      </c>
    </row>
    <row r="95412" spans="1:12" x14ac:dyDescent="0.3">
      <c r="A95412">
        <v>288924</v>
      </c>
      <c r="B95412" s="2">
        <v>44394.856174757282</v>
      </c>
      <c r="C95412">
        <v>145014</v>
      </c>
      <c r="D95412">
        <v>13774</v>
      </c>
      <c r="I95412" s="59">
        <v>139696</v>
      </c>
      <c r="J95412" s="57" t="s">
        <v>79</v>
      </c>
      <c r="K95412" s="58" t="str">
        <f t="shared" si="1490"/>
        <v>будни</v>
      </c>
      <c r="L95412">
        <v>20</v>
      </c>
    </row>
    <row r="95413" spans="1:12" x14ac:dyDescent="0.3">
      <c r="A95413">
        <v>288927</v>
      </c>
      <c r="B95413" s="2">
        <v>44394.857792880255</v>
      </c>
      <c r="C95413">
        <v>206745</v>
      </c>
      <c r="D95413">
        <v>411922</v>
      </c>
      <c r="I95413" s="59">
        <v>139697</v>
      </c>
      <c r="J95413" s="57" t="s">
        <v>80</v>
      </c>
      <c r="K95413" s="58" t="str">
        <f t="shared" si="1490"/>
        <v>будни</v>
      </c>
      <c r="L95413">
        <v>20</v>
      </c>
    </row>
    <row r="95414" spans="1:12" x14ac:dyDescent="0.3">
      <c r="A95414">
        <v>288929</v>
      </c>
      <c r="B95414" s="2">
        <v>44394.857792880262</v>
      </c>
      <c r="C95414">
        <v>155021</v>
      </c>
      <c r="D95414">
        <v>411922</v>
      </c>
      <c r="I95414" s="59">
        <v>139698</v>
      </c>
      <c r="J95414" s="57" t="s">
        <v>81</v>
      </c>
      <c r="K95414" s="58" t="str">
        <f t="shared" si="1490"/>
        <v>будни</v>
      </c>
      <c r="L95414">
        <v>20</v>
      </c>
    </row>
    <row r="95415" spans="1:12" x14ac:dyDescent="0.3">
      <c r="A95415">
        <v>288931</v>
      </c>
      <c r="B95415" s="2">
        <v>44394.858241523485</v>
      </c>
      <c r="C95415">
        <v>126127</v>
      </c>
      <c r="D95415">
        <v>146115</v>
      </c>
      <c r="I95415" s="59">
        <v>139699</v>
      </c>
      <c r="J95415" s="57" t="s">
        <v>78</v>
      </c>
      <c r="K95415" s="58" t="str">
        <f t="shared" si="1490"/>
        <v>выходные</v>
      </c>
      <c r="L95415">
        <v>20</v>
      </c>
    </row>
    <row r="95416" spans="1:12" x14ac:dyDescent="0.3">
      <c r="A95416">
        <v>288934</v>
      </c>
      <c r="B95416" s="2">
        <v>44394.858601941742</v>
      </c>
      <c r="C95416">
        <v>258966</v>
      </c>
      <c r="D95416">
        <v>21407</v>
      </c>
      <c r="I95416" s="59">
        <v>139700</v>
      </c>
      <c r="J95416" s="57" t="s">
        <v>82</v>
      </c>
      <c r="K95416" s="58" t="str">
        <f t="shared" si="1490"/>
        <v>выходные</v>
      </c>
      <c r="L95416">
        <v>20</v>
      </c>
    </row>
    <row r="95417" spans="1:12" x14ac:dyDescent="0.3">
      <c r="A95417">
        <v>288935</v>
      </c>
      <c r="B95417" s="2">
        <v>44394.859411003235</v>
      </c>
      <c r="C95417">
        <v>68288</v>
      </c>
      <c r="D95417">
        <v>463334</v>
      </c>
      <c r="I95417" s="59">
        <v>139701</v>
      </c>
      <c r="J95417" s="57" t="s">
        <v>83</v>
      </c>
      <c r="K95417" s="58" t="str">
        <f t="shared" si="1490"/>
        <v>будни</v>
      </c>
      <c r="L95417">
        <v>20</v>
      </c>
    </row>
    <row r="95418" spans="1:12" x14ac:dyDescent="0.3">
      <c r="A95418">
        <v>288937</v>
      </c>
      <c r="B95418" s="2">
        <v>44394.859411003235</v>
      </c>
      <c r="C95418">
        <v>68662</v>
      </c>
      <c r="D95418">
        <v>343491</v>
      </c>
      <c r="I95418" s="59">
        <v>139702</v>
      </c>
      <c r="J95418" s="57" t="s">
        <v>84</v>
      </c>
      <c r="K95418" s="58" t="str">
        <f t="shared" si="1490"/>
        <v>будни</v>
      </c>
      <c r="L95418">
        <v>20</v>
      </c>
    </row>
    <row r="95419" spans="1:12" x14ac:dyDescent="0.3">
      <c r="A95419">
        <v>288938</v>
      </c>
      <c r="B95419" s="2">
        <v>44394.859815533986</v>
      </c>
      <c r="C95419">
        <v>56203</v>
      </c>
      <c r="D95419">
        <v>245484</v>
      </c>
      <c r="I95419" s="59">
        <v>139703</v>
      </c>
      <c r="J95419" s="57" t="s">
        <v>79</v>
      </c>
      <c r="K95419" s="58" t="str">
        <f t="shared" si="1490"/>
        <v>будни</v>
      </c>
      <c r="L95419">
        <v>20</v>
      </c>
    </row>
    <row r="95420" spans="1:12" x14ac:dyDescent="0.3">
      <c r="A95420">
        <v>288939</v>
      </c>
      <c r="B95420" s="2">
        <v>44394.860220064722</v>
      </c>
      <c r="C95420">
        <v>82079</v>
      </c>
      <c r="D95420">
        <v>143750</v>
      </c>
      <c r="I95420" s="59">
        <v>139704</v>
      </c>
      <c r="J95420" s="57" t="s">
        <v>80</v>
      </c>
      <c r="K95420" s="58" t="str">
        <f t="shared" si="1490"/>
        <v>будни</v>
      </c>
      <c r="L95420">
        <v>20</v>
      </c>
    </row>
    <row r="95421" spans="1:12" x14ac:dyDescent="0.3">
      <c r="A95421">
        <v>288943</v>
      </c>
      <c r="B95421" s="2">
        <v>44394.860220064722</v>
      </c>
      <c r="C95421">
        <v>242194</v>
      </c>
      <c r="D95421">
        <v>66215</v>
      </c>
      <c r="I95421" s="59">
        <v>139705</v>
      </c>
      <c r="J95421" s="57" t="s">
        <v>81</v>
      </c>
      <c r="K95421" s="58" t="str">
        <f t="shared" si="1490"/>
        <v>будни</v>
      </c>
      <c r="L95421">
        <v>20</v>
      </c>
    </row>
    <row r="95422" spans="1:12" x14ac:dyDescent="0.3">
      <c r="A95422">
        <v>288947</v>
      </c>
      <c r="B95422" s="2">
        <v>44394.860624595472</v>
      </c>
      <c r="C95422">
        <v>51583</v>
      </c>
      <c r="D95422">
        <v>15525</v>
      </c>
      <c r="I95422" s="59">
        <v>139706</v>
      </c>
      <c r="J95422" s="57" t="s">
        <v>78</v>
      </c>
      <c r="K95422" s="58" t="str">
        <f t="shared" si="1490"/>
        <v>выходные</v>
      </c>
      <c r="L95422">
        <v>20</v>
      </c>
    </row>
    <row r="95423" spans="1:12" x14ac:dyDescent="0.3">
      <c r="A95423">
        <v>288948</v>
      </c>
      <c r="B95423" s="2">
        <v>44394.861333333334</v>
      </c>
      <c r="C95423">
        <v>307712</v>
      </c>
      <c r="D95423">
        <v>21760</v>
      </c>
      <c r="I95423" s="59">
        <v>139707</v>
      </c>
      <c r="J95423" s="57" t="s">
        <v>82</v>
      </c>
      <c r="K95423" s="58" t="str">
        <f t="shared" si="1490"/>
        <v>выходные</v>
      </c>
      <c r="L95423">
        <v>20</v>
      </c>
    </row>
    <row r="95424" spans="1:12" x14ac:dyDescent="0.3">
      <c r="A95424">
        <v>288951</v>
      </c>
      <c r="B95424" s="2">
        <v>44394.861433656959</v>
      </c>
      <c r="C95424">
        <v>134189</v>
      </c>
      <c r="D95424">
        <v>164850</v>
      </c>
      <c r="I95424" s="59">
        <v>139708</v>
      </c>
      <c r="J95424" s="57" t="s">
        <v>83</v>
      </c>
      <c r="K95424" s="58" t="str">
        <f t="shared" si="1490"/>
        <v>будни</v>
      </c>
      <c r="L95424">
        <v>20</v>
      </c>
    </row>
    <row r="95425" spans="1:12" x14ac:dyDescent="0.3">
      <c r="A95425">
        <v>288952</v>
      </c>
      <c r="B95425" s="2">
        <v>44394.861838187702</v>
      </c>
      <c r="C95425">
        <v>31551</v>
      </c>
      <c r="D95425">
        <v>341333</v>
      </c>
      <c r="I95425" s="59">
        <v>139709</v>
      </c>
      <c r="J95425" s="57" t="s">
        <v>84</v>
      </c>
      <c r="K95425" s="58" t="str">
        <f t="shared" si="1490"/>
        <v>будни</v>
      </c>
      <c r="L95425">
        <v>20</v>
      </c>
    </row>
    <row r="95426" spans="1:12" x14ac:dyDescent="0.3">
      <c r="A95426">
        <v>288956</v>
      </c>
      <c r="B95426" s="2">
        <v>44394.861838187702</v>
      </c>
      <c r="C95426">
        <v>119594</v>
      </c>
      <c r="D95426">
        <v>411922</v>
      </c>
      <c r="I95426" s="59">
        <v>139710</v>
      </c>
      <c r="J95426" s="57" t="s">
        <v>79</v>
      </c>
      <c r="K95426" s="58" t="str">
        <f t="shared" si="1490"/>
        <v>будни</v>
      </c>
      <c r="L95426">
        <v>20</v>
      </c>
    </row>
    <row r="95427" spans="1:12" x14ac:dyDescent="0.3">
      <c r="A95427">
        <v>288958</v>
      </c>
      <c r="B95427" s="2">
        <v>44394.862000000001</v>
      </c>
      <c r="C95427">
        <v>329036</v>
      </c>
      <c r="D95427">
        <v>86587</v>
      </c>
      <c r="I95427" s="59">
        <v>139711</v>
      </c>
      <c r="J95427" s="57" t="s">
        <v>80</v>
      </c>
      <c r="K95427" s="58" t="str">
        <f t="shared" ref="K95427:K95490" si="1491">IF(OR(J95427="суббота",J95427="воскресенье"),"выходные","будни")</f>
        <v>будни</v>
      </c>
      <c r="L95427">
        <v>20</v>
      </c>
    </row>
    <row r="95428" spans="1:12" x14ac:dyDescent="0.3">
      <c r="A95428">
        <v>288961</v>
      </c>
      <c r="B95428" s="2">
        <v>44394.862300485242</v>
      </c>
      <c r="C95428">
        <v>56403</v>
      </c>
      <c r="D95428">
        <v>411922</v>
      </c>
      <c r="I95428" s="59">
        <v>139712</v>
      </c>
      <c r="J95428" s="57" t="s">
        <v>81</v>
      </c>
      <c r="K95428" s="58" t="str">
        <f t="shared" si="1491"/>
        <v>будни</v>
      </c>
      <c r="L95428">
        <v>20</v>
      </c>
    </row>
    <row r="95429" spans="1:12" x14ac:dyDescent="0.3">
      <c r="A95429">
        <v>288966</v>
      </c>
      <c r="B95429" s="2">
        <v>44394.862575151827</v>
      </c>
      <c r="C95429">
        <v>298984</v>
      </c>
      <c r="D95429">
        <v>158978</v>
      </c>
      <c r="I95429" s="59">
        <v>139713</v>
      </c>
      <c r="J95429" s="57" t="s">
        <v>78</v>
      </c>
      <c r="K95429" s="58" t="str">
        <f t="shared" si="1491"/>
        <v>выходные</v>
      </c>
      <c r="L95429">
        <v>20</v>
      </c>
    </row>
    <row r="95430" spans="1:12" x14ac:dyDescent="0.3">
      <c r="A95430">
        <v>288969</v>
      </c>
      <c r="B95430" s="2">
        <v>44394.862605670336</v>
      </c>
      <c r="C95430">
        <v>86083</v>
      </c>
      <c r="D95430">
        <v>62068</v>
      </c>
      <c r="I95430" s="59">
        <v>139714</v>
      </c>
      <c r="J95430" s="57" t="s">
        <v>82</v>
      </c>
      <c r="K95430" s="58" t="str">
        <f t="shared" si="1491"/>
        <v>выходные</v>
      </c>
      <c r="L95430">
        <v>20</v>
      </c>
    </row>
    <row r="95431" spans="1:12" x14ac:dyDescent="0.3">
      <c r="A95431">
        <v>288974</v>
      </c>
      <c r="B95431" s="2">
        <v>44394.862910855431</v>
      </c>
      <c r="C95431">
        <v>316211</v>
      </c>
      <c r="D95431">
        <v>411922</v>
      </c>
      <c r="I95431" s="59">
        <v>139715</v>
      </c>
      <c r="J95431" s="57" t="s">
        <v>83</v>
      </c>
      <c r="K95431" s="58" t="str">
        <f t="shared" si="1491"/>
        <v>будни</v>
      </c>
      <c r="L95431">
        <v>20</v>
      </c>
    </row>
    <row r="95432" spans="1:12" x14ac:dyDescent="0.3">
      <c r="A95432">
        <v>288977</v>
      </c>
      <c r="B95432" s="2">
        <v>44394.863051779939</v>
      </c>
      <c r="C95432">
        <v>270482</v>
      </c>
      <c r="D95432">
        <v>62570</v>
      </c>
      <c r="I95432" s="59">
        <v>139716</v>
      </c>
      <c r="J95432" s="57" t="s">
        <v>84</v>
      </c>
      <c r="K95432" s="58" t="str">
        <f t="shared" si="1491"/>
        <v>будни</v>
      </c>
      <c r="L95432">
        <v>20</v>
      </c>
    </row>
    <row r="95433" spans="1:12" x14ac:dyDescent="0.3">
      <c r="A95433">
        <v>288979</v>
      </c>
      <c r="B95433" s="2">
        <v>44394.863051779939</v>
      </c>
      <c r="C95433">
        <v>307221</v>
      </c>
      <c r="D95433">
        <v>240809</v>
      </c>
      <c r="I95433" s="59">
        <v>139717</v>
      </c>
      <c r="J95433" s="57" t="s">
        <v>79</v>
      </c>
      <c r="K95433" s="58" t="str">
        <f t="shared" si="1491"/>
        <v>будни</v>
      </c>
      <c r="L95433">
        <v>20</v>
      </c>
    </row>
    <row r="95434" spans="1:12" x14ac:dyDescent="0.3">
      <c r="A95434">
        <v>288983</v>
      </c>
      <c r="B95434" s="2">
        <v>44394.863333333335</v>
      </c>
      <c r="C95434">
        <v>125787</v>
      </c>
      <c r="D95434">
        <v>33094</v>
      </c>
      <c r="I95434" s="59">
        <v>139718</v>
      </c>
      <c r="J95434" s="57" t="s">
        <v>80</v>
      </c>
      <c r="K95434" s="58" t="str">
        <f t="shared" si="1491"/>
        <v>будни</v>
      </c>
      <c r="L95434">
        <v>20</v>
      </c>
    </row>
    <row r="95435" spans="1:12" x14ac:dyDescent="0.3">
      <c r="A95435">
        <v>288985</v>
      </c>
      <c r="B95435" s="2">
        <v>44394.863456310675</v>
      </c>
      <c r="C95435">
        <v>54101</v>
      </c>
      <c r="D95435">
        <v>411922</v>
      </c>
      <c r="I95435" s="59">
        <v>139719</v>
      </c>
      <c r="J95435" s="57" t="s">
        <v>81</v>
      </c>
      <c r="K95435" s="58" t="str">
        <f t="shared" si="1491"/>
        <v>будни</v>
      </c>
      <c r="L95435">
        <v>20</v>
      </c>
    </row>
    <row r="95436" spans="1:12" x14ac:dyDescent="0.3">
      <c r="A95436">
        <v>288986</v>
      </c>
      <c r="B95436" s="2">
        <v>44394.863673818174</v>
      </c>
      <c r="C95436">
        <v>340464</v>
      </c>
      <c r="D95436">
        <v>221025</v>
      </c>
      <c r="I95436" s="59">
        <v>139720</v>
      </c>
      <c r="J95436" s="57" t="s">
        <v>78</v>
      </c>
      <c r="K95436" s="58" t="str">
        <f t="shared" si="1491"/>
        <v>выходные</v>
      </c>
      <c r="L95436">
        <v>20</v>
      </c>
    </row>
    <row r="95437" spans="1:12" x14ac:dyDescent="0.3">
      <c r="A95437">
        <v>288991</v>
      </c>
      <c r="B95437" s="2">
        <v>44394.864345225382</v>
      </c>
      <c r="C95437">
        <v>301425</v>
      </c>
      <c r="D95437">
        <v>416865</v>
      </c>
      <c r="I95437" s="59">
        <v>139721</v>
      </c>
      <c r="J95437" s="57" t="s">
        <v>82</v>
      </c>
      <c r="K95437" s="58" t="str">
        <f t="shared" si="1491"/>
        <v>выходные</v>
      </c>
      <c r="L95437">
        <v>20</v>
      </c>
    </row>
    <row r="95438" spans="1:12" x14ac:dyDescent="0.3">
      <c r="A95438">
        <v>288993</v>
      </c>
      <c r="B95438" s="2">
        <v>44394.866692556629</v>
      </c>
      <c r="C95438">
        <v>296749</v>
      </c>
      <c r="D95438">
        <v>230507</v>
      </c>
      <c r="I95438" s="59">
        <v>139722</v>
      </c>
      <c r="J95438" s="57" t="s">
        <v>83</v>
      </c>
      <c r="K95438" s="58" t="str">
        <f t="shared" si="1491"/>
        <v>будни</v>
      </c>
      <c r="L95438">
        <v>20</v>
      </c>
    </row>
    <row r="95439" spans="1:12" x14ac:dyDescent="0.3">
      <c r="A95439">
        <v>288994</v>
      </c>
      <c r="B95439" s="2">
        <v>44394.867793816949</v>
      </c>
      <c r="C95439">
        <v>134027</v>
      </c>
      <c r="D95439">
        <v>338248</v>
      </c>
      <c r="I95439" s="59">
        <v>139723</v>
      </c>
      <c r="J95439" s="57" t="s">
        <v>84</v>
      </c>
      <c r="K95439" s="58" t="str">
        <f t="shared" si="1491"/>
        <v>будни</v>
      </c>
      <c r="L95439">
        <v>20</v>
      </c>
    </row>
    <row r="95440" spans="1:12" x14ac:dyDescent="0.3">
      <c r="A95440">
        <v>288996</v>
      </c>
      <c r="B95440" s="2">
        <v>44394.868715210359</v>
      </c>
      <c r="C95440">
        <v>170427</v>
      </c>
      <c r="D95440">
        <v>351192</v>
      </c>
      <c r="I95440" s="59">
        <v>139724</v>
      </c>
      <c r="J95440" s="57" t="s">
        <v>79</v>
      </c>
      <c r="K95440" s="58" t="str">
        <f t="shared" si="1491"/>
        <v>будни</v>
      </c>
      <c r="L95440">
        <v>20</v>
      </c>
    </row>
    <row r="95441" spans="1:12" x14ac:dyDescent="0.3">
      <c r="A95441">
        <v>288998</v>
      </c>
      <c r="B95441" s="2">
        <v>44394.869524271846</v>
      </c>
      <c r="C95441">
        <v>51192</v>
      </c>
      <c r="D95441">
        <v>347393</v>
      </c>
      <c r="I95441" s="59">
        <v>139725</v>
      </c>
      <c r="J95441" s="57" t="s">
        <v>80</v>
      </c>
      <c r="K95441" s="58" t="str">
        <f t="shared" si="1491"/>
        <v>будни</v>
      </c>
      <c r="L95441">
        <v>20</v>
      </c>
    </row>
    <row r="95442" spans="1:12" x14ac:dyDescent="0.3">
      <c r="A95442">
        <v>289000</v>
      </c>
      <c r="B95442" s="2">
        <v>44394.870235297705</v>
      </c>
      <c r="C95442">
        <v>267890</v>
      </c>
      <c r="D95442">
        <v>56783</v>
      </c>
      <c r="I95442" s="59">
        <v>139726</v>
      </c>
      <c r="J95442" s="57" t="s">
        <v>81</v>
      </c>
      <c r="K95442" s="58" t="str">
        <f t="shared" si="1491"/>
        <v>будни</v>
      </c>
      <c r="L95442">
        <v>20</v>
      </c>
    </row>
    <row r="95443" spans="1:12" x14ac:dyDescent="0.3">
      <c r="A95443">
        <v>289004</v>
      </c>
      <c r="B95443" s="2">
        <v>44394.870333333332</v>
      </c>
      <c r="C95443">
        <v>88751</v>
      </c>
      <c r="D95443">
        <v>258219</v>
      </c>
      <c r="I95443" s="59">
        <v>139727</v>
      </c>
      <c r="J95443" s="57" t="s">
        <v>78</v>
      </c>
      <c r="K95443" s="58" t="str">
        <f t="shared" si="1491"/>
        <v>выходные</v>
      </c>
      <c r="L95443">
        <v>20</v>
      </c>
    </row>
    <row r="95444" spans="1:12" x14ac:dyDescent="0.3">
      <c r="A95444">
        <v>289008</v>
      </c>
      <c r="B95444" s="2">
        <v>44394.870333333332</v>
      </c>
      <c r="C95444">
        <v>221375</v>
      </c>
      <c r="D95444">
        <v>244574</v>
      </c>
      <c r="I95444" s="59">
        <v>139728</v>
      </c>
      <c r="J95444" s="57" t="s">
        <v>82</v>
      </c>
      <c r="K95444" s="58" t="str">
        <f t="shared" si="1491"/>
        <v>выходные</v>
      </c>
      <c r="L95444">
        <v>20</v>
      </c>
    </row>
    <row r="95445" spans="1:12" x14ac:dyDescent="0.3">
      <c r="A95445">
        <v>289011</v>
      </c>
      <c r="B95445" s="2">
        <v>44394.870737864076</v>
      </c>
      <c r="C95445">
        <v>284771</v>
      </c>
      <c r="D95445">
        <v>472712</v>
      </c>
      <c r="I95445" s="59">
        <v>139729</v>
      </c>
      <c r="J95445" s="57" t="s">
        <v>83</v>
      </c>
      <c r="K95445" s="58" t="str">
        <f t="shared" si="1491"/>
        <v>будни</v>
      </c>
      <c r="L95445">
        <v>20</v>
      </c>
    </row>
    <row r="95446" spans="1:12" x14ac:dyDescent="0.3">
      <c r="A95446">
        <v>289014</v>
      </c>
      <c r="B95446" s="2">
        <v>44394.871142394826</v>
      </c>
      <c r="C95446">
        <v>210896</v>
      </c>
      <c r="D95446">
        <v>81226</v>
      </c>
      <c r="I95446" s="59">
        <v>139730</v>
      </c>
      <c r="J95446" s="57" t="s">
        <v>84</v>
      </c>
      <c r="K95446" s="58" t="str">
        <f t="shared" si="1491"/>
        <v>будни</v>
      </c>
      <c r="L95446">
        <v>20</v>
      </c>
    </row>
    <row r="95447" spans="1:12" x14ac:dyDescent="0.3">
      <c r="A95447">
        <v>289016</v>
      </c>
      <c r="B95447" s="2">
        <v>44394.871142394826</v>
      </c>
      <c r="C95447">
        <v>323406</v>
      </c>
      <c r="D95447">
        <v>250679</v>
      </c>
      <c r="I95447" s="59">
        <v>139731</v>
      </c>
      <c r="J95447" s="57" t="s">
        <v>79</v>
      </c>
      <c r="K95447" s="58" t="str">
        <f t="shared" si="1491"/>
        <v>будни</v>
      </c>
      <c r="L95447">
        <v>20</v>
      </c>
    </row>
    <row r="95448" spans="1:12" x14ac:dyDescent="0.3">
      <c r="A95448">
        <v>289017</v>
      </c>
      <c r="B95448" s="2">
        <v>44394.871546925562</v>
      </c>
      <c r="C95448">
        <v>110027</v>
      </c>
      <c r="D95448">
        <v>197839</v>
      </c>
      <c r="I95448" s="59">
        <v>139732</v>
      </c>
      <c r="J95448" s="57" t="s">
        <v>80</v>
      </c>
      <c r="K95448" s="58" t="str">
        <f t="shared" si="1491"/>
        <v>будни</v>
      </c>
      <c r="L95448">
        <v>20</v>
      </c>
    </row>
    <row r="95449" spans="1:12" x14ac:dyDescent="0.3">
      <c r="A95449">
        <v>289021</v>
      </c>
      <c r="B95449" s="2">
        <v>44394.872760517799</v>
      </c>
      <c r="C95449">
        <v>161550</v>
      </c>
      <c r="D95449">
        <v>153893</v>
      </c>
      <c r="I95449" s="59">
        <v>139733</v>
      </c>
      <c r="J95449" s="57" t="s">
        <v>81</v>
      </c>
      <c r="K95449" s="58" t="str">
        <f t="shared" si="1491"/>
        <v>будни</v>
      </c>
      <c r="L95449">
        <v>20</v>
      </c>
    </row>
    <row r="95450" spans="1:12" x14ac:dyDescent="0.3">
      <c r="A95450">
        <v>289025</v>
      </c>
      <c r="B95450" s="2">
        <v>44394.873</v>
      </c>
      <c r="C95450">
        <v>77115</v>
      </c>
      <c r="D95450">
        <v>114993</v>
      </c>
      <c r="I95450" s="59">
        <v>139734</v>
      </c>
      <c r="J95450" s="57" t="s">
        <v>78</v>
      </c>
      <c r="K95450" s="58" t="str">
        <f t="shared" si="1491"/>
        <v>выходные</v>
      </c>
      <c r="L95450">
        <v>20</v>
      </c>
    </row>
    <row r="95451" spans="1:12" x14ac:dyDescent="0.3">
      <c r="A95451">
        <v>289029</v>
      </c>
      <c r="B95451" s="2">
        <v>44394.874294259469</v>
      </c>
      <c r="C95451">
        <v>185736</v>
      </c>
      <c r="D95451">
        <v>182191</v>
      </c>
      <c r="I95451" s="59">
        <v>139735</v>
      </c>
      <c r="J95451" s="57" t="s">
        <v>82</v>
      </c>
      <c r="K95451" s="58" t="str">
        <f t="shared" si="1491"/>
        <v>выходные</v>
      </c>
      <c r="L95451">
        <v>20</v>
      </c>
    </row>
    <row r="95452" spans="1:12" x14ac:dyDescent="0.3">
      <c r="A95452">
        <v>289030</v>
      </c>
      <c r="B95452" s="2">
        <v>44394.874783171515</v>
      </c>
      <c r="C95452">
        <v>30420</v>
      </c>
      <c r="D95452">
        <v>62068</v>
      </c>
      <c r="I95452" s="59">
        <v>139736</v>
      </c>
      <c r="J95452" s="57" t="s">
        <v>83</v>
      </c>
      <c r="K95452" s="58" t="str">
        <f t="shared" si="1491"/>
        <v>будни</v>
      </c>
      <c r="L95452">
        <v>20</v>
      </c>
    </row>
    <row r="95453" spans="1:12" x14ac:dyDescent="0.3">
      <c r="A95453">
        <v>289032</v>
      </c>
      <c r="B95453" s="2">
        <v>44394.875728629413</v>
      </c>
      <c r="C95453">
        <v>258191</v>
      </c>
      <c r="D95453">
        <v>5151</v>
      </c>
      <c r="I95453" s="59">
        <v>139737</v>
      </c>
      <c r="J95453" s="57" t="s">
        <v>84</v>
      </c>
      <c r="K95453" s="58" t="str">
        <f t="shared" si="1491"/>
        <v>будни</v>
      </c>
      <c r="L95453">
        <v>21</v>
      </c>
    </row>
    <row r="95454" spans="1:12" x14ac:dyDescent="0.3">
      <c r="A95454">
        <v>289035</v>
      </c>
      <c r="B95454" s="2">
        <v>44394.87599676376</v>
      </c>
      <c r="C95454">
        <v>132940</v>
      </c>
      <c r="D95454">
        <v>182191</v>
      </c>
      <c r="I95454" s="59">
        <v>139738</v>
      </c>
      <c r="J95454" s="57" t="s">
        <v>79</v>
      </c>
      <c r="K95454" s="58" t="str">
        <f t="shared" si="1491"/>
        <v>будни</v>
      </c>
      <c r="L95454">
        <v>21</v>
      </c>
    </row>
    <row r="95455" spans="1:12" x14ac:dyDescent="0.3">
      <c r="A95455">
        <v>289038</v>
      </c>
      <c r="B95455" s="2">
        <v>44394.876805825246</v>
      </c>
      <c r="C95455">
        <v>301898</v>
      </c>
      <c r="D95455">
        <v>21760</v>
      </c>
      <c r="I95455" s="59">
        <v>139739</v>
      </c>
      <c r="J95455" s="57" t="s">
        <v>80</v>
      </c>
      <c r="K95455" s="58" t="str">
        <f t="shared" si="1491"/>
        <v>будни</v>
      </c>
      <c r="L95455">
        <v>21</v>
      </c>
    </row>
    <row r="95456" spans="1:12" x14ac:dyDescent="0.3">
      <c r="A95456">
        <v>289040</v>
      </c>
      <c r="B95456" s="2">
        <v>44394.877590258489</v>
      </c>
      <c r="C95456">
        <v>107860</v>
      </c>
      <c r="D95456">
        <v>351192</v>
      </c>
      <c r="I95456" s="59">
        <v>139740</v>
      </c>
      <c r="J95456" s="57" t="s">
        <v>81</v>
      </c>
      <c r="K95456" s="58" t="str">
        <f t="shared" si="1491"/>
        <v>будни</v>
      </c>
      <c r="L95456">
        <v>21</v>
      </c>
    </row>
    <row r="95457" spans="1:12" x14ac:dyDescent="0.3">
      <c r="A95457">
        <v>289041</v>
      </c>
      <c r="B95457" s="2">
        <v>44394.877614886733</v>
      </c>
      <c r="C95457">
        <v>234593</v>
      </c>
      <c r="D95457">
        <v>301284</v>
      </c>
      <c r="I95457" s="59">
        <v>139741</v>
      </c>
      <c r="J95457" s="57" t="s">
        <v>78</v>
      </c>
      <c r="K95457" s="58" t="str">
        <f t="shared" si="1491"/>
        <v>выходные</v>
      </c>
      <c r="L95457">
        <v>21</v>
      </c>
    </row>
    <row r="95458" spans="1:12" x14ac:dyDescent="0.3">
      <c r="A95458">
        <v>289042</v>
      </c>
      <c r="B95458" s="2">
        <v>44394.878019417476</v>
      </c>
      <c r="C95458">
        <v>72893</v>
      </c>
      <c r="D95458">
        <v>250679</v>
      </c>
      <c r="I95458" s="59">
        <v>139742</v>
      </c>
      <c r="J95458" s="57" t="s">
        <v>82</v>
      </c>
      <c r="K95458" s="58" t="str">
        <f t="shared" si="1491"/>
        <v>выходные</v>
      </c>
      <c r="L95458">
        <v>21</v>
      </c>
    </row>
    <row r="95459" spans="1:12" x14ac:dyDescent="0.3">
      <c r="A95459">
        <v>289044</v>
      </c>
      <c r="B95459" s="2">
        <v>44394.878019417476</v>
      </c>
      <c r="C95459">
        <v>90306</v>
      </c>
      <c r="D95459">
        <v>172957</v>
      </c>
      <c r="I95459" s="59">
        <v>139743</v>
      </c>
      <c r="J95459" s="57" t="s">
        <v>83</v>
      </c>
      <c r="K95459" s="58" t="str">
        <f t="shared" si="1491"/>
        <v>будни</v>
      </c>
      <c r="L95459">
        <v>21</v>
      </c>
    </row>
    <row r="95460" spans="1:12" x14ac:dyDescent="0.3">
      <c r="A95460">
        <v>289045</v>
      </c>
      <c r="B95460" s="2">
        <v>44394.878828478963</v>
      </c>
      <c r="C95460">
        <v>88018</v>
      </c>
      <c r="D95460">
        <v>209122</v>
      </c>
      <c r="I95460" s="59">
        <v>139744</v>
      </c>
      <c r="J95460" s="57" t="s">
        <v>84</v>
      </c>
      <c r="K95460" s="58" t="str">
        <f t="shared" si="1491"/>
        <v>будни</v>
      </c>
      <c r="L95460">
        <v>21</v>
      </c>
    </row>
    <row r="95461" spans="1:12" x14ac:dyDescent="0.3">
      <c r="A95461">
        <v>289046</v>
      </c>
      <c r="B95461" s="2">
        <v>44394.878828478963</v>
      </c>
      <c r="C95461">
        <v>190749</v>
      </c>
      <c r="D95461">
        <v>250679</v>
      </c>
      <c r="I95461" s="59">
        <v>139745</v>
      </c>
      <c r="J95461" s="57" t="s">
        <v>79</v>
      </c>
      <c r="K95461" s="58" t="str">
        <f t="shared" si="1491"/>
        <v>будни</v>
      </c>
      <c r="L95461">
        <v>21</v>
      </c>
    </row>
    <row r="95462" spans="1:12" x14ac:dyDescent="0.3">
      <c r="A95462">
        <v>289048</v>
      </c>
      <c r="B95462" s="2">
        <v>44394.878828478963</v>
      </c>
      <c r="C95462">
        <v>191051</v>
      </c>
      <c r="D95462">
        <v>411922</v>
      </c>
      <c r="I95462" s="59">
        <v>139746</v>
      </c>
      <c r="J95462" s="57" t="s">
        <v>80</v>
      </c>
      <c r="K95462" s="58" t="str">
        <f t="shared" si="1491"/>
        <v>будни</v>
      </c>
      <c r="L95462">
        <v>21</v>
      </c>
    </row>
    <row r="95463" spans="1:12" x14ac:dyDescent="0.3">
      <c r="A95463">
        <v>289053</v>
      </c>
      <c r="B95463" s="2">
        <v>44394.879233009713</v>
      </c>
      <c r="C95463">
        <v>309596</v>
      </c>
      <c r="D95463">
        <v>440825</v>
      </c>
      <c r="I95463" s="59">
        <v>139747</v>
      </c>
      <c r="J95463" s="57" t="s">
        <v>81</v>
      </c>
      <c r="K95463" s="58" t="str">
        <f t="shared" si="1491"/>
        <v>будни</v>
      </c>
      <c r="L95463">
        <v>21</v>
      </c>
    </row>
    <row r="95464" spans="1:12" x14ac:dyDescent="0.3">
      <c r="A95464">
        <v>289054</v>
      </c>
      <c r="B95464" s="2">
        <v>44394.882064724916</v>
      </c>
      <c r="C95464">
        <v>155936</v>
      </c>
      <c r="D95464">
        <v>395593</v>
      </c>
      <c r="I95464" s="59">
        <v>139748</v>
      </c>
      <c r="J95464" s="57" t="s">
        <v>78</v>
      </c>
      <c r="K95464" s="58" t="str">
        <f t="shared" si="1491"/>
        <v>выходные</v>
      </c>
      <c r="L95464">
        <v>21</v>
      </c>
    </row>
    <row r="95465" spans="1:12" x14ac:dyDescent="0.3">
      <c r="A95465">
        <v>289055</v>
      </c>
      <c r="B95465" s="2">
        <v>44394.882469255666</v>
      </c>
      <c r="C95465">
        <v>93259</v>
      </c>
      <c r="D95465">
        <v>242428</v>
      </c>
      <c r="I95465" s="59">
        <v>139749</v>
      </c>
      <c r="J95465" s="57" t="s">
        <v>82</v>
      </c>
      <c r="K95465" s="58" t="str">
        <f t="shared" si="1491"/>
        <v>выходные</v>
      </c>
      <c r="L95465">
        <v>21</v>
      </c>
    </row>
    <row r="95466" spans="1:12" x14ac:dyDescent="0.3">
      <c r="A95466">
        <v>289056</v>
      </c>
      <c r="B95466" s="2">
        <v>44394.882469255666</v>
      </c>
      <c r="C95466">
        <v>154323</v>
      </c>
      <c r="D95466">
        <v>75550</v>
      </c>
      <c r="I95466" s="59">
        <v>139750</v>
      </c>
      <c r="J95466" s="57" t="s">
        <v>83</v>
      </c>
      <c r="K95466" s="58" t="str">
        <f t="shared" si="1491"/>
        <v>будни</v>
      </c>
      <c r="L95466">
        <v>21</v>
      </c>
    </row>
    <row r="95467" spans="1:12" x14ac:dyDescent="0.3">
      <c r="A95467">
        <v>289057</v>
      </c>
      <c r="B95467" s="2">
        <v>44394.882873786402</v>
      </c>
      <c r="C95467">
        <v>124057</v>
      </c>
      <c r="D95467">
        <v>405944</v>
      </c>
      <c r="I95467" s="59">
        <v>139751</v>
      </c>
      <c r="J95467" s="57" t="s">
        <v>84</v>
      </c>
      <c r="K95467" s="58" t="str">
        <f t="shared" si="1491"/>
        <v>будни</v>
      </c>
      <c r="L95467">
        <v>21</v>
      </c>
    </row>
    <row r="95468" spans="1:12" x14ac:dyDescent="0.3">
      <c r="A95468">
        <v>289058</v>
      </c>
      <c r="B95468" s="2">
        <v>44394.882873786402</v>
      </c>
      <c r="C95468">
        <v>290305</v>
      </c>
      <c r="D95468">
        <v>301309</v>
      </c>
      <c r="I95468" s="59">
        <v>139752</v>
      </c>
      <c r="J95468" s="57" t="s">
        <v>79</v>
      </c>
      <c r="K95468" s="58" t="str">
        <f t="shared" si="1491"/>
        <v>будни</v>
      </c>
      <c r="L95468">
        <v>21</v>
      </c>
    </row>
    <row r="95469" spans="1:12" x14ac:dyDescent="0.3">
      <c r="A95469">
        <v>289063</v>
      </c>
      <c r="B95469" s="2">
        <v>44394.884087378647</v>
      </c>
      <c r="C95469">
        <v>15857</v>
      </c>
      <c r="D95469">
        <v>182831</v>
      </c>
      <c r="I95469" s="59">
        <v>139753</v>
      </c>
      <c r="J95469" s="57" t="s">
        <v>80</v>
      </c>
      <c r="K95469" s="58" t="str">
        <f t="shared" si="1491"/>
        <v>будни</v>
      </c>
      <c r="L95469">
        <v>21</v>
      </c>
    </row>
    <row r="95470" spans="1:12" x14ac:dyDescent="0.3">
      <c r="A95470">
        <v>289067</v>
      </c>
      <c r="B95470" s="2">
        <v>44394.884087378647</v>
      </c>
      <c r="C95470">
        <v>204445</v>
      </c>
      <c r="D95470">
        <v>347008</v>
      </c>
      <c r="I95470" s="59">
        <v>139754</v>
      </c>
      <c r="J95470" s="57" t="s">
        <v>81</v>
      </c>
      <c r="K95470" s="58" t="str">
        <f t="shared" si="1491"/>
        <v>будни</v>
      </c>
      <c r="L95470">
        <v>21</v>
      </c>
    </row>
    <row r="95471" spans="1:12" x14ac:dyDescent="0.3">
      <c r="A95471">
        <v>289068</v>
      </c>
      <c r="B95471" s="2">
        <v>44394.884087378647</v>
      </c>
      <c r="C95471">
        <v>246744</v>
      </c>
      <c r="D95471">
        <v>241927</v>
      </c>
      <c r="I95471" s="59">
        <v>139755</v>
      </c>
      <c r="J95471" s="57" t="s">
        <v>78</v>
      </c>
      <c r="K95471" s="58" t="str">
        <f t="shared" si="1491"/>
        <v>выходные</v>
      </c>
      <c r="L95471">
        <v>21</v>
      </c>
    </row>
    <row r="95472" spans="1:12" x14ac:dyDescent="0.3">
      <c r="A95472">
        <v>289072</v>
      </c>
      <c r="B95472" s="2">
        <v>44394.885300970876</v>
      </c>
      <c r="C95472">
        <v>102027</v>
      </c>
      <c r="D95472">
        <v>394087</v>
      </c>
      <c r="I95472" s="59">
        <v>139756</v>
      </c>
      <c r="J95472" s="57" t="s">
        <v>82</v>
      </c>
      <c r="K95472" s="58" t="str">
        <f t="shared" si="1491"/>
        <v>выходные</v>
      </c>
      <c r="L95472">
        <v>21</v>
      </c>
    </row>
    <row r="95473" spans="1:12" x14ac:dyDescent="0.3">
      <c r="A95473">
        <v>289073</v>
      </c>
      <c r="B95473" s="2">
        <v>44394.885300970876</v>
      </c>
      <c r="C95473">
        <v>322519</v>
      </c>
      <c r="D95473">
        <v>304128</v>
      </c>
      <c r="I95473" s="59">
        <v>139757</v>
      </c>
      <c r="J95473" s="57" t="s">
        <v>83</v>
      </c>
      <c r="K95473" s="58" t="str">
        <f t="shared" si="1491"/>
        <v>будни</v>
      </c>
      <c r="L95473">
        <v>21</v>
      </c>
    </row>
    <row r="95474" spans="1:12" x14ac:dyDescent="0.3">
      <c r="A95474">
        <v>289076</v>
      </c>
      <c r="B95474" s="2">
        <v>44394.88570550162</v>
      </c>
      <c r="C95474">
        <v>149667</v>
      </c>
      <c r="D95474">
        <v>189009</v>
      </c>
      <c r="I95474" s="59">
        <v>139758</v>
      </c>
      <c r="J95474" s="57" t="s">
        <v>84</v>
      </c>
      <c r="K95474" s="58" t="str">
        <f t="shared" si="1491"/>
        <v>будни</v>
      </c>
      <c r="L95474">
        <v>21</v>
      </c>
    </row>
    <row r="95475" spans="1:12" x14ac:dyDescent="0.3">
      <c r="A95475">
        <v>289078</v>
      </c>
      <c r="B95475" s="2">
        <v>44394.88570550162</v>
      </c>
      <c r="C95475">
        <v>186391</v>
      </c>
      <c r="D95475">
        <v>238729</v>
      </c>
      <c r="I95475" s="59">
        <v>139759</v>
      </c>
      <c r="J95475" s="57" t="s">
        <v>79</v>
      </c>
      <c r="K95475" s="58" t="str">
        <f t="shared" si="1491"/>
        <v>будни</v>
      </c>
      <c r="L95475">
        <v>21</v>
      </c>
    </row>
    <row r="95476" spans="1:12" x14ac:dyDescent="0.3">
      <c r="A95476">
        <v>289079</v>
      </c>
      <c r="B95476" s="2">
        <v>44394.886196478161</v>
      </c>
      <c r="C95476">
        <v>208644</v>
      </c>
      <c r="D95476">
        <v>411922</v>
      </c>
      <c r="I95476" s="59">
        <v>139760</v>
      </c>
      <c r="J95476" s="57" t="s">
        <v>80</v>
      </c>
      <c r="K95476" s="58" t="str">
        <f t="shared" si="1491"/>
        <v>будни</v>
      </c>
      <c r="L95476">
        <v>21</v>
      </c>
    </row>
    <row r="95477" spans="1:12" x14ac:dyDescent="0.3">
      <c r="A95477">
        <v>289080</v>
      </c>
      <c r="B95477" s="2">
        <v>44394.88625751518</v>
      </c>
      <c r="C95477">
        <v>58125</v>
      </c>
      <c r="D95477">
        <v>281236</v>
      </c>
      <c r="I95477" s="59">
        <v>139761</v>
      </c>
      <c r="J95477" s="57" t="s">
        <v>81</v>
      </c>
      <c r="K95477" s="58" t="str">
        <f t="shared" si="1491"/>
        <v>будни</v>
      </c>
      <c r="L95477">
        <v>21</v>
      </c>
    </row>
    <row r="95478" spans="1:12" x14ac:dyDescent="0.3">
      <c r="A95478">
        <v>289081</v>
      </c>
      <c r="B95478" s="2">
        <v>44394.886333333336</v>
      </c>
      <c r="C95478">
        <v>80218</v>
      </c>
      <c r="D95478">
        <v>137899</v>
      </c>
      <c r="I95478" s="59">
        <v>139762</v>
      </c>
      <c r="J95478" s="57" t="s">
        <v>78</v>
      </c>
      <c r="K95478" s="58" t="str">
        <f t="shared" si="1491"/>
        <v>выходные</v>
      </c>
      <c r="L95478">
        <v>21</v>
      </c>
    </row>
    <row r="95479" spans="1:12" x14ac:dyDescent="0.3">
      <c r="A95479">
        <v>289083</v>
      </c>
      <c r="B95479" s="2">
        <v>44394.886919093849</v>
      </c>
      <c r="C95479">
        <v>75881</v>
      </c>
      <c r="D95479">
        <v>373880</v>
      </c>
      <c r="I95479" s="59">
        <v>139763</v>
      </c>
      <c r="J95479" s="57" t="s">
        <v>82</v>
      </c>
      <c r="K95479" s="58" t="str">
        <f t="shared" si="1491"/>
        <v>выходные</v>
      </c>
      <c r="L95479">
        <v>21</v>
      </c>
    </row>
    <row r="95480" spans="1:12" x14ac:dyDescent="0.3">
      <c r="A95480">
        <v>289085</v>
      </c>
      <c r="B95480" s="2">
        <v>44394.886919093849</v>
      </c>
      <c r="C95480">
        <v>230323</v>
      </c>
      <c r="D95480">
        <v>154228</v>
      </c>
      <c r="I95480" s="59">
        <v>139764</v>
      </c>
      <c r="J95480" s="57" t="s">
        <v>83</v>
      </c>
      <c r="K95480" s="58" t="str">
        <f t="shared" si="1491"/>
        <v>будни</v>
      </c>
      <c r="L95480">
        <v>21</v>
      </c>
    </row>
    <row r="95481" spans="1:12" x14ac:dyDescent="0.3">
      <c r="A95481">
        <v>289086</v>
      </c>
      <c r="B95481" s="2">
        <v>44394.887728155336</v>
      </c>
      <c r="C95481">
        <v>176361</v>
      </c>
      <c r="D95481">
        <v>153893</v>
      </c>
      <c r="I95481" s="59">
        <v>139765</v>
      </c>
      <c r="J95481" s="57" t="s">
        <v>84</v>
      </c>
      <c r="K95481" s="58" t="str">
        <f t="shared" si="1491"/>
        <v>будни</v>
      </c>
      <c r="L95481">
        <v>21</v>
      </c>
    </row>
    <row r="95482" spans="1:12" x14ac:dyDescent="0.3">
      <c r="A95482">
        <v>289087</v>
      </c>
      <c r="B95482" s="2">
        <v>44394.888941747573</v>
      </c>
      <c r="C95482">
        <v>180540</v>
      </c>
      <c r="D95482">
        <v>401945</v>
      </c>
      <c r="I95482" s="59">
        <v>139766</v>
      </c>
      <c r="J95482" s="57" t="s">
        <v>79</v>
      </c>
      <c r="K95482" s="58" t="str">
        <f t="shared" si="1491"/>
        <v>будни</v>
      </c>
      <c r="L95482">
        <v>21</v>
      </c>
    </row>
    <row r="95483" spans="1:12" x14ac:dyDescent="0.3">
      <c r="A95483">
        <v>289089</v>
      </c>
      <c r="B95483" s="2">
        <v>44394.889736625264</v>
      </c>
      <c r="C95483">
        <v>282695</v>
      </c>
      <c r="D95483">
        <v>327968</v>
      </c>
      <c r="I95483" s="59">
        <v>139767</v>
      </c>
      <c r="J95483" s="57" t="s">
        <v>80</v>
      </c>
      <c r="K95483" s="58" t="str">
        <f t="shared" si="1491"/>
        <v>будни</v>
      </c>
      <c r="L95483">
        <v>21</v>
      </c>
    </row>
    <row r="95484" spans="1:12" x14ac:dyDescent="0.3">
      <c r="A95484">
        <v>289092</v>
      </c>
      <c r="B95484" s="2">
        <v>44394.889750809059</v>
      </c>
      <c r="C95484">
        <v>36869</v>
      </c>
      <c r="D95484">
        <v>108961</v>
      </c>
      <c r="I95484" s="59">
        <v>139768</v>
      </c>
      <c r="J95484" s="57" t="s">
        <v>81</v>
      </c>
      <c r="K95484" s="58" t="str">
        <f t="shared" si="1491"/>
        <v>будни</v>
      </c>
      <c r="L95484">
        <v>21</v>
      </c>
    </row>
    <row r="95485" spans="1:12" x14ac:dyDescent="0.3">
      <c r="A95485">
        <v>289094</v>
      </c>
      <c r="B95485" s="2">
        <v>44394.891773462783</v>
      </c>
      <c r="C95485">
        <v>118694</v>
      </c>
      <c r="D95485">
        <v>418490</v>
      </c>
      <c r="I95485" s="59">
        <v>139769</v>
      </c>
      <c r="J95485" s="57" t="s">
        <v>78</v>
      </c>
      <c r="K95485" s="58" t="str">
        <f t="shared" si="1491"/>
        <v>выходные</v>
      </c>
      <c r="L95485">
        <v>21</v>
      </c>
    </row>
    <row r="95486" spans="1:12" x14ac:dyDescent="0.3">
      <c r="A95486">
        <v>289097</v>
      </c>
      <c r="B95486" s="2">
        <v>44394.891773462783</v>
      </c>
      <c r="C95486">
        <v>246681</v>
      </c>
      <c r="D95486">
        <v>467667</v>
      </c>
      <c r="I95486" s="59">
        <v>139770</v>
      </c>
      <c r="J95486" s="57" t="s">
        <v>82</v>
      </c>
      <c r="K95486" s="58" t="str">
        <f t="shared" si="1491"/>
        <v>выходные</v>
      </c>
      <c r="L95486">
        <v>21</v>
      </c>
    </row>
    <row r="95487" spans="1:12" x14ac:dyDescent="0.3">
      <c r="A95487">
        <v>289100</v>
      </c>
      <c r="B95487" s="2">
        <v>44394.892177993534</v>
      </c>
      <c r="C95487">
        <v>237203</v>
      </c>
      <c r="D95487">
        <v>387595</v>
      </c>
      <c r="I95487" s="59">
        <v>139771</v>
      </c>
      <c r="J95487" s="57" t="s">
        <v>83</v>
      </c>
      <c r="K95487" s="58" t="str">
        <f t="shared" si="1491"/>
        <v>будни</v>
      </c>
      <c r="L95487">
        <v>21</v>
      </c>
    </row>
    <row r="95488" spans="1:12" x14ac:dyDescent="0.3">
      <c r="A95488">
        <v>289101</v>
      </c>
      <c r="B95488" s="2">
        <v>44394.892177993534</v>
      </c>
      <c r="C95488">
        <v>257107</v>
      </c>
      <c r="D95488">
        <v>228405</v>
      </c>
      <c r="I95488" s="59">
        <v>139772</v>
      </c>
      <c r="J95488" s="57" t="s">
        <v>84</v>
      </c>
      <c r="K95488" s="58" t="str">
        <f t="shared" si="1491"/>
        <v>будни</v>
      </c>
      <c r="L95488">
        <v>21</v>
      </c>
    </row>
    <row r="95489" spans="1:12" x14ac:dyDescent="0.3">
      <c r="A95489">
        <v>289102</v>
      </c>
      <c r="B95489" s="2">
        <v>44394.892910550247</v>
      </c>
      <c r="C95489">
        <v>129479</v>
      </c>
      <c r="D95489">
        <v>327633</v>
      </c>
      <c r="I95489" s="59">
        <v>139773</v>
      </c>
      <c r="J95489" s="57" t="s">
        <v>79</v>
      </c>
      <c r="K95489" s="58" t="str">
        <f t="shared" si="1491"/>
        <v>будни</v>
      </c>
      <c r="L95489">
        <v>21</v>
      </c>
    </row>
    <row r="95490" spans="1:12" x14ac:dyDescent="0.3">
      <c r="A95490">
        <v>289107</v>
      </c>
      <c r="B95490" s="2">
        <v>44394.893391585763</v>
      </c>
      <c r="C95490">
        <v>14297</v>
      </c>
      <c r="D95490">
        <v>154256</v>
      </c>
      <c r="I95490" s="59">
        <v>139774</v>
      </c>
      <c r="J95490" s="57" t="s">
        <v>80</v>
      </c>
      <c r="K95490" s="58" t="str">
        <f t="shared" si="1491"/>
        <v>будни</v>
      </c>
      <c r="L95490">
        <v>21</v>
      </c>
    </row>
    <row r="95491" spans="1:12" x14ac:dyDescent="0.3">
      <c r="A95491">
        <v>289109</v>
      </c>
      <c r="B95491" s="2">
        <v>44394.893391585763</v>
      </c>
      <c r="C95491">
        <v>343670</v>
      </c>
      <c r="D95491">
        <v>301890</v>
      </c>
      <c r="I95491" s="59">
        <v>139775</v>
      </c>
      <c r="J95491" s="57" t="s">
        <v>81</v>
      </c>
      <c r="K95491" s="58" t="str">
        <f t="shared" ref="K95491:K95554" si="1492">IF(OR(J95491="суббота",J95491="воскресенье"),"выходные","будни")</f>
        <v>будни</v>
      </c>
      <c r="L95491">
        <v>21</v>
      </c>
    </row>
    <row r="95492" spans="1:12" x14ac:dyDescent="0.3">
      <c r="A95492">
        <v>289114</v>
      </c>
      <c r="B95492" s="2">
        <v>44394.894</v>
      </c>
      <c r="C95492">
        <v>44868</v>
      </c>
      <c r="D95492">
        <v>43842</v>
      </c>
      <c r="I95492" s="59">
        <v>139776</v>
      </c>
      <c r="J95492" s="57" t="s">
        <v>78</v>
      </c>
      <c r="K95492" s="58" t="str">
        <f t="shared" si="1492"/>
        <v>выходные</v>
      </c>
      <c r="L95492">
        <v>21</v>
      </c>
    </row>
    <row r="95493" spans="1:12" x14ac:dyDescent="0.3">
      <c r="A95493">
        <v>289115</v>
      </c>
      <c r="B95493" s="2">
        <v>44394.89420064725</v>
      </c>
      <c r="C95493">
        <v>94652</v>
      </c>
      <c r="D95493">
        <v>350756</v>
      </c>
      <c r="I95493" s="59">
        <v>139777</v>
      </c>
      <c r="J95493" s="57" t="s">
        <v>82</v>
      </c>
      <c r="K95493" s="58" t="str">
        <f t="shared" si="1492"/>
        <v>выходные</v>
      </c>
      <c r="L95493">
        <v>21</v>
      </c>
    </row>
    <row r="95494" spans="1:12" x14ac:dyDescent="0.3">
      <c r="A95494">
        <v>289118</v>
      </c>
      <c r="B95494" s="2">
        <v>44394.895009708736</v>
      </c>
      <c r="C95494">
        <v>7564</v>
      </c>
      <c r="D95494">
        <v>317329</v>
      </c>
      <c r="I95494" s="59">
        <v>139778</v>
      </c>
      <c r="J95494" s="57" t="s">
        <v>83</v>
      </c>
      <c r="K95494" s="58" t="str">
        <f t="shared" si="1492"/>
        <v>будни</v>
      </c>
      <c r="L95494">
        <v>21</v>
      </c>
    </row>
    <row r="95495" spans="1:12" x14ac:dyDescent="0.3">
      <c r="A95495">
        <v>289122</v>
      </c>
      <c r="B95495" s="2">
        <v>44394.895009708736</v>
      </c>
      <c r="C95495">
        <v>28656</v>
      </c>
      <c r="D95495">
        <v>118549</v>
      </c>
      <c r="I95495" s="59">
        <v>139779</v>
      </c>
      <c r="J95495" s="57" t="s">
        <v>84</v>
      </c>
      <c r="K95495" s="58" t="str">
        <f t="shared" si="1492"/>
        <v>будни</v>
      </c>
      <c r="L95495">
        <v>21</v>
      </c>
    </row>
    <row r="95496" spans="1:12" x14ac:dyDescent="0.3">
      <c r="A95496">
        <v>289123</v>
      </c>
      <c r="B95496" s="2">
        <v>44394.895009708736</v>
      </c>
      <c r="C95496">
        <v>210548</v>
      </c>
      <c r="D95496">
        <v>351192</v>
      </c>
      <c r="I95496" s="59">
        <v>139780</v>
      </c>
      <c r="J95496" s="57" t="s">
        <v>79</v>
      </c>
      <c r="K95496" s="58" t="str">
        <f t="shared" si="1492"/>
        <v>будни</v>
      </c>
      <c r="L95496">
        <v>21</v>
      </c>
    </row>
    <row r="95497" spans="1:12" x14ac:dyDescent="0.3">
      <c r="A95497">
        <v>289124</v>
      </c>
      <c r="B95497" s="2">
        <v>44394.895009708736</v>
      </c>
      <c r="C95497">
        <v>306958</v>
      </c>
      <c r="D95497">
        <v>411922</v>
      </c>
      <c r="I95497" s="59">
        <v>139781</v>
      </c>
      <c r="J95497" s="57" t="s">
        <v>80</v>
      </c>
      <c r="K95497" s="58" t="str">
        <f t="shared" si="1492"/>
        <v>будни</v>
      </c>
      <c r="L95497">
        <v>21</v>
      </c>
    </row>
    <row r="95498" spans="1:12" x14ac:dyDescent="0.3">
      <c r="A95498">
        <v>289127</v>
      </c>
      <c r="B95498" s="2">
        <v>44394.895414239487</v>
      </c>
      <c r="C95498">
        <v>177681</v>
      </c>
      <c r="D95498">
        <v>411922</v>
      </c>
      <c r="I95498" s="59">
        <v>139782</v>
      </c>
      <c r="J95498" s="57" t="s">
        <v>81</v>
      </c>
      <c r="K95498" s="58" t="str">
        <f t="shared" si="1492"/>
        <v>будни</v>
      </c>
      <c r="L95498">
        <v>21</v>
      </c>
    </row>
    <row r="95499" spans="1:12" x14ac:dyDescent="0.3">
      <c r="A95499">
        <v>289131</v>
      </c>
      <c r="B95499" s="2">
        <v>44394.895414239487</v>
      </c>
      <c r="C95499">
        <v>243084</v>
      </c>
      <c r="D95499">
        <v>108824</v>
      </c>
      <c r="I95499" s="59">
        <v>139783</v>
      </c>
      <c r="J95499" s="57" t="s">
        <v>78</v>
      </c>
      <c r="K95499" s="58" t="str">
        <f t="shared" si="1492"/>
        <v>выходные</v>
      </c>
      <c r="L95499">
        <v>21</v>
      </c>
    </row>
    <row r="95500" spans="1:12" x14ac:dyDescent="0.3">
      <c r="A95500">
        <v>289133</v>
      </c>
      <c r="B95500" s="2">
        <v>44394.89703236246</v>
      </c>
      <c r="C95500">
        <v>109556</v>
      </c>
      <c r="D95500">
        <v>227775</v>
      </c>
      <c r="I95500" s="59">
        <v>139784</v>
      </c>
      <c r="J95500" s="57" t="s">
        <v>82</v>
      </c>
      <c r="K95500" s="58" t="str">
        <f t="shared" si="1492"/>
        <v>выходные</v>
      </c>
      <c r="L95500">
        <v>21</v>
      </c>
    </row>
    <row r="95501" spans="1:12" x14ac:dyDescent="0.3">
      <c r="A95501">
        <v>289137</v>
      </c>
      <c r="B95501" s="2">
        <v>44394.89703236246</v>
      </c>
      <c r="C95501">
        <v>211458</v>
      </c>
      <c r="D95501">
        <v>114057</v>
      </c>
      <c r="I95501" s="59">
        <v>139785</v>
      </c>
      <c r="J95501" s="57" t="s">
        <v>83</v>
      </c>
      <c r="K95501" s="58" t="str">
        <f t="shared" si="1492"/>
        <v>будни</v>
      </c>
      <c r="L95501">
        <v>21</v>
      </c>
    </row>
    <row r="95502" spans="1:12" x14ac:dyDescent="0.3">
      <c r="A95502">
        <v>289140</v>
      </c>
      <c r="B95502" s="2">
        <v>44394.89703236246</v>
      </c>
      <c r="C95502">
        <v>325187</v>
      </c>
      <c r="D95502">
        <v>37644</v>
      </c>
      <c r="I95502" s="59">
        <v>139786</v>
      </c>
      <c r="J95502" s="57" t="s">
        <v>84</v>
      </c>
      <c r="K95502" s="58" t="str">
        <f t="shared" si="1492"/>
        <v>будни</v>
      </c>
      <c r="L95502">
        <v>21</v>
      </c>
    </row>
    <row r="95503" spans="1:12" x14ac:dyDescent="0.3">
      <c r="A95503">
        <v>289141</v>
      </c>
      <c r="B95503" s="2">
        <v>44394.897762993256</v>
      </c>
      <c r="C95503">
        <v>211671</v>
      </c>
      <c r="D95503">
        <v>250679</v>
      </c>
      <c r="I95503" s="59">
        <v>139787</v>
      </c>
      <c r="J95503" s="57" t="s">
        <v>79</v>
      </c>
      <c r="K95503" s="58" t="str">
        <f t="shared" si="1492"/>
        <v>будни</v>
      </c>
      <c r="L95503">
        <v>21</v>
      </c>
    </row>
    <row r="95504" spans="1:12" x14ac:dyDescent="0.3">
      <c r="A95504">
        <v>289144</v>
      </c>
      <c r="B95504" s="2">
        <v>44394.897793511765</v>
      </c>
      <c r="C95504">
        <v>202325</v>
      </c>
      <c r="D95504">
        <v>411922</v>
      </c>
      <c r="I95504" s="59">
        <v>139788</v>
      </c>
      <c r="J95504" s="57" t="s">
        <v>80</v>
      </c>
      <c r="K95504" s="58" t="str">
        <f t="shared" si="1492"/>
        <v>будни</v>
      </c>
      <c r="L95504">
        <v>21</v>
      </c>
    </row>
    <row r="95505" spans="1:12" x14ac:dyDescent="0.3">
      <c r="A95505">
        <v>289145</v>
      </c>
      <c r="B95505" s="2">
        <v>44394.89824595469</v>
      </c>
      <c r="C95505">
        <v>229459</v>
      </c>
      <c r="D95505">
        <v>85253</v>
      </c>
      <c r="I95505" s="59">
        <v>139789</v>
      </c>
      <c r="J95505" s="57" t="s">
        <v>81</v>
      </c>
      <c r="K95505" s="58" t="str">
        <f t="shared" si="1492"/>
        <v>будни</v>
      </c>
      <c r="L95505">
        <v>21</v>
      </c>
    </row>
    <row r="95506" spans="1:12" x14ac:dyDescent="0.3">
      <c r="A95506">
        <v>289147</v>
      </c>
      <c r="B95506" s="2">
        <v>44394.89865048544</v>
      </c>
      <c r="C95506">
        <v>47698</v>
      </c>
      <c r="D95506">
        <v>173423</v>
      </c>
      <c r="I95506" s="59">
        <v>139790</v>
      </c>
      <c r="J95506" s="57" t="s">
        <v>78</v>
      </c>
      <c r="K95506" s="58" t="str">
        <f t="shared" si="1492"/>
        <v>выходные</v>
      </c>
      <c r="L95506">
        <v>21</v>
      </c>
    </row>
    <row r="95507" spans="1:12" x14ac:dyDescent="0.3">
      <c r="A95507">
        <v>289151</v>
      </c>
      <c r="B95507" s="2">
        <v>44394.899055016176</v>
      </c>
      <c r="C95507">
        <v>255553</v>
      </c>
      <c r="D95507">
        <v>347008</v>
      </c>
      <c r="I95507" s="59">
        <v>139791</v>
      </c>
      <c r="J95507" s="57" t="s">
        <v>82</v>
      </c>
      <c r="K95507" s="58" t="str">
        <f t="shared" si="1492"/>
        <v>выходные</v>
      </c>
      <c r="L95507">
        <v>21</v>
      </c>
    </row>
    <row r="95508" spans="1:12" x14ac:dyDescent="0.3">
      <c r="A95508">
        <v>289156</v>
      </c>
      <c r="B95508" s="2">
        <v>44394.89986407767</v>
      </c>
      <c r="C95508">
        <v>223731</v>
      </c>
      <c r="D95508">
        <v>362672</v>
      </c>
      <c r="I95508" s="59">
        <v>139792</v>
      </c>
      <c r="J95508" s="57" t="s">
        <v>83</v>
      </c>
      <c r="K95508" s="58" t="str">
        <f t="shared" si="1492"/>
        <v>будни</v>
      </c>
      <c r="L95508">
        <v>21</v>
      </c>
    </row>
    <row r="95509" spans="1:12" x14ac:dyDescent="0.3">
      <c r="A95509">
        <v>289159</v>
      </c>
      <c r="B95509" s="2">
        <v>44394.89986407767</v>
      </c>
      <c r="C95509">
        <v>237752</v>
      </c>
      <c r="D95509">
        <v>273431</v>
      </c>
      <c r="I95509" s="59">
        <v>139793</v>
      </c>
      <c r="J95509" s="57" t="s">
        <v>84</v>
      </c>
      <c r="K95509" s="58" t="str">
        <f t="shared" si="1492"/>
        <v>будни</v>
      </c>
      <c r="L95509">
        <v>21</v>
      </c>
    </row>
    <row r="95510" spans="1:12" x14ac:dyDescent="0.3">
      <c r="A95510">
        <v>289160</v>
      </c>
      <c r="B95510" s="2">
        <v>44394.900418103578</v>
      </c>
      <c r="C95510">
        <v>156810</v>
      </c>
      <c r="D95510">
        <v>183290</v>
      </c>
      <c r="I95510" s="59">
        <v>139794</v>
      </c>
      <c r="J95510" s="57" t="s">
        <v>79</v>
      </c>
      <c r="K95510" s="58" t="str">
        <f t="shared" si="1492"/>
        <v>будни</v>
      </c>
      <c r="L95510">
        <v>21</v>
      </c>
    </row>
    <row r="95511" spans="1:12" x14ac:dyDescent="0.3">
      <c r="A95511">
        <v>289162</v>
      </c>
      <c r="B95511" s="2">
        <v>44394.900673139156</v>
      </c>
      <c r="C95511">
        <v>115755</v>
      </c>
      <c r="D95511">
        <v>230507</v>
      </c>
      <c r="I95511" s="59">
        <v>139795</v>
      </c>
      <c r="J95511" s="57" t="s">
        <v>80</v>
      </c>
      <c r="K95511" s="58" t="str">
        <f t="shared" si="1492"/>
        <v>будни</v>
      </c>
      <c r="L95511">
        <v>21</v>
      </c>
    </row>
    <row r="95512" spans="1:12" x14ac:dyDescent="0.3">
      <c r="A95512">
        <v>289167</v>
      </c>
      <c r="B95512" s="2">
        <v>44394.900673139156</v>
      </c>
      <c r="C95512">
        <v>256041</v>
      </c>
      <c r="D95512">
        <v>264867</v>
      </c>
      <c r="I95512" s="59">
        <v>139796</v>
      </c>
      <c r="J95512" s="57" t="s">
        <v>81</v>
      </c>
      <c r="K95512" s="58" t="str">
        <f t="shared" si="1492"/>
        <v>будни</v>
      </c>
      <c r="L95512">
        <v>21</v>
      </c>
    </row>
    <row r="95513" spans="1:12" x14ac:dyDescent="0.3">
      <c r="A95513">
        <v>289169</v>
      </c>
      <c r="B95513" s="2">
        <v>44394.90148220065</v>
      </c>
      <c r="C95513">
        <v>204097</v>
      </c>
      <c r="D95513">
        <v>324893</v>
      </c>
      <c r="I95513" s="59">
        <v>139797</v>
      </c>
      <c r="J95513" s="57" t="s">
        <v>78</v>
      </c>
      <c r="K95513" s="58" t="str">
        <f t="shared" si="1492"/>
        <v>выходные</v>
      </c>
      <c r="L95513">
        <v>21</v>
      </c>
    </row>
    <row r="95514" spans="1:12" x14ac:dyDescent="0.3">
      <c r="A95514">
        <v>289174</v>
      </c>
      <c r="B95514" s="2">
        <v>44394.901886731393</v>
      </c>
      <c r="C95514">
        <v>124918</v>
      </c>
      <c r="D95514">
        <v>472712</v>
      </c>
      <c r="I95514" s="59">
        <v>139798</v>
      </c>
      <c r="J95514" s="57" t="s">
        <v>82</v>
      </c>
      <c r="K95514" s="58" t="str">
        <f t="shared" si="1492"/>
        <v>выходные</v>
      </c>
      <c r="L95514">
        <v>21</v>
      </c>
    </row>
    <row r="95515" spans="1:12" x14ac:dyDescent="0.3">
      <c r="A95515">
        <v>289177</v>
      </c>
      <c r="B95515" s="2">
        <v>44394.902291262137</v>
      </c>
      <c r="C95515">
        <v>327863</v>
      </c>
      <c r="D95515">
        <v>111153</v>
      </c>
      <c r="I95515" s="59">
        <v>139799</v>
      </c>
      <c r="J95515" s="57" t="s">
        <v>83</v>
      </c>
      <c r="K95515" s="58" t="str">
        <f t="shared" si="1492"/>
        <v>будни</v>
      </c>
      <c r="L95515">
        <v>21</v>
      </c>
    </row>
    <row r="95516" spans="1:12" x14ac:dyDescent="0.3">
      <c r="A95516">
        <v>289180</v>
      </c>
      <c r="B95516" s="2">
        <v>44394.903100323623</v>
      </c>
      <c r="C95516">
        <v>131402</v>
      </c>
      <c r="D95516">
        <v>304722</v>
      </c>
      <c r="I95516" s="59">
        <v>139800</v>
      </c>
      <c r="J95516" s="57" t="s">
        <v>84</v>
      </c>
      <c r="K95516" s="58" t="str">
        <f t="shared" si="1492"/>
        <v>будни</v>
      </c>
      <c r="L95516">
        <v>21</v>
      </c>
    </row>
    <row r="95517" spans="1:12" x14ac:dyDescent="0.3">
      <c r="A95517">
        <v>289184</v>
      </c>
      <c r="B95517" s="2">
        <v>44394.903378399002</v>
      </c>
      <c r="C95517">
        <v>60016</v>
      </c>
      <c r="D95517">
        <v>43842</v>
      </c>
      <c r="I95517" s="59">
        <v>139801</v>
      </c>
      <c r="J95517" s="57" t="s">
        <v>79</v>
      </c>
      <c r="K95517" s="58" t="str">
        <f t="shared" si="1492"/>
        <v>будни</v>
      </c>
      <c r="L95517">
        <v>21</v>
      </c>
    </row>
    <row r="95518" spans="1:12" x14ac:dyDescent="0.3">
      <c r="A95518">
        <v>289185</v>
      </c>
      <c r="B95518" s="2">
        <v>44394.90390938511</v>
      </c>
      <c r="C95518">
        <v>39133</v>
      </c>
      <c r="D95518">
        <v>288430</v>
      </c>
      <c r="I95518" s="59">
        <v>139802</v>
      </c>
      <c r="J95518" s="57" t="s">
        <v>80</v>
      </c>
      <c r="K95518" s="58" t="str">
        <f t="shared" si="1492"/>
        <v>будни</v>
      </c>
      <c r="L95518">
        <v>21</v>
      </c>
    </row>
    <row r="95519" spans="1:12" x14ac:dyDescent="0.3">
      <c r="A95519">
        <v>289187</v>
      </c>
      <c r="B95519" s="2">
        <v>44394.904718446596</v>
      </c>
      <c r="C95519">
        <v>145640</v>
      </c>
      <c r="D95519">
        <v>230507</v>
      </c>
      <c r="I95519" s="59">
        <v>139803</v>
      </c>
      <c r="J95519" s="57" t="s">
        <v>81</v>
      </c>
      <c r="K95519" s="58" t="str">
        <f t="shared" si="1492"/>
        <v>будни</v>
      </c>
      <c r="L95519">
        <v>21</v>
      </c>
    </row>
    <row r="95520" spans="1:12" x14ac:dyDescent="0.3">
      <c r="A95520">
        <v>289191</v>
      </c>
      <c r="B95520" s="2">
        <v>44394.904718446604</v>
      </c>
      <c r="C95520">
        <v>180038</v>
      </c>
      <c r="D95520">
        <v>224330</v>
      </c>
      <c r="I95520" s="59">
        <v>139804</v>
      </c>
      <c r="J95520" s="57" t="s">
        <v>78</v>
      </c>
      <c r="K95520" s="58" t="str">
        <f t="shared" si="1492"/>
        <v>выходные</v>
      </c>
      <c r="L95520">
        <v>21</v>
      </c>
    </row>
    <row r="95521" spans="1:12" x14ac:dyDescent="0.3">
      <c r="A95521">
        <v>289195</v>
      </c>
      <c r="B95521" s="2">
        <v>44394.905122977347</v>
      </c>
      <c r="C95521">
        <v>110392</v>
      </c>
      <c r="D95521">
        <v>392434</v>
      </c>
      <c r="I95521" s="59">
        <v>139805</v>
      </c>
      <c r="J95521" s="57" t="s">
        <v>82</v>
      </c>
      <c r="K95521" s="58" t="str">
        <f t="shared" si="1492"/>
        <v>выходные</v>
      </c>
      <c r="L95521">
        <v>21</v>
      </c>
    </row>
    <row r="95522" spans="1:12" x14ac:dyDescent="0.3">
      <c r="A95522">
        <v>289200</v>
      </c>
      <c r="B95522" s="2">
        <v>44394.906336569577</v>
      </c>
      <c r="C95522">
        <v>167748</v>
      </c>
      <c r="D95522">
        <v>347008</v>
      </c>
      <c r="I95522" s="59">
        <v>139806</v>
      </c>
      <c r="J95522" s="57" t="s">
        <v>83</v>
      </c>
      <c r="K95522" s="58" t="str">
        <f t="shared" si="1492"/>
        <v>будни</v>
      </c>
      <c r="L95522">
        <v>21</v>
      </c>
    </row>
    <row r="95523" spans="1:12" x14ac:dyDescent="0.3">
      <c r="A95523">
        <v>289202</v>
      </c>
      <c r="B95523" s="2">
        <v>44394.908333333333</v>
      </c>
      <c r="C95523">
        <v>98432</v>
      </c>
      <c r="D95523">
        <v>88863</v>
      </c>
      <c r="I95523" s="59">
        <v>139807</v>
      </c>
      <c r="J95523" s="57" t="s">
        <v>84</v>
      </c>
      <c r="K95523" s="58" t="str">
        <f t="shared" si="1492"/>
        <v>будни</v>
      </c>
      <c r="L95523">
        <v>21</v>
      </c>
    </row>
    <row r="95524" spans="1:12" x14ac:dyDescent="0.3">
      <c r="A95524">
        <v>289203</v>
      </c>
      <c r="B95524" s="2">
        <v>44394.909360026853</v>
      </c>
      <c r="C95524">
        <v>91372</v>
      </c>
      <c r="D95524">
        <v>182984</v>
      </c>
      <c r="I95524" s="59">
        <v>139808</v>
      </c>
      <c r="J95524" s="57" t="s">
        <v>79</v>
      </c>
      <c r="K95524" s="58" t="str">
        <f t="shared" si="1492"/>
        <v>будни</v>
      </c>
      <c r="L95524">
        <v>21</v>
      </c>
    </row>
    <row r="95525" spans="1:12" x14ac:dyDescent="0.3">
      <c r="A95525">
        <v>289206</v>
      </c>
      <c r="B95525" s="2">
        <v>44394.910381877024</v>
      </c>
      <c r="C95525">
        <v>240261</v>
      </c>
      <c r="D95525">
        <v>230507</v>
      </c>
      <c r="I95525" s="59">
        <v>139809</v>
      </c>
      <c r="J95525" s="57" t="s">
        <v>80</v>
      </c>
      <c r="K95525" s="58" t="str">
        <f t="shared" si="1492"/>
        <v>будни</v>
      </c>
      <c r="L95525">
        <v>21</v>
      </c>
    </row>
    <row r="95526" spans="1:12" x14ac:dyDescent="0.3">
      <c r="A95526">
        <v>289211</v>
      </c>
      <c r="B95526" s="2">
        <v>44394.91119093851</v>
      </c>
      <c r="C95526">
        <v>348442</v>
      </c>
      <c r="D95526">
        <v>182191</v>
      </c>
      <c r="I95526" s="59">
        <v>139810</v>
      </c>
      <c r="J95526" s="57" t="s">
        <v>81</v>
      </c>
      <c r="K95526" s="58" t="str">
        <f t="shared" si="1492"/>
        <v>будни</v>
      </c>
      <c r="L95526">
        <v>21</v>
      </c>
    </row>
    <row r="95527" spans="1:12" x14ac:dyDescent="0.3">
      <c r="A95527">
        <v>289215</v>
      </c>
      <c r="B95527" s="2">
        <v>44394.911595469261</v>
      </c>
      <c r="C95527">
        <v>252427</v>
      </c>
      <c r="D95527">
        <v>62570</v>
      </c>
      <c r="I95527" s="59">
        <v>139811</v>
      </c>
      <c r="J95527" s="57" t="s">
        <v>78</v>
      </c>
      <c r="K95527" s="58" t="str">
        <f t="shared" si="1492"/>
        <v>выходные</v>
      </c>
      <c r="L95527">
        <v>21</v>
      </c>
    </row>
    <row r="95528" spans="1:12" x14ac:dyDescent="0.3">
      <c r="A95528">
        <v>289219</v>
      </c>
      <c r="B95528" s="2">
        <v>44394.911954100164</v>
      </c>
      <c r="C95528">
        <v>179724</v>
      </c>
      <c r="D95528">
        <v>179296</v>
      </c>
      <c r="I95528" s="59">
        <v>139812</v>
      </c>
      <c r="J95528" s="57" t="s">
        <v>82</v>
      </c>
      <c r="K95528" s="58" t="str">
        <f t="shared" si="1492"/>
        <v>выходные</v>
      </c>
      <c r="L95528">
        <v>21</v>
      </c>
    </row>
    <row r="95529" spans="1:12" x14ac:dyDescent="0.3">
      <c r="A95529">
        <v>289220</v>
      </c>
      <c r="B95529" s="2">
        <v>44394.913213592234</v>
      </c>
      <c r="C95529">
        <v>269721</v>
      </c>
      <c r="D95529">
        <v>278577</v>
      </c>
      <c r="I95529" s="59">
        <v>139813</v>
      </c>
      <c r="J95529" s="57" t="s">
        <v>83</v>
      </c>
      <c r="K95529" s="58" t="str">
        <f t="shared" si="1492"/>
        <v>будни</v>
      </c>
      <c r="L95529">
        <v>21</v>
      </c>
    </row>
    <row r="95530" spans="1:12" x14ac:dyDescent="0.3">
      <c r="A95530">
        <v>289224</v>
      </c>
      <c r="B95530" s="2">
        <v>44394.914427184463</v>
      </c>
      <c r="C95530">
        <v>192268</v>
      </c>
      <c r="D95530">
        <v>5151</v>
      </c>
      <c r="I95530" s="59">
        <v>139814</v>
      </c>
      <c r="J95530" s="57" t="s">
        <v>84</v>
      </c>
      <c r="K95530" s="58" t="str">
        <f t="shared" si="1492"/>
        <v>будни</v>
      </c>
      <c r="L95530">
        <v>21</v>
      </c>
    </row>
    <row r="95531" spans="1:12" x14ac:dyDescent="0.3">
      <c r="A95531">
        <v>289226</v>
      </c>
      <c r="B95531" s="2">
        <v>44394.916045307444</v>
      </c>
      <c r="C95531">
        <v>32092</v>
      </c>
      <c r="D95531">
        <v>182191</v>
      </c>
      <c r="I95531" s="59">
        <v>139815</v>
      </c>
      <c r="J95531" s="57" t="s">
        <v>79</v>
      </c>
      <c r="K95531" s="58" t="str">
        <f t="shared" si="1492"/>
        <v>будни</v>
      </c>
      <c r="L95531">
        <v>21</v>
      </c>
    </row>
    <row r="95532" spans="1:12" x14ac:dyDescent="0.3">
      <c r="A95532">
        <v>289230</v>
      </c>
      <c r="B95532" s="2">
        <v>44394.916045307444</v>
      </c>
      <c r="C95532">
        <v>315877</v>
      </c>
      <c r="D95532">
        <v>439981</v>
      </c>
      <c r="I95532" s="59">
        <v>139816</v>
      </c>
      <c r="J95532" s="57" t="s">
        <v>80</v>
      </c>
      <c r="K95532" s="58" t="str">
        <f t="shared" si="1492"/>
        <v>будни</v>
      </c>
      <c r="L95532">
        <v>21</v>
      </c>
    </row>
    <row r="95533" spans="1:12" x14ac:dyDescent="0.3">
      <c r="A95533">
        <v>289234</v>
      </c>
      <c r="B95533" s="2">
        <v>44394.916045307444</v>
      </c>
      <c r="C95533">
        <v>339346</v>
      </c>
      <c r="D95533">
        <v>21760</v>
      </c>
      <c r="I95533" s="59">
        <v>139817</v>
      </c>
      <c r="J95533" s="57" t="s">
        <v>81</v>
      </c>
      <c r="K95533" s="58" t="str">
        <f t="shared" si="1492"/>
        <v>будни</v>
      </c>
      <c r="L95533">
        <v>21</v>
      </c>
    </row>
    <row r="95534" spans="1:12" x14ac:dyDescent="0.3">
      <c r="A95534">
        <v>289239</v>
      </c>
      <c r="B95534" s="2">
        <v>44394.916449838187</v>
      </c>
      <c r="C95534">
        <v>131007</v>
      </c>
      <c r="D95534">
        <v>304128</v>
      </c>
      <c r="I95534" s="59">
        <v>139818</v>
      </c>
      <c r="J95534" s="57" t="s">
        <v>78</v>
      </c>
      <c r="K95534" s="58" t="str">
        <f t="shared" si="1492"/>
        <v>выходные</v>
      </c>
      <c r="L95534">
        <v>21</v>
      </c>
    </row>
    <row r="95535" spans="1:12" x14ac:dyDescent="0.3">
      <c r="A95535">
        <v>289240</v>
      </c>
      <c r="B95535" s="2">
        <v>44394.916776024656</v>
      </c>
      <c r="C95535">
        <v>153183</v>
      </c>
      <c r="D95535">
        <v>273537</v>
      </c>
      <c r="I95535" s="59">
        <v>139819</v>
      </c>
      <c r="J95535" s="57" t="s">
        <v>82</v>
      </c>
      <c r="K95535" s="58" t="str">
        <f t="shared" si="1492"/>
        <v>выходные</v>
      </c>
      <c r="L95535">
        <v>22</v>
      </c>
    </row>
    <row r="95536" spans="1:12" x14ac:dyDescent="0.3">
      <c r="A95536">
        <v>289242</v>
      </c>
      <c r="B95536" s="2">
        <v>44394.91685436893</v>
      </c>
      <c r="C95536">
        <v>215146</v>
      </c>
      <c r="D95536">
        <v>250679</v>
      </c>
      <c r="I95536" s="59">
        <v>139820</v>
      </c>
      <c r="J95536" s="57" t="s">
        <v>83</v>
      </c>
      <c r="K95536" s="58" t="str">
        <f t="shared" si="1492"/>
        <v>будни</v>
      </c>
      <c r="L95536">
        <v>22</v>
      </c>
    </row>
    <row r="95537" spans="1:12" x14ac:dyDescent="0.3">
      <c r="A95537">
        <v>289243</v>
      </c>
      <c r="B95537" s="2">
        <v>44394.91685436893</v>
      </c>
      <c r="C95537">
        <v>306474</v>
      </c>
      <c r="D95537">
        <v>158978</v>
      </c>
      <c r="I95537" s="59">
        <v>139821</v>
      </c>
      <c r="J95537" s="57" t="s">
        <v>84</v>
      </c>
      <c r="K95537" s="58" t="str">
        <f t="shared" si="1492"/>
        <v>будни</v>
      </c>
      <c r="L95537">
        <v>22</v>
      </c>
    </row>
    <row r="95538" spans="1:12" x14ac:dyDescent="0.3">
      <c r="A95538">
        <v>289245</v>
      </c>
      <c r="B95538" s="2">
        <v>44394.917663430424</v>
      </c>
      <c r="C95538">
        <v>175118</v>
      </c>
      <c r="D95538">
        <v>443457</v>
      </c>
      <c r="I95538" s="59">
        <v>139822</v>
      </c>
      <c r="J95538" s="57" t="s">
        <v>79</v>
      </c>
      <c r="K95538" s="58" t="str">
        <f t="shared" si="1492"/>
        <v>будни</v>
      </c>
      <c r="L95538">
        <v>22</v>
      </c>
    </row>
    <row r="95539" spans="1:12" x14ac:dyDescent="0.3">
      <c r="A95539">
        <v>289249</v>
      </c>
      <c r="B95539" s="2">
        <v>44394.917783135468</v>
      </c>
      <c r="C95539">
        <v>19349</v>
      </c>
      <c r="D95539">
        <v>266075</v>
      </c>
      <c r="I95539" s="59">
        <v>139823</v>
      </c>
      <c r="J95539" s="57" t="s">
        <v>80</v>
      </c>
      <c r="K95539" s="58" t="str">
        <f t="shared" si="1492"/>
        <v>будни</v>
      </c>
      <c r="L95539">
        <v>22</v>
      </c>
    </row>
    <row r="95540" spans="1:12" x14ac:dyDescent="0.3">
      <c r="A95540">
        <v>289251</v>
      </c>
      <c r="B95540" s="2">
        <v>44394.918067961167</v>
      </c>
      <c r="C95540">
        <v>178324</v>
      </c>
      <c r="D95540">
        <v>80726</v>
      </c>
      <c r="I95540" s="59">
        <v>139824</v>
      </c>
      <c r="J95540" s="57" t="s">
        <v>81</v>
      </c>
      <c r="K95540" s="58" t="str">
        <f t="shared" si="1492"/>
        <v>будни</v>
      </c>
      <c r="L95540">
        <v>22</v>
      </c>
    </row>
    <row r="95541" spans="1:12" x14ac:dyDescent="0.3">
      <c r="A95541">
        <v>289254</v>
      </c>
      <c r="B95541" s="2">
        <v>44394.918067961167</v>
      </c>
      <c r="C95541">
        <v>284828</v>
      </c>
      <c r="D95541">
        <v>180863</v>
      </c>
      <c r="I95541" s="59">
        <v>139825</v>
      </c>
      <c r="J95541" s="57" t="s">
        <v>78</v>
      </c>
      <c r="K95541" s="58" t="str">
        <f t="shared" si="1492"/>
        <v>выходные</v>
      </c>
      <c r="L95541">
        <v>22</v>
      </c>
    </row>
    <row r="95542" spans="1:12" x14ac:dyDescent="0.3">
      <c r="A95542">
        <v>289259</v>
      </c>
      <c r="B95542" s="2">
        <v>44394.918472491911</v>
      </c>
      <c r="C95542">
        <v>15108</v>
      </c>
      <c r="D95542">
        <v>430433</v>
      </c>
      <c r="I95542" s="59">
        <v>139826</v>
      </c>
      <c r="J95542" s="57" t="s">
        <v>82</v>
      </c>
      <c r="K95542" s="58" t="str">
        <f t="shared" si="1492"/>
        <v>выходные</v>
      </c>
      <c r="L95542">
        <v>22</v>
      </c>
    </row>
    <row r="95543" spans="1:12" x14ac:dyDescent="0.3">
      <c r="A95543">
        <v>289261</v>
      </c>
      <c r="B95543" s="2">
        <v>44394.918877022654</v>
      </c>
      <c r="C95543">
        <v>342799</v>
      </c>
      <c r="D95543">
        <v>4199</v>
      </c>
      <c r="I95543" s="59">
        <v>139827</v>
      </c>
      <c r="J95543" s="57" t="s">
        <v>83</v>
      </c>
      <c r="K95543" s="58" t="str">
        <f t="shared" si="1492"/>
        <v>будни</v>
      </c>
      <c r="L95543">
        <v>22</v>
      </c>
    </row>
    <row r="95544" spans="1:12" x14ac:dyDescent="0.3">
      <c r="A95544">
        <v>289265</v>
      </c>
      <c r="B95544" s="2">
        <v>44394.919281553397</v>
      </c>
      <c r="C95544">
        <v>254331</v>
      </c>
      <c r="D95544">
        <v>250679</v>
      </c>
      <c r="I95544" s="59">
        <v>139828</v>
      </c>
      <c r="J95544" s="57" t="s">
        <v>84</v>
      </c>
      <c r="K95544" s="58" t="str">
        <f t="shared" si="1492"/>
        <v>будни</v>
      </c>
      <c r="L95544">
        <v>22</v>
      </c>
    </row>
    <row r="95545" spans="1:12" x14ac:dyDescent="0.3">
      <c r="A95545">
        <v>289269</v>
      </c>
      <c r="B95545" s="2">
        <v>44394.919686084148</v>
      </c>
      <c r="C95545">
        <v>234787</v>
      </c>
      <c r="D95545">
        <v>7145</v>
      </c>
      <c r="I95545" s="59">
        <v>139829</v>
      </c>
      <c r="J95545" s="57" t="s">
        <v>79</v>
      </c>
      <c r="K95545" s="58" t="str">
        <f t="shared" si="1492"/>
        <v>будни</v>
      </c>
      <c r="L95545">
        <v>22</v>
      </c>
    </row>
    <row r="95546" spans="1:12" x14ac:dyDescent="0.3">
      <c r="A95546">
        <v>289274</v>
      </c>
      <c r="B95546" s="2">
        <v>44394.92089967637</v>
      </c>
      <c r="C95546">
        <v>255239</v>
      </c>
      <c r="D95546">
        <v>60814</v>
      </c>
      <c r="I95546" s="59">
        <v>139830</v>
      </c>
      <c r="J95546" s="57" t="s">
        <v>80</v>
      </c>
      <c r="K95546" s="58" t="str">
        <f t="shared" si="1492"/>
        <v>будни</v>
      </c>
      <c r="L95546">
        <v>22</v>
      </c>
    </row>
    <row r="95547" spans="1:12" x14ac:dyDescent="0.3">
      <c r="A95547">
        <v>289279</v>
      </c>
      <c r="B95547" s="2">
        <v>44394.921262245552</v>
      </c>
      <c r="C95547">
        <v>274380</v>
      </c>
      <c r="D95547">
        <v>21760</v>
      </c>
      <c r="I95547" s="59">
        <v>139831</v>
      </c>
      <c r="J95547" s="57" t="s">
        <v>81</v>
      </c>
      <c r="K95547" s="58" t="str">
        <f t="shared" si="1492"/>
        <v>будни</v>
      </c>
      <c r="L95547">
        <v>22</v>
      </c>
    </row>
    <row r="95548" spans="1:12" x14ac:dyDescent="0.3">
      <c r="A95548">
        <v>289282</v>
      </c>
      <c r="B95548" s="2">
        <v>44394.921304207121</v>
      </c>
      <c r="C95548">
        <v>199811</v>
      </c>
      <c r="D95548">
        <v>148630</v>
      </c>
      <c r="I95548" s="59">
        <v>139832</v>
      </c>
      <c r="J95548" s="57" t="s">
        <v>78</v>
      </c>
      <c r="K95548" s="58" t="str">
        <f t="shared" si="1492"/>
        <v>выходные</v>
      </c>
      <c r="L95548">
        <v>22</v>
      </c>
    </row>
    <row r="95549" spans="1:12" x14ac:dyDescent="0.3">
      <c r="A95549">
        <v>289286</v>
      </c>
      <c r="B95549" s="2">
        <v>44394.921304207121</v>
      </c>
      <c r="C95549">
        <v>281513</v>
      </c>
      <c r="D95549">
        <v>242428</v>
      </c>
      <c r="I95549" s="59">
        <v>139833</v>
      </c>
      <c r="J95549" s="57" t="s">
        <v>82</v>
      </c>
      <c r="K95549" s="58" t="str">
        <f t="shared" si="1492"/>
        <v>выходные</v>
      </c>
      <c r="L95549">
        <v>22</v>
      </c>
    </row>
    <row r="95550" spans="1:12" x14ac:dyDescent="0.3">
      <c r="A95550">
        <v>289288</v>
      </c>
      <c r="B95550" s="2">
        <v>44394.922849208044</v>
      </c>
      <c r="C95550">
        <v>166925</v>
      </c>
      <c r="D95550">
        <v>139440</v>
      </c>
      <c r="I95550" s="59">
        <v>139834</v>
      </c>
      <c r="J95550" s="57" t="s">
        <v>83</v>
      </c>
      <c r="K95550" s="58" t="str">
        <f t="shared" si="1492"/>
        <v>будни</v>
      </c>
      <c r="L95550">
        <v>22</v>
      </c>
    </row>
    <row r="95551" spans="1:12" x14ac:dyDescent="0.3">
      <c r="A95551">
        <v>289291</v>
      </c>
      <c r="B95551" s="2">
        <v>44394.923326860837</v>
      </c>
      <c r="C95551">
        <v>154292</v>
      </c>
      <c r="D95551">
        <v>86587</v>
      </c>
      <c r="I95551" s="59">
        <v>139835</v>
      </c>
      <c r="J95551" s="57" t="s">
        <v>84</v>
      </c>
      <c r="K95551" s="58" t="str">
        <f t="shared" si="1492"/>
        <v>будни</v>
      </c>
      <c r="L95551">
        <v>22</v>
      </c>
    </row>
    <row r="95552" spans="1:12" x14ac:dyDescent="0.3">
      <c r="A95552">
        <v>289292</v>
      </c>
      <c r="B95552" s="2">
        <v>44394.923703726308</v>
      </c>
      <c r="C95552">
        <v>46791</v>
      </c>
      <c r="D95552">
        <v>56396</v>
      </c>
      <c r="I95552" s="59">
        <v>139836</v>
      </c>
      <c r="J95552" s="57" t="s">
        <v>79</v>
      </c>
      <c r="K95552" s="58" t="str">
        <f t="shared" si="1492"/>
        <v>будни</v>
      </c>
      <c r="L95552">
        <v>22</v>
      </c>
    </row>
    <row r="95553" spans="1:12" x14ac:dyDescent="0.3">
      <c r="A95553">
        <v>289296</v>
      </c>
      <c r="B95553" s="2">
        <v>44394.924130985441</v>
      </c>
      <c r="C95553">
        <v>292034</v>
      </c>
      <c r="D95553">
        <v>183731</v>
      </c>
      <c r="I95553" s="59">
        <v>139837</v>
      </c>
      <c r="J95553" s="57" t="s">
        <v>80</v>
      </c>
      <c r="K95553" s="58" t="str">
        <f t="shared" si="1492"/>
        <v>будни</v>
      </c>
      <c r="L95553">
        <v>22</v>
      </c>
    </row>
    <row r="95554" spans="1:12" x14ac:dyDescent="0.3">
      <c r="A95554">
        <v>289301</v>
      </c>
      <c r="B95554" s="2">
        <v>44394.924540453074</v>
      </c>
      <c r="C95554">
        <v>344615</v>
      </c>
      <c r="D95554">
        <v>351192</v>
      </c>
      <c r="I95554" s="59">
        <v>139838</v>
      </c>
      <c r="J95554" s="57" t="s">
        <v>81</v>
      </c>
      <c r="K95554" s="58" t="str">
        <f t="shared" si="1492"/>
        <v>будни</v>
      </c>
      <c r="L95554">
        <v>22</v>
      </c>
    </row>
    <row r="95555" spans="1:12" x14ac:dyDescent="0.3">
      <c r="A95555">
        <v>289304</v>
      </c>
      <c r="B95555" s="2">
        <v>44394.924944983817</v>
      </c>
      <c r="C95555">
        <v>304220</v>
      </c>
      <c r="D95555">
        <v>78646</v>
      </c>
      <c r="I95555" s="59">
        <v>139839</v>
      </c>
      <c r="J95555" s="57" t="s">
        <v>78</v>
      </c>
      <c r="K95555" s="58" t="str">
        <f t="shared" ref="K95555:K95618" si="1493">IF(OR(J95555="суббота",J95555="воскресенье"),"выходные","будни")</f>
        <v>выходные</v>
      </c>
      <c r="L95555">
        <v>22</v>
      </c>
    </row>
    <row r="95556" spans="1:12" x14ac:dyDescent="0.3">
      <c r="A95556">
        <v>289307</v>
      </c>
      <c r="B95556" s="2">
        <v>44394.925077059233</v>
      </c>
      <c r="C95556">
        <v>105859</v>
      </c>
      <c r="D95556">
        <v>347008</v>
      </c>
      <c r="I95556" s="59">
        <v>139840</v>
      </c>
      <c r="J95556" s="57" t="s">
        <v>82</v>
      </c>
      <c r="K95556" s="58" t="str">
        <f t="shared" si="1493"/>
        <v>выходные</v>
      </c>
      <c r="L95556">
        <v>22</v>
      </c>
    </row>
    <row r="95557" spans="1:12" x14ac:dyDescent="0.3">
      <c r="A95557">
        <v>289311</v>
      </c>
      <c r="B95557" s="2">
        <v>44394.925992614524</v>
      </c>
      <c r="C95557">
        <v>268894</v>
      </c>
      <c r="D95557">
        <v>347008</v>
      </c>
      <c r="I95557" s="59">
        <v>139841</v>
      </c>
      <c r="J95557" s="57" t="s">
        <v>83</v>
      </c>
      <c r="K95557" s="58" t="str">
        <f t="shared" si="1493"/>
        <v>будни</v>
      </c>
      <c r="L95557">
        <v>22</v>
      </c>
    </row>
    <row r="95558" spans="1:12" x14ac:dyDescent="0.3">
      <c r="A95558">
        <v>289313</v>
      </c>
      <c r="B95558" s="2">
        <v>44394.926158576054</v>
      </c>
      <c r="C95558">
        <v>200943</v>
      </c>
      <c r="D95558">
        <v>411922</v>
      </c>
      <c r="I95558" s="59">
        <v>139842</v>
      </c>
      <c r="J95558" s="57" t="s">
        <v>84</v>
      </c>
      <c r="K95558" s="58" t="str">
        <f t="shared" si="1493"/>
        <v>будни</v>
      </c>
      <c r="L95558">
        <v>22</v>
      </c>
    </row>
    <row r="95559" spans="1:12" x14ac:dyDescent="0.3">
      <c r="A95559">
        <v>289316</v>
      </c>
      <c r="B95559" s="2">
        <v>44394.926158576054</v>
      </c>
      <c r="C95559">
        <v>282919</v>
      </c>
      <c r="D95559">
        <v>351192</v>
      </c>
      <c r="I95559" s="59">
        <v>139843</v>
      </c>
      <c r="J95559" s="57" t="s">
        <v>79</v>
      </c>
      <c r="K95559" s="58" t="str">
        <f t="shared" si="1493"/>
        <v>будни</v>
      </c>
      <c r="L95559">
        <v>22</v>
      </c>
    </row>
    <row r="95560" spans="1:12" x14ac:dyDescent="0.3">
      <c r="A95560">
        <v>289317</v>
      </c>
      <c r="B95560" s="2">
        <v>44394.926967637541</v>
      </c>
      <c r="C95560">
        <v>213560</v>
      </c>
      <c r="D95560">
        <v>347008</v>
      </c>
      <c r="I95560" s="59">
        <v>139844</v>
      </c>
      <c r="J95560" s="57" t="s">
        <v>80</v>
      </c>
      <c r="K95560" s="58" t="str">
        <f t="shared" si="1493"/>
        <v>будни</v>
      </c>
      <c r="L95560">
        <v>22</v>
      </c>
    </row>
    <row r="95561" spans="1:12" x14ac:dyDescent="0.3">
      <c r="A95561">
        <v>289322</v>
      </c>
      <c r="B95561" s="2">
        <v>44394.926967637541</v>
      </c>
      <c r="C95561">
        <v>291869</v>
      </c>
      <c r="D95561">
        <v>396686</v>
      </c>
      <c r="I95561" s="59">
        <v>139845</v>
      </c>
      <c r="J95561" s="57" t="s">
        <v>81</v>
      </c>
      <c r="K95561" s="58" t="str">
        <f t="shared" si="1493"/>
        <v>будни</v>
      </c>
      <c r="L95561">
        <v>22</v>
      </c>
    </row>
    <row r="95562" spans="1:12" x14ac:dyDescent="0.3">
      <c r="A95562">
        <v>289323</v>
      </c>
      <c r="B95562" s="2">
        <v>44394.927372168284</v>
      </c>
      <c r="C95562">
        <v>168461</v>
      </c>
      <c r="D95562">
        <v>327968</v>
      </c>
      <c r="I95562" s="59">
        <v>139846</v>
      </c>
      <c r="J95562" s="57" t="s">
        <v>78</v>
      </c>
      <c r="K95562" s="58" t="str">
        <f t="shared" si="1493"/>
        <v>выходные</v>
      </c>
      <c r="L95562">
        <v>22</v>
      </c>
    </row>
    <row r="95563" spans="1:12" x14ac:dyDescent="0.3">
      <c r="A95563">
        <v>289327</v>
      </c>
      <c r="B95563" s="2">
        <v>44394.927426984468</v>
      </c>
      <c r="C95563">
        <v>178010</v>
      </c>
      <c r="D95563">
        <v>137327</v>
      </c>
      <c r="I95563" s="59">
        <v>139847</v>
      </c>
      <c r="J95563" s="57" t="s">
        <v>82</v>
      </c>
      <c r="K95563" s="58" t="str">
        <f t="shared" si="1493"/>
        <v>выходные</v>
      </c>
      <c r="L95563">
        <v>22</v>
      </c>
    </row>
    <row r="95564" spans="1:12" x14ac:dyDescent="0.3">
      <c r="A95564">
        <v>289331</v>
      </c>
      <c r="B95564" s="2">
        <v>44394.927776699034</v>
      </c>
      <c r="C95564">
        <v>255233</v>
      </c>
      <c r="D95564">
        <v>357547</v>
      </c>
      <c r="I95564" s="59">
        <v>139848</v>
      </c>
      <c r="J95564" s="57" t="s">
        <v>83</v>
      </c>
      <c r="K95564" s="58" t="str">
        <f t="shared" si="1493"/>
        <v>будни</v>
      </c>
      <c r="L95564">
        <v>22</v>
      </c>
    </row>
    <row r="95565" spans="1:12" x14ac:dyDescent="0.3">
      <c r="A95565">
        <v>289332</v>
      </c>
      <c r="B95565" s="2">
        <v>44394.928037354657</v>
      </c>
      <c r="C95565">
        <v>119306</v>
      </c>
      <c r="D95565">
        <v>158978</v>
      </c>
      <c r="I95565" s="59">
        <v>139849</v>
      </c>
      <c r="J95565" s="57" t="s">
        <v>84</v>
      </c>
      <c r="K95565" s="58" t="str">
        <f t="shared" si="1493"/>
        <v>будни</v>
      </c>
      <c r="L95565">
        <v>22</v>
      </c>
    </row>
    <row r="95566" spans="1:12" x14ac:dyDescent="0.3">
      <c r="A95566">
        <v>289337</v>
      </c>
      <c r="B95566" s="2">
        <v>44394.92818122977</v>
      </c>
      <c r="C95566">
        <v>196538</v>
      </c>
      <c r="D95566">
        <v>237461</v>
      </c>
      <c r="I95566" s="59">
        <v>139850</v>
      </c>
      <c r="J95566" s="57" t="s">
        <v>79</v>
      </c>
      <c r="K95566" s="58" t="str">
        <f t="shared" si="1493"/>
        <v>будни</v>
      </c>
      <c r="L95566">
        <v>22</v>
      </c>
    </row>
    <row r="95567" spans="1:12" x14ac:dyDescent="0.3">
      <c r="A95567">
        <v>289339</v>
      </c>
      <c r="B95567" s="2">
        <v>44394.92818122977</v>
      </c>
      <c r="C95567">
        <v>318532</v>
      </c>
      <c r="D95567">
        <v>244507</v>
      </c>
      <c r="I95567" s="59">
        <v>139851</v>
      </c>
      <c r="J95567" s="57" t="s">
        <v>80</v>
      </c>
      <c r="K95567" s="58" t="str">
        <f t="shared" si="1493"/>
        <v>будни</v>
      </c>
      <c r="L95567">
        <v>22</v>
      </c>
    </row>
    <row r="95568" spans="1:12" x14ac:dyDescent="0.3">
      <c r="A95568">
        <v>289342</v>
      </c>
      <c r="B95568" s="2">
        <v>44394.928708761865</v>
      </c>
      <c r="C95568">
        <v>270059</v>
      </c>
      <c r="D95568">
        <v>351192</v>
      </c>
      <c r="I95568" s="59">
        <v>139852</v>
      </c>
      <c r="J95568" s="57" t="s">
        <v>81</v>
      </c>
      <c r="K95568" s="58" t="str">
        <f t="shared" si="1493"/>
        <v>будни</v>
      </c>
      <c r="L95568">
        <v>22</v>
      </c>
    </row>
    <row r="95569" spans="1:12" x14ac:dyDescent="0.3">
      <c r="A95569">
        <v>289343</v>
      </c>
      <c r="B95569" s="2">
        <v>44394.928990291264</v>
      </c>
      <c r="C95569">
        <v>107161</v>
      </c>
      <c r="D95569">
        <v>238800</v>
      </c>
      <c r="I95569" s="59">
        <v>139853</v>
      </c>
      <c r="J95569" s="57" t="s">
        <v>78</v>
      </c>
      <c r="K95569" s="58" t="str">
        <f t="shared" si="1493"/>
        <v>выходные</v>
      </c>
      <c r="L95569">
        <v>22</v>
      </c>
    </row>
    <row r="95570" spans="1:12" x14ac:dyDescent="0.3">
      <c r="A95570">
        <v>289344</v>
      </c>
      <c r="B95570" s="2">
        <v>44394.929394822007</v>
      </c>
      <c r="C95570">
        <v>183942</v>
      </c>
      <c r="D95570">
        <v>62570</v>
      </c>
      <c r="I95570" s="59">
        <v>139854</v>
      </c>
      <c r="J95570" s="57" t="s">
        <v>82</v>
      </c>
      <c r="K95570" s="58" t="str">
        <f t="shared" si="1493"/>
        <v>выходные</v>
      </c>
      <c r="L95570">
        <v>22</v>
      </c>
    </row>
    <row r="95571" spans="1:12" x14ac:dyDescent="0.3">
      <c r="A95571">
        <v>289346</v>
      </c>
      <c r="B95571" s="2">
        <v>44394.929666666663</v>
      </c>
      <c r="C95571">
        <v>331948</v>
      </c>
      <c r="D95571">
        <v>200789</v>
      </c>
      <c r="I95571" s="59">
        <v>139855</v>
      </c>
      <c r="J95571" s="57" t="s">
        <v>83</v>
      </c>
      <c r="K95571" s="58" t="str">
        <f t="shared" si="1493"/>
        <v>будни</v>
      </c>
      <c r="L95571">
        <v>22</v>
      </c>
    </row>
    <row r="95572" spans="1:12" x14ac:dyDescent="0.3">
      <c r="A95572">
        <v>289348</v>
      </c>
      <c r="B95572" s="2">
        <v>44394.929776909696</v>
      </c>
      <c r="C95572">
        <v>284959</v>
      </c>
      <c r="D95572">
        <v>470762</v>
      </c>
      <c r="I95572" s="59">
        <v>139856</v>
      </c>
      <c r="J95572" s="57" t="s">
        <v>84</v>
      </c>
      <c r="K95572" s="58" t="str">
        <f t="shared" si="1493"/>
        <v>будни</v>
      </c>
      <c r="L95572">
        <v>22</v>
      </c>
    </row>
    <row r="95573" spans="1:12" x14ac:dyDescent="0.3">
      <c r="A95573">
        <v>289352</v>
      </c>
      <c r="B95573" s="2">
        <v>44394.929799352751</v>
      </c>
      <c r="C95573">
        <v>267052</v>
      </c>
      <c r="D95573">
        <v>347008</v>
      </c>
      <c r="I95573" s="59">
        <v>139857</v>
      </c>
      <c r="J95573" s="57" t="s">
        <v>79</v>
      </c>
      <c r="K95573" s="58" t="str">
        <f t="shared" si="1493"/>
        <v>будни</v>
      </c>
      <c r="L95573">
        <v>22</v>
      </c>
    </row>
    <row r="95574" spans="1:12" x14ac:dyDescent="0.3">
      <c r="A95574">
        <v>289355</v>
      </c>
      <c r="B95574" s="2">
        <v>44394.930203883494</v>
      </c>
      <c r="C95574">
        <v>234944</v>
      </c>
      <c r="D95574">
        <v>88863</v>
      </c>
      <c r="I95574" s="59">
        <v>139858</v>
      </c>
      <c r="J95574" s="57" t="s">
        <v>80</v>
      </c>
      <c r="K95574" s="58" t="str">
        <f t="shared" si="1493"/>
        <v>будни</v>
      </c>
      <c r="L95574">
        <v>22</v>
      </c>
    </row>
    <row r="95575" spans="1:12" x14ac:dyDescent="0.3">
      <c r="A95575">
        <v>289357</v>
      </c>
      <c r="B95575" s="2">
        <v>44394.930203883494</v>
      </c>
      <c r="C95575">
        <v>296548</v>
      </c>
      <c r="D95575">
        <v>250679</v>
      </c>
      <c r="I95575" s="59">
        <v>139859</v>
      </c>
      <c r="J95575" s="57" t="s">
        <v>81</v>
      </c>
      <c r="K95575" s="58" t="str">
        <f t="shared" si="1493"/>
        <v>будни</v>
      </c>
      <c r="L95575">
        <v>22</v>
      </c>
    </row>
    <row r="95576" spans="1:12" x14ac:dyDescent="0.3">
      <c r="A95576">
        <v>289360</v>
      </c>
      <c r="B95576" s="2">
        <v>44394.930608414237</v>
      </c>
      <c r="C95576">
        <v>107963</v>
      </c>
      <c r="D95576">
        <v>466414</v>
      </c>
      <c r="I95576" s="59">
        <v>139860</v>
      </c>
      <c r="J95576" s="57" t="s">
        <v>78</v>
      </c>
      <c r="K95576" s="58" t="str">
        <f t="shared" si="1493"/>
        <v>выходные</v>
      </c>
      <c r="L95576">
        <v>22</v>
      </c>
    </row>
    <row r="95577" spans="1:12" x14ac:dyDescent="0.3">
      <c r="A95577">
        <v>289362</v>
      </c>
      <c r="B95577" s="2">
        <v>44394.931012944988</v>
      </c>
      <c r="C95577">
        <v>172023</v>
      </c>
      <c r="D95577">
        <v>411922</v>
      </c>
      <c r="I95577" s="59">
        <v>139861</v>
      </c>
      <c r="J95577" s="57" t="s">
        <v>82</v>
      </c>
      <c r="K95577" s="58" t="str">
        <f t="shared" si="1493"/>
        <v>выходные</v>
      </c>
      <c r="L95577">
        <v>22</v>
      </c>
    </row>
    <row r="95578" spans="1:12" x14ac:dyDescent="0.3">
      <c r="A95578">
        <v>289364</v>
      </c>
      <c r="B95578" s="2">
        <v>44394.931012944988</v>
      </c>
      <c r="C95578">
        <v>237047</v>
      </c>
      <c r="D95578">
        <v>188971</v>
      </c>
      <c r="I95578" s="59">
        <v>139862</v>
      </c>
      <c r="J95578" s="57" t="s">
        <v>83</v>
      </c>
      <c r="K95578" s="58" t="str">
        <f t="shared" si="1493"/>
        <v>будни</v>
      </c>
      <c r="L95578">
        <v>22</v>
      </c>
    </row>
    <row r="95579" spans="1:12" x14ac:dyDescent="0.3">
      <c r="A95579">
        <v>289369</v>
      </c>
      <c r="B95579" s="2">
        <v>44394.931012944988</v>
      </c>
      <c r="C95579">
        <v>256637</v>
      </c>
      <c r="D95579">
        <v>470762</v>
      </c>
      <c r="I95579" s="59">
        <v>139863</v>
      </c>
      <c r="J95579" s="57" t="s">
        <v>84</v>
      </c>
      <c r="K95579" s="58" t="str">
        <f t="shared" si="1493"/>
        <v>будни</v>
      </c>
      <c r="L95579">
        <v>22</v>
      </c>
    </row>
    <row r="95580" spans="1:12" x14ac:dyDescent="0.3">
      <c r="A95580">
        <v>289371</v>
      </c>
      <c r="B95580" s="2">
        <v>44394.932226537218</v>
      </c>
      <c r="C95580">
        <v>109804</v>
      </c>
      <c r="D95580">
        <v>74456</v>
      </c>
      <c r="I95580" s="59">
        <v>139864</v>
      </c>
      <c r="J95580" s="57" t="s">
        <v>79</v>
      </c>
      <c r="K95580" s="58" t="str">
        <f t="shared" si="1493"/>
        <v>будни</v>
      </c>
      <c r="L95580">
        <v>22</v>
      </c>
    </row>
    <row r="95581" spans="1:12" x14ac:dyDescent="0.3">
      <c r="A95581">
        <v>289373</v>
      </c>
      <c r="B95581" s="2">
        <v>44394.933440129447</v>
      </c>
      <c r="C95581">
        <v>107825</v>
      </c>
      <c r="D95581">
        <v>118549</v>
      </c>
      <c r="I95581" s="59">
        <v>139865</v>
      </c>
      <c r="J95581" s="57" t="s">
        <v>80</v>
      </c>
      <c r="K95581" s="58" t="str">
        <f t="shared" si="1493"/>
        <v>будни</v>
      </c>
      <c r="L95581">
        <v>22</v>
      </c>
    </row>
    <row r="95582" spans="1:12" x14ac:dyDescent="0.3">
      <c r="A95582">
        <v>289374</v>
      </c>
      <c r="B95582" s="2">
        <v>44394.933844660191</v>
      </c>
      <c r="C95582">
        <v>326286</v>
      </c>
      <c r="D95582">
        <v>5151</v>
      </c>
      <c r="I95582" s="59">
        <v>139866</v>
      </c>
      <c r="J95582" s="57" t="s">
        <v>81</v>
      </c>
      <c r="K95582" s="58" t="str">
        <f t="shared" si="1493"/>
        <v>будни</v>
      </c>
      <c r="L95582">
        <v>22</v>
      </c>
    </row>
    <row r="95583" spans="1:12" x14ac:dyDescent="0.3">
      <c r="A95583">
        <v>289378</v>
      </c>
      <c r="B95583" s="2">
        <v>44394.933844660198</v>
      </c>
      <c r="C95583">
        <v>285849</v>
      </c>
      <c r="D95583">
        <v>5151</v>
      </c>
      <c r="I95583" s="59">
        <v>139867</v>
      </c>
      <c r="J95583" s="57" t="s">
        <v>78</v>
      </c>
      <c r="K95583" s="58" t="str">
        <f t="shared" si="1493"/>
        <v>выходные</v>
      </c>
      <c r="L95583">
        <v>22</v>
      </c>
    </row>
    <row r="95584" spans="1:12" x14ac:dyDescent="0.3">
      <c r="A95584">
        <v>289383</v>
      </c>
      <c r="B95584" s="2">
        <v>44394.934653721684</v>
      </c>
      <c r="C95584">
        <v>284492</v>
      </c>
      <c r="D95584">
        <v>37644</v>
      </c>
      <c r="I95584" s="59">
        <v>139868</v>
      </c>
      <c r="J95584" s="57" t="s">
        <v>82</v>
      </c>
      <c r="K95584" s="58" t="str">
        <f t="shared" si="1493"/>
        <v>выходные</v>
      </c>
      <c r="L95584">
        <v>22</v>
      </c>
    </row>
    <row r="95585" spans="1:12" x14ac:dyDescent="0.3">
      <c r="A95585">
        <v>289386</v>
      </c>
      <c r="B95585" s="2">
        <v>44394.935361796932</v>
      </c>
      <c r="C95585">
        <v>301860</v>
      </c>
      <c r="D95585">
        <v>84730</v>
      </c>
      <c r="I95585" s="59">
        <v>139869</v>
      </c>
      <c r="J95585" s="57" t="s">
        <v>83</v>
      </c>
      <c r="K95585" s="58" t="str">
        <f t="shared" si="1493"/>
        <v>будни</v>
      </c>
      <c r="L95585">
        <v>22</v>
      </c>
    </row>
    <row r="95586" spans="1:12" x14ac:dyDescent="0.3">
      <c r="A95586">
        <v>289387</v>
      </c>
      <c r="B95586" s="2">
        <v>44394.935462783171</v>
      </c>
      <c r="C95586">
        <v>60313</v>
      </c>
      <c r="D95586">
        <v>310069</v>
      </c>
      <c r="I95586" s="59">
        <v>139870</v>
      </c>
      <c r="J95586" s="57" t="s">
        <v>84</v>
      </c>
      <c r="K95586" s="58" t="str">
        <f t="shared" si="1493"/>
        <v>будни</v>
      </c>
      <c r="L95586">
        <v>22</v>
      </c>
    </row>
    <row r="95587" spans="1:12" x14ac:dyDescent="0.3">
      <c r="A95587">
        <v>289388</v>
      </c>
      <c r="B95587" s="2">
        <v>44394.937080906151</v>
      </c>
      <c r="C95587">
        <v>128477</v>
      </c>
      <c r="D95587">
        <v>250679</v>
      </c>
      <c r="I95587" s="59">
        <v>139871</v>
      </c>
      <c r="J95587" s="57" t="s">
        <v>79</v>
      </c>
      <c r="K95587" s="58" t="str">
        <f t="shared" si="1493"/>
        <v>будни</v>
      </c>
      <c r="L95587">
        <v>22</v>
      </c>
    </row>
    <row r="95588" spans="1:12" x14ac:dyDescent="0.3">
      <c r="A95588">
        <v>289392</v>
      </c>
      <c r="B95588" s="2">
        <v>44394.937485436894</v>
      </c>
      <c r="C95588">
        <v>13599</v>
      </c>
      <c r="D95588">
        <v>411922</v>
      </c>
      <c r="I95588" s="59">
        <v>139872</v>
      </c>
      <c r="J95588" s="57" t="s">
        <v>80</v>
      </c>
      <c r="K95588" s="58" t="str">
        <f t="shared" si="1493"/>
        <v>будни</v>
      </c>
      <c r="L95588">
        <v>22</v>
      </c>
    </row>
    <row r="95589" spans="1:12" x14ac:dyDescent="0.3">
      <c r="A95589">
        <v>289395</v>
      </c>
      <c r="B95589" s="2">
        <v>44394.937485436894</v>
      </c>
      <c r="C95589">
        <v>327137</v>
      </c>
      <c r="D95589">
        <v>347393</v>
      </c>
      <c r="I95589" s="59">
        <v>139873</v>
      </c>
      <c r="J95589" s="57" t="s">
        <v>81</v>
      </c>
      <c r="K95589" s="58" t="str">
        <f t="shared" si="1493"/>
        <v>будни</v>
      </c>
      <c r="L95589">
        <v>22</v>
      </c>
    </row>
    <row r="95590" spans="1:12" x14ac:dyDescent="0.3">
      <c r="A95590">
        <v>289400</v>
      </c>
      <c r="B95590" s="2">
        <v>44394.938666666661</v>
      </c>
      <c r="C95590">
        <v>339223</v>
      </c>
      <c r="D95590">
        <v>330333</v>
      </c>
      <c r="I95590" s="59">
        <v>139874</v>
      </c>
      <c r="J95590" s="57" t="s">
        <v>78</v>
      </c>
      <c r="K95590" s="58" t="str">
        <f t="shared" si="1493"/>
        <v>выходные</v>
      </c>
      <c r="L95590">
        <v>22</v>
      </c>
    </row>
    <row r="95591" spans="1:12" x14ac:dyDescent="0.3">
      <c r="A95591">
        <v>289404</v>
      </c>
      <c r="B95591" s="2">
        <v>44394.939103559875</v>
      </c>
      <c r="C95591">
        <v>72631</v>
      </c>
      <c r="D95591">
        <v>115218</v>
      </c>
      <c r="I95591" s="59">
        <v>139875</v>
      </c>
      <c r="J95591" s="57" t="s">
        <v>82</v>
      </c>
      <c r="K95591" s="58" t="str">
        <f t="shared" si="1493"/>
        <v>выходные</v>
      </c>
      <c r="L95591">
        <v>22</v>
      </c>
    </row>
    <row r="95592" spans="1:12" x14ac:dyDescent="0.3">
      <c r="A95592">
        <v>289407</v>
      </c>
      <c r="B95592" s="2">
        <v>44394.940317152104</v>
      </c>
      <c r="C95592">
        <v>342103</v>
      </c>
      <c r="D95592">
        <v>239565</v>
      </c>
      <c r="I95592" s="59">
        <v>139876</v>
      </c>
      <c r="J95592" s="57" t="s">
        <v>83</v>
      </c>
      <c r="K95592" s="58" t="str">
        <f t="shared" si="1493"/>
        <v>будни</v>
      </c>
      <c r="L95592">
        <v>22</v>
      </c>
    </row>
    <row r="95593" spans="1:12" x14ac:dyDescent="0.3">
      <c r="A95593">
        <v>289408</v>
      </c>
      <c r="B95593" s="2">
        <v>44394.94045838801</v>
      </c>
      <c r="C95593">
        <v>250802</v>
      </c>
      <c r="D95593">
        <v>127233</v>
      </c>
      <c r="I95593" s="59">
        <v>139877</v>
      </c>
      <c r="J95593" s="57" t="s">
        <v>84</v>
      </c>
      <c r="K95593" s="58" t="str">
        <f t="shared" si="1493"/>
        <v>будни</v>
      </c>
      <c r="L95593">
        <v>22</v>
      </c>
    </row>
    <row r="95594" spans="1:12" x14ac:dyDescent="0.3">
      <c r="A95594">
        <v>289412</v>
      </c>
      <c r="B95594" s="2">
        <v>44394.940672017576</v>
      </c>
      <c r="C95594">
        <v>192095</v>
      </c>
      <c r="D95594">
        <v>294042</v>
      </c>
      <c r="I95594" s="59">
        <v>139878</v>
      </c>
      <c r="J95594" s="57" t="s">
        <v>79</v>
      </c>
      <c r="K95594" s="58" t="str">
        <f t="shared" si="1493"/>
        <v>будни</v>
      </c>
      <c r="L95594">
        <v>22</v>
      </c>
    </row>
    <row r="95595" spans="1:12" x14ac:dyDescent="0.3">
      <c r="A95595">
        <v>289413</v>
      </c>
      <c r="B95595" s="2">
        <v>44394.940763573104</v>
      </c>
      <c r="C95595">
        <v>193480</v>
      </c>
      <c r="D95595">
        <v>343491</v>
      </c>
      <c r="I95595" s="59">
        <v>139879</v>
      </c>
      <c r="J95595" s="57" t="s">
        <v>80</v>
      </c>
      <c r="K95595" s="58" t="str">
        <f t="shared" si="1493"/>
        <v>будни</v>
      </c>
      <c r="L95595">
        <v>22</v>
      </c>
    </row>
    <row r="95596" spans="1:12" x14ac:dyDescent="0.3">
      <c r="A95596">
        <v>289415</v>
      </c>
      <c r="B95596" s="2">
        <v>44394.940999999999</v>
      </c>
      <c r="C95596">
        <v>179733</v>
      </c>
      <c r="D95596">
        <v>323760</v>
      </c>
      <c r="I95596" s="59">
        <v>139880</v>
      </c>
      <c r="J95596" s="57" t="s">
        <v>81</v>
      </c>
      <c r="K95596" s="58" t="str">
        <f t="shared" si="1493"/>
        <v>будни</v>
      </c>
      <c r="L95596">
        <v>22</v>
      </c>
    </row>
    <row r="95597" spans="1:12" x14ac:dyDescent="0.3">
      <c r="A95597">
        <v>289416</v>
      </c>
      <c r="B95597" s="2">
        <v>44394.942339805828</v>
      </c>
      <c r="C95597">
        <v>103781</v>
      </c>
      <c r="D95597">
        <v>153893</v>
      </c>
      <c r="I95597" s="59">
        <v>139881</v>
      </c>
      <c r="J95597" s="57" t="s">
        <v>78</v>
      </c>
      <c r="K95597" s="58" t="str">
        <f t="shared" si="1493"/>
        <v>выходные</v>
      </c>
      <c r="L95597">
        <v>22</v>
      </c>
    </row>
    <row r="95598" spans="1:12" x14ac:dyDescent="0.3">
      <c r="A95598">
        <v>289419</v>
      </c>
      <c r="B95598" s="2">
        <v>44394.942339805828</v>
      </c>
      <c r="C95598">
        <v>240303</v>
      </c>
      <c r="D95598">
        <v>154256</v>
      </c>
      <c r="I95598" s="59">
        <v>139882</v>
      </c>
      <c r="J95598" s="57" t="s">
        <v>82</v>
      </c>
      <c r="K95598" s="58" t="str">
        <f t="shared" si="1493"/>
        <v>выходные</v>
      </c>
      <c r="L95598">
        <v>22</v>
      </c>
    </row>
    <row r="95599" spans="1:12" x14ac:dyDescent="0.3">
      <c r="A95599">
        <v>289424</v>
      </c>
      <c r="B95599" s="2">
        <v>44394.942339805828</v>
      </c>
      <c r="C95599">
        <v>313044</v>
      </c>
      <c r="D95599">
        <v>312954</v>
      </c>
      <c r="I95599" s="59">
        <v>139883</v>
      </c>
      <c r="J95599" s="57" t="s">
        <v>83</v>
      </c>
      <c r="K95599" s="58" t="str">
        <f t="shared" si="1493"/>
        <v>будни</v>
      </c>
      <c r="L95599">
        <v>22</v>
      </c>
    </row>
    <row r="95600" spans="1:12" x14ac:dyDescent="0.3">
      <c r="A95600">
        <v>289426</v>
      </c>
      <c r="B95600" s="2">
        <v>44394.943553398058</v>
      </c>
      <c r="C95600">
        <v>110322</v>
      </c>
      <c r="D95600">
        <v>135843</v>
      </c>
      <c r="I95600" s="59">
        <v>139884</v>
      </c>
      <c r="J95600" s="57" t="s">
        <v>84</v>
      </c>
      <c r="K95600" s="58" t="str">
        <f t="shared" si="1493"/>
        <v>будни</v>
      </c>
      <c r="L95600">
        <v>22</v>
      </c>
    </row>
    <row r="95601" spans="1:12" x14ac:dyDescent="0.3">
      <c r="A95601">
        <v>289430</v>
      </c>
      <c r="B95601" s="2">
        <v>44394.943662831509</v>
      </c>
      <c r="C95601">
        <v>236459</v>
      </c>
      <c r="D95601">
        <v>227775</v>
      </c>
      <c r="I95601" s="59">
        <v>139885</v>
      </c>
      <c r="J95601" s="57" t="s">
        <v>79</v>
      </c>
      <c r="K95601" s="58" t="str">
        <f t="shared" si="1493"/>
        <v>будни</v>
      </c>
      <c r="L95601">
        <v>22</v>
      </c>
    </row>
    <row r="95602" spans="1:12" x14ac:dyDescent="0.3">
      <c r="A95602">
        <v>289431</v>
      </c>
      <c r="B95602" s="2">
        <v>44394.943957928808</v>
      </c>
      <c r="C95602">
        <v>178176</v>
      </c>
      <c r="D95602">
        <v>325273</v>
      </c>
      <c r="I95602" s="59">
        <v>139886</v>
      </c>
      <c r="J95602" s="57" t="s">
        <v>80</v>
      </c>
      <c r="K95602" s="58" t="str">
        <f t="shared" si="1493"/>
        <v>будни</v>
      </c>
      <c r="L95602">
        <v>22</v>
      </c>
    </row>
    <row r="95603" spans="1:12" x14ac:dyDescent="0.3">
      <c r="A95603">
        <v>289434</v>
      </c>
      <c r="B95603" s="2">
        <v>44394.945171521038</v>
      </c>
      <c r="C95603">
        <v>35817</v>
      </c>
      <c r="D95603">
        <v>250679</v>
      </c>
      <c r="I95603" s="59">
        <v>139887</v>
      </c>
      <c r="J95603" s="57" t="s">
        <v>81</v>
      </c>
      <c r="K95603" s="58" t="str">
        <f t="shared" si="1493"/>
        <v>будни</v>
      </c>
      <c r="L95603">
        <v>22</v>
      </c>
    </row>
    <row r="95604" spans="1:12" x14ac:dyDescent="0.3">
      <c r="A95604">
        <v>289439</v>
      </c>
      <c r="B95604" s="2">
        <v>44394.945171521038</v>
      </c>
      <c r="C95604">
        <v>263287</v>
      </c>
      <c r="D95604">
        <v>341025</v>
      </c>
      <c r="I95604" s="59">
        <v>139888</v>
      </c>
      <c r="J95604" s="57" t="s">
        <v>78</v>
      </c>
      <c r="K95604" s="58" t="str">
        <f t="shared" si="1493"/>
        <v>выходные</v>
      </c>
      <c r="L95604">
        <v>22</v>
      </c>
    </row>
    <row r="95605" spans="1:12" x14ac:dyDescent="0.3">
      <c r="A95605">
        <v>289441</v>
      </c>
      <c r="B95605" s="2">
        <v>44394.945402386547</v>
      </c>
      <c r="C95605">
        <v>156468</v>
      </c>
      <c r="D95605">
        <v>158978</v>
      </c>
      <c r="I95605" s="59">
        <v>139889</v>
      </c>
      <c r="J95605" s="57" t="s">
        <v>82</v>
      </c>
      <c r="K95605" s="58" t="str">
        <f t="shared" si="1493"/>
        <v>выходные</v>
      </c>
      <c r="L95605">
        <v>22</v>
      </c>
    </row>
    <row r="95606" spans="1:12" x14ac:dyDescent="0.3">
      <c r="A95606">
        <v>289442</v>
      </c>
      <c r="B95606" s="2">
        <v>44394.945666666667</v>
      </c>
      <c r="C95606">
        <v>246488</v>
      </c>
      <c r="D95606">
        <v>443594</v>
      </c>
      <c r="I95606" s="59">
        <v>139890</v>
      </c>
      <c r="J95606" s="57" t="s">
        <v>83</v>
      </c>
      <c r="K95606" s="58" t="str">
        <f t="shared" si="1493"/>
        <v>будни</v>
      </c>
      <c r="L95606">
        <v>22</v>
      </c>
    </row>
    <row r="95607" spans="1:12" x14ac:dyDescent="0.3">
      <c r="A95607">
        <v>289443</v>
      </c>
      <c r="B95607" s="2">
        <v>44394.946012756736</v>
      </c>
      <c r="C95607">
        <v>7798</v>
      </c>
      <c r="D95607">
        <v>250679</v>
      </c>
      <c r="I95607" s="59">
        <v>139891</v>
      </c>
      <c r="J95607" s="57" t="s">
        <v>84</v>
      </c>
      <c r="K95607" s="58" t="str">
        <f t="shared" si="1493"/>
        <v>будни</v>
      </c>
      <c r="L95607">
        <v>22</v>
      </c>
    </row>
    <row r="95608" spans="1:12" x14ac:dyDescent="0.3">
      <c r="A95608">
        <v>289446</v>
      </c>
      <c r="B95608" s="2">
        <v>44394.946385113268</v>
      </c>
      <c r="C95608">
        <v>149053</v>
      </c>
      <c r="D95608">
        <v>219032</v>
      </c>
      <c r="I95608" s="59">
        <v>139892</v>
      </c>
      <c r="J95608" s="57" t="s">
        <v>79</v>
      </c>
      <c r="K95608" s="58" t="str">
        <f t="shared" si="1493"/>
        <v>будни</v>
      </c>
      <c r="L95608">
        <v>22</v>
      </c>
    </row>
    <row r="95609" spans="1:12" x14ac:dyDescent="0.3">
      <c r="A95609">
        <v>289449</v>
      </c>
      <c r="B95609" s="2">
        <v>44394.946789644011</v>
      </c>
      <c r="C95609">
        <v>43627</v>
      </c>
      <c r="D95609">
        <v>230507</v>
      </c>
      <c r="I95609" s="59">
        <v>139893</v>
      </c>
      <c r="J95609" s="57" t="s">
        <v>80</v>
      </c>
      <c r="K95609" s="58" t="str">
        <f t="shared" si="1493"/>
        <v>будни</v>
      </c>
      <c r="L95609">
        <v>22</v>
      </c>
    </row>
    <row r="95610" spans="1:12" x14ac:dyDescent="0.3">
      <c r="A95610">
        <v>289453</v>
      </c>
      <c r="B95610" s="2">
        <v>44394.947194174754</v>
      </c>
      <c r="C95610">
        <v>20673</v>
      </c>
      <c r="D95610">
        <v>158978</v>
      </c>
      <c r="I95610" s="59">
        <v>139894</v>
      </c>
      <c r="J95610" s="57" t="s">
        <v>81</v>
      </c>
      <c r="K95610" s="58" t="str">
        <f t="shared" si="1493"/>
        <v>будни</v>
      </c>
      <c r="L95610">
        <v>22</v>
      </c>
    </row>
    <row r="95611" spans="1:12" x14ac:dyDescent="0.3">
      <c r="A95611">
        <v>289457</v>
      </c>
      <c r="B95611" s="2">
        <v>44394.947194174762</v>
      </c>
      <c r="C95611">
        <v>99809</v>
      </c>
      <c r="D95611">
        <v>311590</v>
      </c>
      <c r="I95611" s="59">
        <v>139895</v>
      </c>
      <c r="J95611" s="57" t="s">
        <v>78</v>
      </c>
      <c r="K95611" s="58" t="str">
        <f t="shared" si="1493"/>
        <v>выходные</v>
      </c>
      <c r="L95611">
        <v>22</v>
      </c>
    </row>
    <row r="95612" spans="1:12" x14ac:dyDescent="0.3">
      <c r="A95612">
        <v>289460</v>
      </c>
      <c r="B95612" s="2">
        <v>44394.947416608171</v>
      </c>
      <c r="C95612">
        <v>172356</v>
      </c>
      <c r="D95612">
        <v>180863</v>
      </c>
      <c r="I95612" s="59">
        <v>139896</v>
      </c>
      <c r="J95612" s="57" t="s">
        <v>82</v>
      </c>
      <c r="K95612" s="58" t="str">
        <f t="shared" si="1493"/>
        <v>выходные</v>
      </c>
      <c r="L95612">
        <v>22</v>
      </c>
    </row>
    <row r="95613" spans="1:12" x14ac:dyDescent="0.3">
      <c r="A95613">
        <v>289464</v>
      </c>
      <c r="B95613" s="2">
        <v>44394.948333333334</v>
      </c>
      <c r="C95613">
        <v>300671</v>
      </c>
      <c r="D95613">
        <v>242621</v>
      </c>
      <c r="I95613" s="59">
        <v>139897</v>
      </c>
      <c r="J95613" s="57" t="s">
        <v>83</v>
      </c>
      <c r="K95613" s="58" t="str">
        <f t="shared" si="1493"/>
        <v>будни</v>
      </c>
      <c r="L95613">
        <v>22</v>
      </c>
    </row>
    <row r="95614" spans="1:12" x14ac:dyDescent="0.3">
      <c r="A95614">
        <v>289468</v>
      </c>
      <c r="B95614" s="2">
        <v>44394.948812297735</v>
      </c>
      <c r="C95614">
        <v>25189</v>
      </c>
      <c r="D95614">
        <v>345550</v>
      </c>
      <c r="I95614" s="59">
        <v>139898</v>
      </c>
      <c r="J95614" s="57" t="s">
        <v>84</v>
      </c>
      <c r="K95614" s="58" t="str">
        <f t="shared" si="1493"/>
        <v>будни</v>
      </c>
      <c r="L95614">
        <v>22</v>
      </c>
    </row>
    <row r="95615" spans="1:12" x14ac:dyDescent="0.3">
      <c r="A95615">
        <v>289473</v>
      </c>
      <c r="B95615" s="2">
        <v>44394.94952238533</v>
      </c>
      <c r="C95615">
        <v>281844</v>
      </c>
      <c r="D95615">
        <v>208822</v>
      </c>
      <c r="I95615" s="59">
        <v>139899</v>
      </c>
      <c r="J95615" s="57" t="s">
        <v>79</v>
      </c>
      <c r="K95615" s="58" t="str">
        <f t="shared" si="1493"/>
        <v>будни</v>
      </c>
      <c r="L95615">
        <v>22</v>
      </c>
    </row>
    <row r="95616" spans="1:12" x14ac:dyDescent="0.3">
      <c r="A95616">
        <v>289476</v>
      </c>
      <c r="B95616" s="2">
        <v>44394.950430420715</v>
      </c>
      <c r="C95616">
        <v>264742</v>
      </c>
      <c r="D95616">
        <v>224760</v>
      </c>
      <c r="I95616" s="59">
        <v>139900</v>
      </c>
      <c r="J95616" s="57" t="s">
        <v>80</v>
      </c>
      <c r="K95616" s="58" t="str">
        <f t="shared" si="1493"/>
        <v>будни</v>
      </c>
      <c r="L95616">
        <v>22</v>
      </c>
    </row>
    <row r="95617" spans="1:12" x14ac:dyDescent="0.3">
      <c r="A95617">
        <v>289478</v>
      </c>
      <c r="B95617" s="2">
        <v>44394.950834951458</v>
      </c>
      <c r="C95617">
        <v>45654</v>
      </c>
      <c r="D95617">
        <v>158978</v>
      </c>
      <c r="I95617" s="59">
        <v>139901</v>
      </c>
      <c r="J95617" s="57" t="s">
        <v>81</v>
      </c>
      <c r="K95617" s="58" t="str">
        <f t="shared" si="1493"/>
        <v>будни</v>
      </c>
      <c r="L95617">
        <v>22</v>
      </c>
    </row>
    <row r="95618" spans="1:12" x14ac:dyDescent="0.3">
      <c r="A95618">
        <v>289483</v>
      </c>
      <c r="B95618" s="2">
        <v>44394.951644012945</v>
      </c>
      <c r="C95618">
        <v>272223</v>
      </c>
      <c r="D95618">
        <v>118549</v>
      </c>
      <c r="I95618" s="59">
        <v>139902</v>
      </c>
      <c r="J95618" s="57" t="s">
        <v>78</v>
      </c>
      <c r="K95618" s="58" t="str">
        <f t="shared" si="1493"/>
        <v>выходные</v>
      </c>
      <c r="L95618">
        <v>22</v>
      </c>
    </row>
    <row r="95619" spans="1:12" x14ac:dyDescent="0.3">
      <c r="A95619">
        <v>289486</v>
      </c>
      <c r="B95619" s="2">
        <v>44394.952048543695</v>
      </c>
      <c r="C95619">
        <v>152936</v>
      </c>
      <c r="D95619">
        <v>119655</v>
      </c>
      <c r="I95619" s="59">
        <v>139903</v>
      </c>
      <c r="J95619" s="57" t="s">
        <v>82</v>
      </c>
      <c r="K95619" s="58" t="str">
        <f t="shared" ref="K95619:K95682" si="1494">IF(OR(J95619="суббота",J95619="воскресенье"),"выходные","будни")</f>
        <v>выходные</v>
      </c>
      <c r="L95619">
        <v>22</v>
      </c>
    </row>
    <row r="95620" spans="1:12" x14ac:dyDescent="0.3">
      <c r="A95620">
        <v>289491</v>
      </c>
      <c r="B95620" s="2">
        <v>44394.952421643728</v>
      </c>
      <c r="C95620">
        <v>174474</v>
      </c>
      <c r="D95620">
        <v>246229</v>
      </c>
      <c r="I95620" s="59">
        <v>139904</v>
      </c>
      <c r="J95620" s="57" t="s">
        <v>83</v>
      </c>
      <c r="K95620" s="58" t="str">
        <f t="shared" si="1494"/>
        <v>будни</v>
      </c>
      <c r="L95620">
        <v>22</v>
      </c>
    </row>
    <row r="95621" spans="1:12" x14ac:dyDescent="0.3">
      <c r="A95621">
        <v>289493</v>
      </c>
      <c r="B95621" s="2">
        <v>44394.952543717765</v>
      </c>
      <c r="C95621">
        <v>91805</v>
      </c>
      <c r="D95621">
        <v>128523</v>
      </c>
      <c r="I95621" s="59">
        <v>139905</v>
      </c>
      <c r="J95621" s="57" t="s">
        <v>84</v>
      </c>
      <c r="K95621" s="58" t="str">
        <f t="shared" si="1494"/>
        <v>будни</v>
      </c>
      <c r="L95621">
        <v>22</v>
      </c>
    </row>
    <row r="95622" spans="1:12" x14ac:dyDescent="0.3">
      <c r="A95622">
        <v>289498</v>
      </c>
      <c r="B95622" s="2">
        <v>44394.953262135925</v>
      </c>
      <c r="C95622">
        <v>310110</v>
      </c>
      <c r="D95622">
        <v>250679</v>
      </c>
      <c r="I95622" s="59">
        <v>139906</v>
      </c>
      <c r="J95622" s="57" t="s">
        <v>79</v>
      </c>
      <c r="K95622" s="58" t="str">
        <f t="shared" si="1494"/>
        <v>будни</v>
      </c>
      <c r="L95622">
        <v>22</v>
      </c>
    </row>
    <row r="95623" spans="1:12" x14ac:dyDescent="0.3">
      <c r="A95623">
        <v>289502</v>
      </c>
      <c r="B95623" s="2">
        <v>44394.954880258898</v>
      </c>
      <c r="C95623">
        <v>189156</v>
      </c>
      <c r="D95623">
        <v>331660</v>
      </c>
      <c r="I95623" s="59">
        <v>139907</v>
      </c>
      <c r="J95623" s="57" t="s">
        <v>80</v>
      </c>
      <c r="K95623" s="58" t="str">
        <f t="shared" si="1494"/>
        <v>будни</v>
      </c>
      <c r="L95623">
        <v>22</v>
      </c>
    </row>
    <row r="95624" spans="1:12" x14ac:dyDescent="0.3">
      <c r="A95624">
        <v>289507</v>
      </c>
      <c r="B95624" s="2">
        <v>44394.955284789641</v>
      </c>
      <c r="C95624">
        <v>264030</v>
      </c>
      <c r="D95624">
        <v>411922</v>
      </c>
      <c r="I95624" s="59">
        <v>139908</v>
      </c>
      <c r="J95624" s="57" t="s">
        <v>81</v>
      </c>
      <c r="K95624" s="58" t="str">
        <f t="shared" si="1494"/>
        <v>будни</v>
      </c>
      <c r="L95624">
        <v>22</v>
      </c>
    </row>
    <row r="95625" spans="1:12" x14ac:dyDescent="0.3">
      <c r="A95625">
        <v>289510</v>
      </c>
      <c r="B95625" s="2">
        <v>44394.956498381878</v>
      </c>
      <c r="C95625">
        <v>1397</v>
      </c>
      <c r="D95625">
        <v>411922</v>
      </c>
      <c r="I95625" s="59">
        <v>139909</v>
      </c>
      <c r="J95625" s="57" t="s">
        <v>78</v>
      </c>
      <c r="K95625" s="58" t="str">
        <f t="shared" si="1494"/>
        <v>выходные</v>
      </c>
      <c r="L95625">
        <v>22</v>
      </c>
    </row>
    <row r="95626" spans="1:12" x14ac:dyDescent="0.3">
      <c r="A95626">
        <v>289513</v>
      </c>
      <c r="B95626" s="2">
        <v>44394.956902912621</v>
      </c>
      <c r="C95626">
        <v>113305</v>
      </c>
      <c r="D95626">
        <v>352674</v>
      </c>
      <c r="I95626" s="59">
        <v>139910</v>
      </c>
      <c r="J95626" s="57" t="s">
        <v>82</v>
      </c>
      <c r="K95626" s="58" t="str">
        <f t="shared" si="1494"/>
        <v>выходные</v>
      </c>
      <c r="L95626">
        <v>22</v>
      </c>
    </row>
    <row r="95627" spans="1:12" x14ac:dyDescent="0.3">
      <c r="A95627">
        <v>289516</v>
      </c>
      <c r="B95627" s="2">
        <v>44394.956902912621</v>
      </c>
      <c r="C95627">
        <v>148270</v>
      </c>
      <c r="D95627">
        <v>351192</v>
      </c>
      <c r="I95627" s="59">
        <v>139911</v>
      </c>
      <c r="J95627" s="57" t="s">
        <v>83</v>
      </c>
      <c r="K95627" s="58" t="str">
        <f t="shared" si="1494"/>
        <v>будни</v>
      </c>
      <c r="L95627">
        <v>22</v>
      </c>
    </row>
    <row r="95628" spans="1:12" x14ac:dyDescent="0.3">
      <c r="A95628">
        <v>289519</v>
      </c>
      <c r="B95628" s="2">
        <v>44394.958116504851</v>
      </c>
      <c r="C95628">
        <v>104057</v>
      </c>
      <c r="D95628">
        <v>401297</v>
      </c>
      <c r="I95628" s="59">
        <v>139912</v>
      </c>
      <c r="J95628" s="57" t="s">
        <v>84</v>
      </c>
      <c r="K95628" s="58" t="str">
        <f t="shared" si="1494"/>
        <v>будни</v>
      </c>
      <c r="L95628">
        <v>22</v>
      </c>
    </row>
    <row r="95629" spans="1:12" x14ac:dyDescent="0.3">
      <c r="A95629">
        <v>289521</v>
      </c>
      <c r="B95629" s="2">
        <v>44394.958116504851</v>
      </c>
      <c r="C95629">
        <v>180764</v>
      </c>
      <c r="D95629">
        <v>50669</v>
      </c>
      <c r="I95629" s="59">
        <v>139913</v>
      </c>
      <c r="J95629" s="57" t="s">
        <v>79</v>
      </c>
      <c r="K95629" s="58" t="str">
        <f t="shared" si="1494"/>
        <v>будни</v>
      </c>
      <c r="L95629">
        <v>22</v>
      </c>
    </row>
    <row r="95630" spans="1:12" x14ac:dyDescent="0.3">
      <c r="A95630">
        <v>289526</v>
      </c>
      <c r="B95630" s="2">
        <v>44394.958494827115</v>
      </c>
      <c r="C95630">
        <v>71621</v>
      </c>
      <c r="D95630">
        <v>455655</v>
      </c>
      <c r="I95630" s="59">
        <v>139914</v>
      </c>
      <c r="J95630" s="57" t="s">
        <v>80</v>
      </c>
      <c r="K95630" s="58" t="str">
        <f t="shared" si="1494"/>
        <v>будни</v>
      </c>
      <c r="L95630">
        <v>23</v>
      </c>
    </row>
    <row r="95631" spans="1:12" x14ac:dyDescent="0.3">
      <c r="A95631">
        <v>289530</v>
      </c>
      <c r="B95631" s="2">
        <v>44394.958521035602</v>
      </c>
      <c r="C95631">
        <v>39340</v>
      </c>
      <c r="D95631">
        <v>8411</v>
      </c>
      <c r="I95631" s="59">
        <v>139915</v>
      </c>
      <c r="J95631" s="57" t="s">
        <v>81</v>
      </c>
      <c r="K95631" s="58" t="str">
        <f t="shared" si="1494"/>
        <v>будни</v>
      </c>
      <c r="L95631">
        <v>23</v>
      </c>
    </row>
    <row r="95632" spans="1:12" x14ac:dyDescent="0.3">
      <c r="A95632">
        <v>289534</v>
      </c>
      <c r="B95632" s="2">
        <v>44394.958521035602</v>
      </c>
      <c r="C95632">
        <v>243970</v>
      </c>
      <c r="D95632">
        <v>304722</v>
      </c>
      <c r="I95632" s="59">
        <v>139916</v>
      </c>
      <c r="J95632" s="57" t="s">
        <v>78</v>
      </c>
      <c r="K95632" s="58" t="str">
        <f t="shared" si="1494"/>
        <v>выходные</v>
      </c>
      <c r="L95632">
        <v>23</v>
      </c>
    </row>
    <row r="95633" spans="1:12" x14ac:dyDescent="0.3">
      <c r="A95633">
        <v>289538</v>
      </c>
      <c r="B95633" s="2">
        <v>44394.959000000003</v>
      </c>
      <c r="C95633">
        <v>37757</v>
      </c>
      <c r="D95633">
        <v>230507</v>
      </c>
      <c r="I95633" s="59">
        <v>139917</v>
      </c>
      <c r="J95633" s="57" t="s">
        <v>82</v>
      </c>
      <c r="K95633" s="58" t="str">
        <f t="shared" si="1494"/>
        <v>выходные</v>
      </c>
      <c r="L95633">
        <v>23</v>
      </c>
    </row>
    <row r="95634" spans="1:12" x14ac:dyDescent="0.3">
      <c r="A95634">
        <v>289539</v>
      </c>
      <c r="B95634" s="2">
        <v>44394.959734627831</v>
      </c>
      <c r="C95634">
        <v>25140</v>
      </c>
      <c r="D95634">
        <v>347393</v>
      </c>
      <c r="I95634" s="59">
        <v>139918</v>
      </c>
      <c r="J95634" s="57" t="s">
        <v>83</v>
      </c>
      <c r="K95634" s="58" t="str">
        <f t="shared" si="1494"/>
        <v>будни</v>
      </c>
      <c r="L95634">
        <v>23</v>
      </c>
    </row>
    <row r="95635" spans="1:12" x14ac:dyDescent="0.3">
      <c r="A95635">
        <v>289543</v>
      </c>
      <c r="B95635" s="2">
        <v>44394.960139158582</v>
      </c>
      <c r="C95635">
        <v>163364</v>
      </c>
      <c r="D95635">
        <v>370960</v>
      </c>
      <c r="I95635" s="59">
        <v>139919</v>
      </c>
      <c r="J95635" s="57" t="s">
        <v>84</v>
      </c>
      <c r="K95635" s="58" t="str">
        <f t="shared" si="1494"/>
        <v>будни</v>
      </c>
      <c r="L95635">
        <v>23</v>
      </c>
    </row>
    <row r="95636" spans="1:12" x14ac:dyDescent="0.3">
      <c r="A95636">
        <v>289545</v>
      </c>
      <c r="B95636" s="2">
        <v>44394.962161812298</v>
      </c>
      <c r="C95636">
        <v>294688</v>
      </c>
      <c r="D95636">
        <v>154256</v>
      </c>
      <c r="I95636" s="59">
        <v>139920</v>
      </c>
      <c r="J95636" s="57" t="s">
        <v>79</v>
      </c>
      <c r="K95636" s="58" t="str">
        <f t="shared" si="1494"/>
        <v>будни</v>
      </c>
      <c r="L95636">
        <v>23</v>
      </c>
    </row>
    <row r="95637" spans="1:12" x14ac:dyDescent="0.3">
      <c r="A95637">
        <v>289549</v>
      </c>
      <c r="B95637" s="2">
        <v>44394.963375404535</v>
      </c>
      <c r="C95637">
        <v>27660</v>
      </c>
      <c r="D95637">
        <v>227775</v>
      </c>
      <c r="I95637" s="59">
        <v>139921</v>
      </c>
      <c r="J95637" s="57" t="s">
        <v>80</v>
      </c>
      <c r="K95637" s="58" t="str">
        <f t="shared" si="1494"/>
        <v>будни</v>
      </c>
      <c r="L95637">
        <v>23</v>
      </c>
    </row>
    <row r="95638" spans="1:12" x14ac:dyDescent="0.3">
      <c r="A95638">
        <v>289554</v>
      </c>
      <c r="B95638" s="2">
        <v>44394.963377788627</v>
      </c>
      <c r="C95638">
        <v>346258</v>
      </c>
      <c r="D95638">
        <v>153893</v>
      </c>
      <c r="I95638" s="59">
        <v>139922</v>
      </c>
      <c r="J95638" s="57" t="s">
        <v>81</v>
      </c>
      <c r="K95638" s="58" t="str">
        <f t="shared" si="1494"/>
        <v>будни</v>
      </c>
      <c r="L95638">
        <v>23</v>
      </c>
    </row>
    <row r="95639" spans="1:12" x14ac:dyDescent="0.3">
      <c r="A95639">
        <v>289557</v>
      </c>
      <c r="B95639" s="2">
        <v>44394.963652455212</v>
      </c>
      <c r="C95639">
        <v>160416</v>
      </c>
      <c r="D95639">
        <v>158978</v>
      </c>
      <c r="I95639" s="59">
        <v>139923</v>
      </c>
      <c r="J95639" s="57" t="s">
        <v>78</v>
      </c>
      <c r="K95639" s="58" t="str">
        <f t="shared" si="1494"/>
        <v>выходные</v>
      </c>
      <c r="L95639">
        <v>23</v>
      </c>
    </row>
    <row r="95640" spans="1:12" x14ac:dyDescent="0.3">
      <c r="A95640">
        <v>289562</v>
      </c>
      <c r="B95640" s="2">
        <v>44394.964354380929</v>
      </c>
      <c r="C95640">
        <v>199637</v>
      </c>
      <c r="D95640">
        <v>466283</v>
      </c>
      <c r="I95640" s="59">
        <v>139924</v>
      </c>
      <c r="J95640" s="57" t="s">
        <v>82</v>
      </c>
      <c r="K95640" s="58" t="str">
        <f t="shared" si="1494"/>
        <v>выходные</v>
      </c>
      <c r="L95640">
        <v>23</v>
      </c>
    </row>
    <row r="95641" spans="1:12" x14ac:dyDescent="0.3">
      <c r="A95641">
        <v>289563</v>
      </c>
      <c r="B95641" s="2">
        <v>44394.964537491986</v>
      </c>
      <c r="C95641">
        <v>142698</v>
      </c>
      <c r="D95641">
        <v>411922</v>
      </c>
      <c r="I95641" s="59">
        <v>139925</v>
      </c>
      <c r="J95641" s="57" t="s">
        <v>83</v>
      </c>
      <c r="K95641" s="58" t="str">
        <f t="shared" si="1494"/>
        <v>будни</v>
      </c>
      <c r="L95641">
        <v>23</v>
      </c>
    </row>
    <row r="95642" spans="1:12" x14ac:dyDescent="0.3">
      <c r="A95642">
        <v>289565</v>
      </c>
      <c r="B95642" s="2">
        <v>44394.964993527508</v>
      </c>
      <c r="C95642">
        <v>172859</v>
      </c>
      <c r="D95642">
        <v>411922</v>
      </c>
      <c r="I95642" s="59">
        <v>139926</v>
      </c>
      <c r="J95642" s="57" t="s">
        <v>84</v>
      </c>
      <c r="K95642" s="58" t="str">
        <f t="shared" si="1494"/>
        <v>будни</v>
      </c>
      <c r="L95642">
        <v>23</v>
      </c>
    </row>
    <row r="95643" spans="1:12" x14ac:dyDescent="0.3">
      <c r="A95643">
        <v>289568</v>
      </c>
      <c r="B95643" s="2">
        <v>44394.964993527508</v>
      </c>
      <c r="C95643">
        <v>272420</v>
      </c>
      <c r="D95643">
        <v>285365</v>
      </c>
      <c r="I95643" s="59">
        <v>139927</v>
      </c>
      <c r="J95643" s="57" t="s">
        <v>79</v>
      </c>
      <c r="K95643" s="58" t="str">
        <f t="shared" si="1494"/>
        <v>будни</v>
      </c>
      <c r="L95643">
        <v>23</v>
      </c>
    </row>
    <row r="95644" spans="1:12" x14ac:dyDescent="0.3">
      <c r="A95644">
        <v>289570</v>
      </c>
      <c r="B95644" s="2">
        <v>44394.965941343427</v>
      </c>
      <c r="C95644">
        <v>252239</v>
      </c>
      <c r="D95644">
        <v>478200</v>
      </c>
      <c r="I95644" s="59">
        <v>139928</v>
      </c>
      <c r="J95644" s="57" t="s">
        <v>80</v>
      </c>
      <c r="K95644" s="58" t="str">
        <f t="shared" si="1494"/>
        <v>будни</v>
      </c>
      <c r="L95644">
        <v>23</v>
      </c>
    </row>
    <row r="95645" spans="1:12" x14ac:dyDescent="0.3">
      <c r="A95645">
        <v>289574</v>
      </c>
      <c r="B95645" s="2">
        <v>44394.966185491503</v>
      </c>
      <c r="C95645">
        <v>138522</v>
      </c>
      <c r="D95645">
        <v>51713</v>
      </c>
      <c r="I95645" s="59">
        <v>139929</v>
      </c>
      <c r="J95645" s="57" t="s">
        <v>81</v>
      </c>
      <c r="K95645" s="58" t="str">
        <f t="shared" si="1494"/>
        <v>будни</v>
      </c>
      <c r="L95645">
        <v>23</v>
      </c>
    </row>
    <row r="95646" spans="1:12" x14ac:dyDescent="0.3">
      <c r="A95646">
        <v>289577</v>
      </c>
      <c r="B95646" s="2">
        <v>44394.967825242718</v>
      </c>
      <c r="C95646">
        <v>71751</v>
      </c>
      <c r="D95646">
        <v>230778</v>
      </c>
      <c r="I95646" s="59">
        <v>139930</v>
      </c>
      <c r="J95646" s="57" t="s">
        <v>78</v>
      </c>
      <c r="K95646" s="58" t="str">
        <f t="shared" si="1494"/>
        <v>выходные</v>
      </c>
      <c r="L95646">
        <v>23</v>
      </c>
    </row>
    <row r="95647" spans="1:12" x14ac:dyDescent="0.3">
      <c r="A95647">
        <v>289578</v>
      </c>
      <c r="B95647" s="2">
        <v>44394.968138676108</v>
      </c>
      <c r="C95647">
        <v>151734</v>
      </c>
      <c r="D95647">
        <v>312575</v>
      </c>
      <c r="I95647" s="59">
        <v>139931</v>
      </c>
      <c r="J95647" s="57" t="s">
        <v>82</v>
      </c>
      <c r="K95647" s="58" t="str">
        <f t="shared" si="1494"/>
        <v>выходные</v>
      </c>
      <c r="L95647">
        <v>23</v>
      </c>
    </row>
    <row r="95648" spans="1:12" x14ac:dyDescent="0.3">
      <c r="A95648">
        <v>289583</v>
      </c>
      <c r="B95648" s="2">
        <v>44394.968229773462</v>
      </c>
      <c r="C95648">
        <v>114783</v>
      </c>
      <c r="D95648">
        <v>158978</v>
      </c>
      <c r="I95648" s="59">
        <v>139932</v>
      </c>
      <c r="J95648" s="57" t="s">
        <v>83</v>
      </c>
      <c r="K95648" s="58" t="str">
        <f t="shared" si="1494"/>
        <v>будни</v>
      </c>
      <c r="L95648">
        <v>23</v>
      </c>
    </row>
    <row r="95649" spans="1:12" x14ac:dyDescent="0.3">
      <c r="A95649">
        <v>289588</v>
      </c>
      <c r="B95649" s="2">
        <v>44394.968229773462</v>
      </c>
      <c r="C95649">
        <v>172295</v>
      </c>
      <c r="D95649">
        <v>440825</v>
      </c>
      <c r="I95649" s="59">
        <v>139933</v>
      </c>
      <c r="J95649" s="57" t="s">
        <v>84</v>
      </c>
      <c r="K95649" s="58" t="str">
        <f t="shared" si="1494"/>
        <v>будни</v>
      </c>
      <c r="L95649">
        <v>23</v>
      </c>
    </row>
    <row r="95650" spans="1:12" x14ac:dyDescent="0.3">
      <c r="A95650">
        <v>289593</v>
      </c>
      <c r="B95650" s="2">
        <v>44394.969443365699</v>
      </c>
      <c r="C95650">
        <v>94759</v>
      </c>
      <c r="D95650">
        <v>50825</v>
      </c>
      <c r="I95650" s="59">
        <v>139934</v>
      </c>
      <c r="J95650" s="57" t="s">
        <v>79</v>
      </c>
      <c r="K95650" s="58" t="str">
        <f t="shared" si="1494"/>
        <v>будни</v>
      </c>
      <c r="L95650">
        <v>23</v>
      </c>
    </row>
    <row r="95651" spans="1:12" x14ac:dyDescent="0.3">
      <c r="A95651">
        <v>289596</v>
      </c>
      <c r="B95651" s="2">
        <v>44394.969443365699</v>
      </c>
      <c r="C95651">
        <v>101379</v>
      </c>
      <c r="D95651">
        <v>17862</v>
      </c>
      <c r="I95651" s="59">
        <v>139935</v>
      </c>
      <c r="J95651" s="57" t="s">
        <v>80</v>
      </c>
      <c r="K95651" s="58" t="str">
        <f t="shared" si="1494"/>
        <v>будни</v>
      </c>
      <c r="L95651">
        <v>23</v>
      </c>
    </row>
    <row r="95652" spans="1:12" x14ac:dyDescent="0.3">
      <c r="A95652">
        <v>289599</v>
      </c>
      <c r="B95652" s="2">
        <v>44394.969847896442</v>
      </c>
      <c r="C95652">
        <v>128838</v>
      </c>
      <c r="D95652">
        <v>341333</v>
      </c>
      <c r="I95652" s="59">
        <v>139936</v>
      </c>
      <c r="J95652" s="57" t="s">
        <v>81</v>
      </c>
      <c r="K95652" s="58" t="str">
        <f t="shared" si="1494"/>
        <v>будни</v>
      </c>
      <c r="L95652">
        <v>23</v>
      </c>
    </row>
    <row r="95653" spans="1:12" x14ac:dyDescent="0.3">
      <c r="A95653">
        <v>289604</v>
      </c>
      <c r="B95653" s="2">
        <v>44394.971495712147</v>
      </c>
      <c r="C95653">
        <v>46810</v>
      </c>
      <c r="D95653">
        <v>154256</v>
      </c>
      <c r="I95653" s="59">
        <v>139937</v>
      </c>
      <c r="J95653" s="57" t="s">
        <v>78</v>
      </c>
      <c r="K95653" s="58" t="str">
        <f t="shared" si="1494"/>
        <v>выходные</v>
      </c>
      <c r="L95653">
        <v>23</v>
      </c>
    </row>
    <row r="95654" spans="1:12" x14ac:dyDescent="0.3">
      <c r="A95654">
        <v>289606</v>
      </c>
      <c r="B95654" s="2">
        <v>44394.972000000002</v>
      </c>
      <c r="C95654">
        <v>250942</v>
      </c>
      <c r="D95654">
        <v>297015</v>
      </c>
      <c r="I95654" s="59">
        <v>139938</v>
      </c>
      <c r="J95654" s="57" t="s">
        <v>82</v>
      </c>
      <c r="K95654" s="58" t="str">
        <f t="shared" si="1494"/>
        <v>выходные</v>
      </c>
      <c r="L95654">
        <v>23</v>
      </c>
    </row>
    <row r="95655" spans="1:12" x14ac:dyDescent="0.3">
      <c r="A95655">
        <v>289610</v>
      </c>
      <c r="B95655" s="2">
        <v>44394.972930082098</v>
      </c>
      <c r="C95655">
        <v>190840</v>
      </c>
      <c r="D95655">
        <v>200498</v>
      </c>
      <c r="I95655" s="59">
        <v>139939</v>
      </c>
      <c r="J95655" s="57" t="s">
        <v>83</v>
      </c>
      <c r="K95655" s="58" t="str">
        <f t="shared" si="1494"/>
        <v>будни</v>
      </c>
      <c r="L95655">
        <v>23</v>
      </c>
    </row>
    <row r="95656" spans="1:12" x14ac:dyDescent="0.3">
      <c r="A95656">
        <v>289612</v>
      </c>
      <c r="B95656" s="2">
        <v>44394.972960600608</v>
      </c>
      <c r="C95656">
        <v>147946</v>
      </c>
      <c r="D95656">
        <v>182191</v>
      </c>
      <c r="I95656" s="59">
        <v>139940</v>
      </c>
      <c r="J95656" s="57" t="s">
        <v>84</v>
      </c>
      <c r="K95656" s="58" t="str">
        <f t="shared" si="1494"/>
        <v>будни</v>
      </c>
      <c r="L95656">
        <v>23</v>
      </c>
    </row>
    <row r="95657" spans="1:12" x14ac:dyDescent="0.3">
      <c r="A95657">
        <v>289617</v>
      </c>
      <c r="B95657" s="2">
        <v>44394.973235267193</v>
      </c>
      <c r="C95657">
        <v>156318</v>
      </c>
      <c r="D95657">
        <v>194259</v>
      </c>
      <c r="I95657" s="59">
        <v>139941</v>
      </c>
      <c r="J95657" s="57" t="s">
        <v>79</v>
      </c>
      <c r="K95657" s="58" t="str">
        <f t="shared" si="1494"/>
        <v>будни</v>
      </c>
      <c r="L95657">
        <v>23</v>
      </c>
    </row>
    <row r="95658" spans="1:12" x14ac:dyDescent="0.3">
      <c r="A95658">
        <v>289622</v>
      </c>
      <c r="B95658" s="2">
        <v>44394.974702265376</v>
      </c>
      <c r="C95658">
        <v>153567</v>
      </c>
      <c r="D95658">
        <v>53962</v>
      </c>
      <c r="I95658" s="59">
        <v>139942</v>
      </c>
      <c r="J95658" s="57" t="s">
        <v>80</v>
      </c>
      <c r="K95658" s="58" t="str">
        <f t="shared" si="1494"/>
        <v>будни</v>
      </c>
      <c r="L95658">
        <v>23</v>
      </c>
    </row>
    <row r="95659" spans="1:12" x14ac:dyDescent="0.3">
      <c r="A95659">
        <v>289626</v>
      </c>
      <c r="B95659" s="2">
        <v>44394.974702265376</v>
      </c>
      <c r="C95659">
        <v>260792</v>
      </c>
      <c r="D95659">
        <v>349014</v>
      </c>
      <c r="I95659" s="59">
        <v>139943</v>
      </c>
      <c r="J95659" s="57" t="s">
        <v>81</v>
      </c>
      <c r="K95659" s="58" t="str">
        <f t="shared" si="1494"/>
        <v>будни</v>
      </c>
      <c r="L95659">
        <v>23</v>
      </c>
    </row>
    <row r="95660" spans="1:12" x14ac:dyDescent="0.3">
      <c r="A95660">
        <v>289630</v>
      </c>
      <c r="B95660" s="2">
        <v>44394.975511326862</v>
      </c>
      <c r="C95660">
        <v>62153</v>
      </c>
      <c r="D95660">
        <v>182191</v>
      </c>
      <c r="I95660" s="59">
        <v>139944</v>
      </c>
      <c r="J95660" s="57" t="s">
        <v>78</v>
      </c>
      <c r="K95660" s="58" t="str">
        <f t="shared" si="1494"/>
        <v>выходные</v>
      </c>
      <c r="L95660">
        <v>23</v>
      </c>
    </row>
    <row r="95661" spans="1:12" x14ac:dyDescent="0.3">
      <c r="A95661">
        <v>289634</v>
      </c>
      <c r="B95661" s="2">
        <v>44394.97781304361</v>
      </c>
      <c r="C95661">
        <v>163223</v>
      </c>
      <c r="D95661">
        <v>250679</v>
      </c>
      <c r="I95661" s="59">
        <v>139945</v>
      </c>
      <c r="J95661" s="57" t="s">
        <v>82</v>
      </c>
      <c r="K95661" s="58" t="str">
        <f t="shared" si="1494"/>
        <v>выходные</v>
      </c>
      <c r="L95661">
        <v>23</v>
      </c>
    </row>
    <row r="95662" spans="1:12" x14ac:dyDescent="0.3">
      <c r="A95662">
        <v>289636</v>
      </c>
      <c r="B95662" s="2">
        <v>44394.977938511329</v>
      </c>
      <c r="C95662">
        <v>44712</v>
      </c>
      <c r="D95662">
        <v>11963</v>
      </c>
      <c r="I95662" s="59">
        <v>139946</v>
      </c>
      <c r="J95662" s="57" t="s">
        <v>83</v>
      </c>
      <c r="K95662" s="58" t="str">
        <f t="shared" si="1494"/>
        <v>будни</v>
      </c>
      <c r="L95662">
        <v>23</v>
      </c>
    </row>
    <row r="95663" spans="1:12" x14ac:dyDescent="0.3">
      <c r="A95663">
        <v>289638</v>
      </c>
      <c r="B95663" s="2">
        <v>44394.978343042072</v>
      </c>
      <c r="C95663">
        <v>155583</v>
      </c>
      <c r="D95663">
        <v>208120</v>
      </c>
      <c r="I95663" s="59">
        <v>139947</v>
      </c>
      <c r="J95663" s="57" t="s">
        <v>84</v>
      </c>
      <c r="K95663" s="58" t="str">
        <f t="shared" si="1494"/>
        <v>будни</v>
      </c>
      <c r="L95663">
        <v>23</v>
      </c>
    </row>
    <row r="95664" spans="1:12" x14ac:dyDescent="0.3">
      <c r="A95664">
        <v>289639</v>
      </c>
      <c r="B95664" s="2">
        <v>44394.978343042072</v>
      </c>
      <c r="C95664">
        <v>306137</v>
      </c>
      <c r="D95664">
        <v>129210</v>
      </c>
      <c r="I95664" s="59">
        <v>139948</v>
      </c>
      <c r="J95664" s="57" t="s">
        <v>79</v>
      </c>
      <c r="K95664" s="58" t="str">
        <f t="shared" si="1494"/>
        <v>будни</v>
      </c>
      <c r="L95664">
        <v>23</v>
      </c>
    </row>
    <row r="95665" spans="1:12" x14ac:dyDescent="0.3">
      <c r="A95665">
        <v>289644</v>
      </c>
      <c r="B95665" s="2">
        <v>44394.978728598893</v>
      </c>
      <c r="C95665">
        <v>233926</v>
      </c>
      <c r="D95665">
        <v>411922</v>
      </c>
      <c r="I95665" s="59">
        <v>139949</v>
      </c>
      <c r="J95665" s="57" t="s">
        <v>80</v>
      </c>
      <c r="K95665" s="58" t="str">
        <f t="shared" si="1494"/>
        <v>будни</v>
      </c>
      <c r="L95665">
        <v>23</v>
      </c>
    </row>
    <row r="95666" spans="1:12" x14ac:dyDescent="0.3">
      <c r="A95666">
        <v>289649</v>
      </c>
      <c r="B95666" s="2">
        <v>44394.979003265478</v>
      </c>
      <c r="C95666">
        <v>333203</v>
      </c>
      <c r="D95666">
        <v>230347</v>
      </c>
      <c r="I95666" s="59">
        <v>139950</v>
      </c>
      <c r="J95666" s="57" t="s">
        <v>81</v>
      </c>
      <c r="K95666" s="58" t="str">
        <f t="shared" si="1494"/>
        <v>будни</v>
      </c>
      <c r="L95666">
        <v>23</v>
      </c>
    </row>
    <row r="95667" spans="1:12" x14ac:dyDescent="0.3">
      <c r="A95667">
        <v>289654</v>
      </c>
      <c r="B95667" s="2">
        <v>44394.979216895044</v>
      </c>
      <c r="C95667">
        <v>68094</v>
      </c>
      <c r="D95667">
        <v>227775</v>
      </c>
      <c r="I95667" s="59">
        <v>139951</v>
      </c>
      <c r="J95667" s="57" t="s">
        <v>78</v>
      </c>
      <c r="K95667" s="58" t="str">
        <f t="shared" si="1494"/>
        <v>выходные</v>
      </c>
      <c r="L95667">
        <v>23</v>
      </c>
    </row>
    <row r="95668" spans="1:12" x14ac:dyDescent="0.3">
      <c r="A95668">
        <v>289657</v>
      </c>
      <c r="B95668" s="2">
        <v>44394.979338969082</v>
      </c>
      <c r="C95668">
        <v>333027</v>
      </c>
      <c r="D95668">
        <v>153893</v>
      </c>
      <c r="I95668" s="59">
        <v>139952</v>
      </c>
      <c r="J95668" s="57" t="s">
        <v>82</v>
      </c>
      <c r="K95668" s="58" t="str">
        <f t="shared" si="1494"/>
        <v>выходные</v>
      </c>
      <c r="L95668">
        <v>23</v>
      </c>
    </row>
    <row r="95669" spans="1:12" x14ac:dyDescent="0.3">
      <c r="A95669">
        <v>289660</v>
      </c>
      <c r="B95669" s="2">
        <v>44394.979369487592</v>
      </c>
      <c r="C95669">
        <v>40586</v>
      </c>
      <c r="D95669">
        <v>250679</v>
      </c>
      <c r="I95669" s="59">
        <v>139953</v>
      </c>
      <c r="J95669" s="57" t="s">
        <v>83</v>
      </c>
      <c r="K95669" s="58" t="str">
        <f t="shared" si="1494"/>
        <v>будни</v>
      </c>
      <c r="L95669">
        <v>23</v>
      </c>
    </row>
    <row r="95670" spans="1:12" x14ac:dyDescent="0.3">
      <c r="A95670">
        <v>289661</v>
      </c>
      <c r="B95670" s="2">
        <v>44394.979556634309</v>
      </c>
      <c r="C95670">
        <v>182182</v>
      </c>
      <c r="D95670">
        <v>351192</v>
      </c>
      <c r="I95670" s="59">
        <v>139954</v>
      </c>
      <c r="J95670" s="57" t="s">
        <v>84</v>
      </c>
      <c r="K95670" s="58" t="str">
        <f t="shared" si="1494"/>
        <v>будни</v>
      </c>
      <c r="L95670">
        <v>23</v>
      </c>
    </row>
    <row r="95671" spans="1:12" x14ac:dyDescent="0.3">
      <c r="A95671">
        <v>289665</v>
      </c>
      <c r="B95671" s="2">
        <v>44394.979961165045</v>
      </c>
      <c r="C95671">
        <v>38292</v>
      </c>
      <c r="D95671">
        <v>128523</v>
      </c>
      <c r="I95671" s="59">
        <v>139955</v>
      </c>
      <c r="J95671" s="57" t="s">
        <v>79</v>
      </c>
      <c r="K95671" s="58" t="str">
        <f t="shared" si="1494"/>
        <v>будни</v>
      </c>
      <c r="L95671">
        <v>23</v>
      </c>
    </row>
    <row r="95672" spans="1:12" x14ac:dyDescent="0.3">
      <c r="A95672">
        <v>289666</v>
      </c>
      <c r="B95672" s="2">
        <v>44394.982792880262</v>
      </c>
      <c r="C95672">
        <v>137385</v>
      </c>
      <c r="D95672">
        <v>411922</v>
      </c>
      <c r="I95672" s="59">
        <v>139956</v>
      </c>
      <c r="J95672" s="57" t="s">
        <v>80</v>
      </c>
      <c r="K95672" s="58" t="str">
        <f t="shared" si="1494"/>
        <v>будни</v>
      </c>
      <c r="L95672">
        <v>23</v>
      </c>
    </row>
    <row r="95673" spans="1:12" x14ac:dyDescent="0.3">
      <c r="A95673">
        <v>289671</v>
      </c>
      <c r="B95673" s="2">
        <v>44394.983275856808</v>
      </c>
      <c r="C95673">
        <v>134175</v>
      </c>
      <c r="D95673">
        <v>143281</v>
      </c>
      <c r="I95673" s="59">
        <v>139957</v>
      </c>
      <c r="J95673" s="57" t="s">
        <v>81</v>
      </c>
      <c r="K95673" s="58" t="str">
        <f t="shared" si="1494"/>
        <v>будни</v>
      </c>
      <c r="L95673">
        <v>23</v>
      </c>
    </row>
    <row r="95674" spans="1:12" x14ac:dyDescent="0.3">
      <c r="A95674">
        <v>289675</v>
      </c>
      <c r="B95674" s="2">
        <v>44394.983916745507</v>
      </c>
      <c r="C95674">
        <v>35331</v>
      </c>
      <c r="D95674">
        <v>258219</v>
      </c>
      <c r="I95674" s="59">
        <v>139958</v>
      </c>
      <c r="J95674" s="57" t="s">
        <v>78</v>
      </c>
      <c r="K95674" s="58" t="str">
        <f t="shared" si="1494"/>
        <v>выходные</v>
      </c>
      <c r="L95674">
        <v>23</v>
      </c>
    </row>
    <row r="95675" spans="1:12" x14ac:dyDescent="0.3">
      <c r="A95675">
        <v>289680</v>
      </c>
      <c r="B95675" s="2">
        <v>44394.984221930601</v>
      </c>
      <c r="C95675">
        <v>139550</v>
      </c>
      <c r="D95675">
        <v>199629</v>
      </c>
      <c r="I95675" s="59">
        <v>139959</v>
      </c>
      <c r="J95675" s="57" t="s">
        <v>82</v>
      </c>
      <c r="K95675" s="58" t="str">
        <f t="shared" si="1494"/>
        <v>выходные</v>
      </c>
      <c r="L95675">
        <v>23</v>
      </c>
    </row>
    <row r="95676" spans="1:12" x14ac:dyDescent="0.3">
      <c r="A95676">
        <v>289682</v>
      </c>
      <c r="B95676" s="2">
        <v>44394.984557634205</v>
      </c>
      <c r="C95676">
        <v>67877</v>
      </c>
      <c r="D95676">
        <v>228415</v>
      </c>
      <c r="I95676" s="59">
        <v>139960</v>
      </c>
      <c r="J95676" s="57" t="s">
        <v>83</v>
      </c>
      <c r="K95676" s="58" t="str">
        <f t="shared" si="1494"/>
        <v>будни</v>
      </c>
      <c r="L95676">
        <v>23</v>
      </c>
    </row>
    <row r="95677" spans="1:12" x14ac:dyDescent="0.3">
      <c r="A95677">
        <v>289686</v>
      </c>
      <c r="B95677" s="2">
        <v>44394.986433656959</v>
      </c>
      <c r="C95677">
        <v>243404</v>
      </c>
      <c r="D95677">
        <v>204483</v>
      </c>
      <c r="I95677" s="59">
        <v>139961</v>
      </c>
      <c r="J95677" s="57" t="s">
        <v>84</v>
      </c>
      <c r="K95677" s="58" t="str">
        <f t="shared" si="1494"/>
        <v>будни</v>
      </c>
      <c r="L95677">
        <v>23</v>
      </c>
    </row>
    <row r="95678" spans="1:12" x14ac:dyDescent="0.3">
      <c r="A95678">
        <v>289691</v>
      </c>
      <c r="B95678" s="2">
        <v>44394.986907559432</v>
      </c>
      <c r="C95678">
        <v>59094</v>
      </c>
      <c r="D95678">
        <v>104987</v>
      </c>
      <c r="I95678" s="59">
        <v>139962</v>
      </c>
      <c r="J95678" s="57" t="s">
        <v>79</v>
      </c>
      <c r="K95678" s="58" t="str">
        <f t="shared" si="1494"/>
        <v>будни</v>
      </c>
      <c r="L95678">
        <v>23</v>
      </c>
    </row>
    <row r="95679" spans="1:12" x14ac:dyDescent="0.3">
      <c r="A95679">
        <v>289695</v>
      </c>
      <c r="B95679" s="2">
        <v>44394.987647249196</v>
      </c>
      <c r="C95679">
        <v>198380</v>
      </c>
      <c r="D95679">
        <v>347008</v>
      </c>
      <c r="I95679" s="59">
        <v>139963</v>
      </c>
      <c r="J95679" s="57" t="s">
        <v>80</v>
      </c>
      <c r="K95679" s="58" t="str">
        <f t="shared" si="1494"/>
        <v>будни</v>
      </c>
      <c r="L95679">
        <v>23</v>
      </c>
    </row>
    <row r="95680" spans="1:12" x14ac:dyDescent="0.3">
      <c r="A95680">
        <v>289700</v>
      </c>
      <c r="B95680" s="2">
        <v>44394.988891262554</v>
      </c>
      <c r="C95680">
        <v>119699</v>
      </c>
      <c r="D95680">
        <v>250679</v>
      </c>
      <c r="I95680" s="59">
        <v>139964</v>
      </c>
      <c r="J95680" s="57" t="s">
        <v>81</v>
      </c>
      <c r="K95680" s="58" t="str">
        <f t="shared" si="1494"/>
        <v>будни</v>
      </c>
      <c r="L95680">
        <v>23</v>
      </c>
    </row>
    <row r="95681" spans="1:12" x14ac:dyDescent="0.3">
      <c r="A95681">
        <v>289704</v>
      </c>
      <c r="B95681" s="2">
        <v>44394.989265372169</v>
      </c>
      <c r="C95681">
        <v>60000</v>
      </c>
      <c r="D95681">
        <v>158978</v>
      </c>
      <c r="I95681" s="59">
        <v>139965</v>
      </c>
      <c r="J95681" s="57" t="s">
        <v>78</v>
      </c>
      <c r="K95681" s="58" t="str">
        <f t="shared" si="1494"/>
        <v>выходные</v>
      </c>
      <c r="L95681">
        <v>23</v>
      </c>
    </row>
    <row r="95682" spans="1:12" x14ac:dyDescent="0.3">
      <c r="A95682">
        <v>289705</v>
      </c>
      <c r="B95682" s="2">
        <v>44394.989669902912</v>
      </c>
      <c r="C95682">
        <v>181578</v>
      </c>
      <c r="D95682">
        <v>388328</v>
      </c>
      <c r="I95682" s="59">
        <v>139966</v>
      </c>
      <c r="J95682" s="57" t="s">
        <v>82</v>
      </c>
      <c r="K95682" s="58" t="str">
        <f t="shared" si="1494"/>
        <v>выходные</v>
      </c>
      <c r="L95682">
        <v>23</v>
      </c>
    </row>
    <row r="95683" spans="1:12" x14ac:dyDescent="0.3">
      <c r="A95683">
        <v>289708</v>
      </c>
      <c r="B95683" s="2">
        <v>44394.990478964399</v>
      </c>
      <c r="C95683">
        <v>267133</v>
      </c>
      <c r="D95683">
        <v>250679</v>
      </c>
      <c r="I95683" s="59">
        <v>139967</v>
      </c>
      <c r="J95683" s="57" t="s">
        <v>83</v>
      </c>
      <c r="K95683" s="58" t="str">
        <f t="shared" ref="K95683:K95746" si="1495">IF(OR(J95683="суббота",J95683="воскресенье"),"выходные","будни")</f>
        <v>будни</v>
      </c>
      <c r="L95683">
        <v>23</v>
      </c>
    </row>
    <row r="95684" spans="1:12" x14ac:dyDescent="0.3">
      <c r="A95684">
        <v>289713</v>
      </c>
      <c r="B95684" s="2">
        <v>44394.990478964399</v>
      </c>
      <c r="C95684">
        <v>314361</v>
      </c>
      <c r="D95684">
        <v>53153</v>
      </c>
      <c r="I95684" s="59">
        <v>139968</v>
      </c>
      <c r="J95684" s="57" t="s">
        <v>84</v>
      </c>
      <c r="K95684" s="58" t="str">
        <f t="shared" si="1495"/>
        <v>будни</v>
      </c>
      <c r="L95684">
        <v>23</v>
      </c>
    </row>
    <row r="95685" spans="1:12" x14ac:dyDescent="0.3">
      <c r="A95685">
        <v>289716</v>
      </c>
      <c r="B95685" s="2">
        <v>44394.991692556636</v>
      </c>
      <c r="C95685">
        <v>197652</v>
      </c>
      <c r="D95685">
        <v>258219</v>
      </c>
      <c r="I95685" s="59">
        <v>139969</v>
      </c>
      <c r="J95685" s="57" t="s">
        <v>79</v>
      </c>
      <c r="K95685" s="58" t="str">
        <f t="shared" si="1495"/>
        <v>будни</v>
      </c>
      <c r="L95685">
        <v>23</v>
      </c>
    </row>
    <row r="95686" spans="1:12" x14ac:dyDescent="0.3">
      <c r="A95686">
        <v>289721</v>
      </c>
      <c r="B95686" s="2">
        <v>44394.993438520461</v>
      </c>
      <c r="C95686">
        <v>345150</v>
      </c>
      <c r="D95686">
        <v>254768</v>
      </c>
      <c r="I95686" s="59">
        <v>139970</v>
      </c>
      <c r="J95686" s="57" t="s">
        <v>80</v>
      </c>
      <c r="K95686" s="58" t="str">
        <f t="shared" si="1495"/>
        <v>будни</v>
      </c>
      <c r="L95686">
        <v>23</v>
      </c>
    </row>
    <row r="95687" spans="1:12" x14ac:dyDescent="0.3">
      <c r="A95687">
        <v>289726</v>
      </c>
      <c r="B95687" s="2">
        <v>44394.993715210359</v>
      </c>
      <c r="C95687">
        <v>94636</v>
      </c>
      <c r="D95687">
        <v>85026</v>
      </c>
      <c r="I95687" s="59">
        <v>139971</v>
      </c>
      <c r="J95687" s="57" t="s">
        <v>81</v>
      </c>
      <c r="K95687" s="58" t="str">
        <f t="shared" si="1495"/>
        <v>будни</v>
      </c>
      <c r="L95687">
        <v>23</v>
      </c>
    </row>
    <row r="95688" spans="1:12" x14ac:dyDescent="0.3">
      <c r="A95688">
        <v>289728</v>
      </c>
      <c r="B95688" s="2">
        <v>44394.994119741103</v>
      </c>
      <c r="C95688">
        <v>109934</v>
      </c>
      <c r="D95688">
        <v>377180</v>
      </c>
      <c r="I95688" s="59">
        <v>139972</v>
      </c>
      <c r="J95688" s="57" t="s">
        <v>78</v>
      </c>
      <c r="K95688" s="58" t="str">
        <f t="shared" si="1495"/>
        <v>выходные</v>
      </c>
      <c r="L95688">
        <v>23</v>
      </c>
    </row>
    <row r="95689" spans="1:12" x14ac:dyDescent="0.3">
      <c r="A95689">
        <v>289732</v>
      </c>
      <c r="B95689" s="2">
        <v>44394.995333333332</v>
      </c>
      <c r="C95689">
        <v>278875</v>
      </c>
      <c r="D95689">
        <v>145779</v>
      </c>
      <c r="I95689" s="59">
        <v>139973</v>
      </c>
      <c r="J95689" s="57" t="s">
        <v>82</v>
      </c>
      <c r="K95689" s="58" t="str">
        <f t="shared" si="1495"/>
        <v>выходные</v>
      </c>
      <c r="L95689">
        <v>23</v>
      </c>
    </row>
    <row r="95690" spans="1:12" x14ac:dyDescent="0.3">
      <c r="A95690">
        <v>289734</v>
      </c>
      <c r="B95690" s="2">
        <v>44394.995788445689</v>
      </c>
      <c r="C95690">
        <v>215002</v>
      </c>
      <c r="D95690">
        <v>388328</v>
      </c>
      <c r="I95690" s="59">
        <v>139974</v>
      </c>
      <c r="J95690" s="57" t="s">
        <v>83</v>
      </c>
      <c r="K95690" s="58" t="str">
        <f t="shared" si="1495"/>
        <v>будни</v>
      </c>
      <c r="L95690">
        <v>23</v>
      </c>
    </row>
    <row r="95691" spans="1:12" x14ac:dyDescent="0.3">
      <c r="A95691">
        <v>289736</v>
      </c>
      <c r="B95691" s="2">
        <v>44394.996795556508</v>
      </c>
      <c r="C95691">
        <v>20621</v>
      </c>
      <c r="D95691">
        <v>76405</v>
      </c>
      <c r="I95691" s="59">
        <v>139975</v>
      </c>
      <c r="J95691" s="57" t="s">
        <v>84</v>
      </c>
      <c r="K95691" s="58" t="str">
        <f t="shared" si="1495"/>
        <v>будни</v>
      </c>
      <c r="L95691">
        <v>23</v>
      </c>
    </row>
    <row r="95692" spans="1:12" x14ac:dyDescent="0.3">
      <c r="A95692">
        <v>289738</v>
      </c>
      <c r="B95692" s="2">
        <v>44394.996951456313</v>
      </c>
      <c r="C95692">
        <v>70227</v>
      </c>
      <c r="D95692">
        <v>273920</v>
      </c>
      <c r="I95692" s="59">
        <v>139976</v>
      </c>
      <c r="J95692" s="57" t="s">
        <v>79</v>
      </c>
      <c r="K95692" s="58" t="str">
        <f t="shared" si="1495"/>
        <v>будни</v>
      </c>
      <c r="L95692">
        <v>23</v>
      </c>
    </row>
    <row r="95693" spans="1:12" x14ac:dyDescent="0.3">
      <c r="A95693">
        <v>289743</v>
      </c>
      <c r="B95693" s="2">
        <v>44394.996951456313</v>
      </c>
      <c r="C95693">
        <v>111281</v>
      </c>
      <c r="D95693">
        <v>347393</v>
      </c>
      <c r="I95693" s="59">
        <v>139977</v>
      </c>
      <c r="J95693" s="57" t="s">
        <v>80</v>
      </c>
      <c r="K95693" s="58" t="str">
        <f t="shared" si="1495"/>
        <v>будни</v>
      </c>
      <c r="L95693">
        <v>23</v>
      </c>
    </row>
    <row r="95694" spans="1:12" x14ac:dyDescent="0.3">
      <c r="A95694">
        <v>289745</v>
      </c>
      <c r="B95694" s="2">
        <v>44394.999237037264</v>
      </c>
      <c r="C95694">
        <v>24224</v>
      </c>
      <c r="D95694">
        <v>298909</v>
      </c>
      <c r="I95694" s="59">
        <v>139978</v>
      </c>
      <c r="J95694" s="57" t="s">
        <v>81</v>
      </c>
      <c r="K95694" s="58" t="str">
        <f t="shared" si="1495"/>
        <v>будни</v>
      </c>
      <c r="L95694">
        <v>23</v>
      </c>
    </row>
    <row r="95695" spans="1:12" x14ac:dyDescent="0.3">
      <c r="A95695">
        <v>289750</v>
      </c>
      <c r="B95695" s="2">
        <v>44394.999694814906</v>
      </c>
      <c r="C95695">
        <v>260176</v>
      </c>
      <c r="D95695">
        <v>289295</v>
      </c>
      <c r="I95695" s="59">
        <v>139979</v>
      </c>
      <c r="J95695" s="57" t="s">
        <v>78</v>
      </c>
      <c r="K95695" s="58" t="str">
        <f t="shared" si="1495"/>
        <v>выходные</v>
      </c>
      <c r="L95695">
        <v>23</v>
      </c>
    </row>
    <row r="95696" spans="1:12" x14ac:dyDescent="0.3">
      <c r="A95696">
        <v>289755</v>
      </c>
      <c r="B95696" s="2">
        <v>44395.000793481246</v>
      </c>
      <c r="C95696">
        <v>238018</v>
      </c>
      <c r="D95696">
        <v>351192</v>
      </c>
      <c r="I95696" s="59">
        <v>139980</v>
      </c>
      <c r="J95696" s="57" t="s">
        <v>82</v>
      </c>
      <c r="K95696" s="58" t="str">
        <f t="shared" si="1495"/>
        <v>выходные</v>
      </c>
      <c r="L95696">
        <v>0</v>
      </c>
    </row>
    <row r="95697" spans="1:12" x14ac:dyDescent="0.3">
      <c r="A95697">
        <v>289756</v>
      </c>
      <c r="B95697" s="2">
        <v>44395.001805825246</v>
      </c>
      <c r="C95697">
        <v>188757</v>
      </c>
      <c r="D95697">
        <v>381626</v>
      </c>
      <c r="I95697" s="59">
        <v>139981</v>
      </c>
      <c r="J95697" s="57" t="s">
        <v>83</v>
      </c>
      <c r="K95697" s="58" t="str">
        <f t="shared" si="1495"/>
        <v>будни</v>
      </c>
      <c r="L95697">
        <v>0</v>
      </c>
    </row>
    <row r="95698" spans="1:12" x14ac:dyDescent="0.3">
      <c r="A95698">
        <v>289758</v>
      </c>
      <c r="B95698" s="2">
        <v>44395.002999999997</v>
      </c>
      <c r="C95698">
        <v>147554</v>
      </c>
      <c r="D95698">
        <v>155463</v>
      </c>
      <c r="I95698" s="59">
        <v>139982</v>
      </c>
      <c r="J95698" s="57" t="s">
        <v>84</v>
      </c>
      <c r="K95698" s="58" t="str">
        <f t="shared" si="1495"/>
        <v>будни</v>
      </c>
      <c r="L95698">
        <v>0</v>
      </c>
    </row>
    <row r="95699" spans="1:12" x14ac:dyDescent="0.3">
      <c r="A95699">
        <v>289760</v>
      </c>
      <c r="B95699" s="2">
        <v>44395.0050420712</v>
      </c>
      <c r="C95699">
        <v>94949</v>
      </c>
      <c r="D95699">
        <v>470762</v>
      </c>
      <c r="I95699" s="59">
        <v>139983</v>
      </c>
      <c r="J95699" s="57" t="s">
        <v>79</v>
      </c>
      <c r="K95699" s="58" t="str">
        <f t="shared" si="1495"/>
        <v>будни</v>
      </c>
      <c r="L95699">
        <v>0</v>
      </c>
    </row>
    <row r="95700" spans="1:12" x14ac:dyDescent="0.3">
      <c r="A95700">
        <v>289763</v>
      </c>
      <c r="B95700" s="2">
        <v>44395.005157628104</v>
      </c>
      <c r="C95700">
        <v>333387</v>
      </c>
      <c r="D95700">
        <v>258251</v>
      </c>
      <c r="I95700" s="59">
        <v>139984</v>
      </c>
      <c r="J95700" s="57" t="s">
        <v>80</v>
      </c>
      <c r="K95700" s="58" t="str">
        <f t="shared" si="1495"/>
        <v>будни</v>
      </c>
      <c r="L95700">
        <v>0</v>
      </c>
    </row>
    <row r="95701" spans="1:12" x14ac:dyDescent="0.3">
      <c r="A95701">
        <v>289768</v>
      </c>
      <c r="B95701" s="2">
        <v>44395.005446601943</v>
      </c>
      <c r="C95701">
        <v>141934</v>
      </c>
      <c r="D95701">
        <v>272330</v>
      </c>
      <c r="I95701" s="59">
        <v>139985</v>
      </c>
      <c r="J95701" s="57" t="s">
        <v>81</v>
      </c>
      <c r="K95701" s="58" t="str">
        <f t="shared" si="1495"/>
        <v>будни</v>
      </c>
      <c r="L95701">
        <v>0</v>
      </c>
    </row>
    <row r="95702" spans="1:12" x14ac:dyDescent="0.3">
      <c r="A95702">
        <v>289772</v>
      </c>
      <c r="B95702" s="2">
        <v>44395.005446601943</v>
      </c>
      <c r="C95702">
        <v>199312</v>
      </c>
      <c r="D95702">
        <v>242719</v>
      </c>
      <c r="I95702" s="59">
        <v>139986</v>
      </c>
      <c r="J95702" s="57" t="s">
        <v>78</v>
      </c>
      <c r="K95702" s="58" t="str">
        <f t="shared" si="1495"/>
        <v>выходные</v>
      </c>
      <c r="L95702">
        <v>0</v>
      </c>
    </row>
    <row r="95703" spans="1:12" x14ac:dyDescent="0.3">
      <c r="A95703">
        <v>289773</v>
      </c>
      <c r="B95703" s="2">
        <v>44395.006660194173</v>
      </c>
      <c r="C95703">
        <v>16507</v>
      </c>
      <c r="D95703">
        <v>238334</v>
      </c>
      <c r="I95703" s="59">
        <v>139987</v>
      </c>
      <c r="J95703" s="57" t="s">
        <v>82</v>
      </c>
      <c r="K95703" s="58" t="str">
        <f t="shared" si="1495"/>
        <v>выходные</v>
      </c>
      <c r="L95703">
        <v>0</v>
      </c>
    </row>
    <row r="95704" spans="1:12" x14ac:dyDescent="0.3">
      <c r="A95704">
        <v>289778</v>
      </c>
      <c r="B95704" s="2">
        <v>44395.007538071841</v>
      </c>
      <c r="C95704">
        <v>184447</v>
      </c>
      <c r="D95704">
        <v>5151</v>
      </c>
      <c r="I95704" s="59">
        <v>139988</v>
      </c>
      <c r="J95704" s="57" t="s">
        <v>83</v>
      </c>
      <c r="K95704" s="58" t="str">
        <f t="shared" si="1495"/>
        <v>будни</v>
      </c>
      <c r="L95704">
        <v>0</v>
      </c>
    </row>
    <row r="95705" spans="1:12" x14ac:dyDescent="0.3">
      <c r="A95705">
        <v>289779</v>
      </c>
      <c r="B95705" s="2">
        <v>44395.008278317153</v>
      </c>
      <c r="C95705">
        <v>162548</v>
      </c>
      <c r="D95705">
        <v>4199</v>
      </c>
      <c r="I95705" s="59">
        <v>139989</v>
      </c>
      <c r="J95705" s="57" t="s">
        <v>84</v>
      </c>
      <c r="K95705" s="58" t="str">
        <f t="shared" si="1495"/>
        <v>будни</v>
      </c>
      <c r="L95705">
        <v>0</v>
      </c>
    </row>
    <row r="95706" spans="1:12" x14ac:dyDescent="0.3">
      <c r="A95706">
        <v>289781</v>
      </c>
      <c r="B95706" s="2">
        <v>44395.008682847896</v>
      </c>
      <c r="C95706">
        <v>294219</v>
      </c>
      <c r="D95706">
        <v>290149</v>
      </c>
      <c r="I95706" s="59">
        <v>139990</v>
      </c>
      <c r="J95706" s="57" t="s">
        <v>79</v>
      </c>
      <c r="K95706" s="58" t="str">
        <f t="shared" si="1495"/>
        <v>будни</v>
      </c>
      <c r="L95706">
        <v>0</v>
      </c>
    </row>
    <row r="95707" spans="1:12" x14ac:dyDescent="0.3">
      <c r="A95707">
        <v>289782</v>
      </c>
      <c r="B95707" s="2">
        <v>44395.009155552842</v>
      </c>
      <c r="C95707">
        <v>66595</v>
      </c>
      <c r="D95707">
        <v>347008</v>
      </c>
      <c r="I95707" s="59">
        <v>139991</v>
      </c>
      <c r="J95707" s="57" t="s">
        <v>80</v>
      </c>
      <c r="K95707" s="58" t="str">
        <f t="shared" si="1495"/>
        <v>будни</v>
      </c>
      <c r="L95707">
        <v>0</v>
      </c>
    </row>
    <row r="95708" spans="1:12" x14ac:dyDescent="0.3">
      <c r="A95708">
        <v>289784</v>
      </c>
      <c r="B95708" s="2">
        <v>44395.010300970876</v>
      </c>
      <c r="C95708">
        <v>116809</v>
      </c>
      <c r="D95708">
        <v>68406</v>
      </c>
      <c r="I95708" s="59">
        <v>139992</v>
      </c>
      <c r="J95708" s="57" t="s">
        <v>81</v>
      </c>
      <c r="K95708" s="58" t="str">
        <f t="shared" si="1495"/>
        <v>будни</v>
      </c>
      <c r="L95708">
        <v>0</v>
      </c>
    </row>
    <row r="95709" spans="1:12" x14ac:dyDescent="0.3">
      <c r="A95709">
        <v>289789</v>
      </c>
      <c r="B95709" s="2">
        <v>44395.011514563106</v>
      </c>
      <c r="C95709">
        <v>110703</v>
      </c>
      <c r="D95709">
        <v>80850</v>
      </c>
      <c r="I95709" s="59">
        <v>139993</v>
      </c>
      <c r="J95709" s="57" t="s">
        <v>78</v>
      </c>
      <c r="K95709" s="58" t="str">
        <f t="shared" si="1495"/>
        <v>выходные</v>
      </c>
      <c r="L95709">
        <v>0</v>
      </c>
    </row>
    <row r="95710" spans="1:12" x14ac:dyDescent="0.3">
      <c r="A95710">
        <v>289792</v>
      </c>
      <c r="B95710" s="2">
        <v>44395.011514563106</v>
      </c>
      <c r="C95710">
        <v>224012</v>
      </c>
      <c r="D95710">
        <v>76405</v>
      </c>
      <c r="I95710" s="59">
        <v>139994</v>
      </c>
      <c r="J95710" s="57" t="s">
        <v>82</v>
      </c>
      <c r="K95710" s="58" t="str">
        <f t="shared" si="1495"/>
        <v>выходные</v>
      </c>
      <c r="L95710">
        <v>0</v>
      </c>
    </row>
    <row r="95711" spans="1:12" x14ac:dyDescent="0.3">
      <c r="A95711">
        <v>289796</v>
      </c>
      <c r="B95711" s="2">
        <v>44395.013132686086</v>
      </c>
      <c r="C95711">
        <v>126233</v>
      </c>
      <c r="D95711">
        <v>230507</v>
      </c>
      <c r="I95711" s="59">
        <v>139995</v>
      </c>
      <c r="J95711" s="57" t="s">
        <v>83</v>
      </c>
      <c r="K95711" s="58" t="str">
        <f t="shared" si="1495"/>
        <v>будни</v>
      </c>
      <c r="L95711">
        <v>0</v>
      </c>
    </row>
    <row r="95712" spans="1:12" x14ac:dyDescent="0.3">
      <c r="A95712">
        <v>289801</v>
      </c>
      <c r="B95712" s="2">
        <v>44395.013132686086</v>
      </c>
      <c r="C95712">
        <v>219740</v>
      </c>
      <c r="D95712">
        <v>140717</v>
      </c>
      <c r="I95712" s="59">
        <v>139996</v>
      </c>
      <c r="J95712" s="57" t="s">
        <v>84</v>
      </c>
      <c r="K95712" s="58" t="str">
        <f t="shared" si="1495"/>
        <v>будни</v>
      </c>
      <c r="L95712">
        <v>0</v>
      </c>
    </row>
    <row r="95713" spans="1:12" x14ac:dyDescent="0.3">
      <c r="A95713">
        <v>289803</v>
      </c>
      <c r="B95713" s="2">
        <v>44395.013132686086</v>
      </c>
      <c r="C95713">
        <v>332803</v>
      </c>
      <c r="D95713">
        <v>274147</v>
      </c>
      <c r="I95713" s="59">
        <v>139997</v>
      </c>
      <c r="J95713" s="57" t="s">
        <v>79</v>
      </c>
      <c r="K95713" s="58" t="str">
        <f t="shared" si="1495"/>
        <v>будни</v>
      </c>
      <c r="L95713">
        <v>0</v>
      </c>
    </row>
    <row r="95714" spans="1:12" x14ac:dyDescent="0.3">
      <c r="A95714">
        <v>289806</v>
      </c>
      <c r="B95714" s="2">
        <v>44395.01353721683</v>
      </c>
      <c r="C95714">
        <v>94479</v>
      </c>
      <c r="D95714">
        <v>127233</v>
      </c>
      <c r="I95714" s="59">
        <v>139998</v>
      </c>
      <c r="J95714" s="57" t="s">
        <v>80</v>
      </c>
      <c r="K95714" s="58" t="str">
        <f t="shared" si="1495"/>
        <v>будни</v>
      </c>
      <c r="L95714">
        <v>0</v>
      </c>
    </row>
    <row r="95715" spans="1:12" x14ac:dyDescent="0.3">
      <c r="A95715">
        <v>289810</v>
      </c>
      <c r="B95715" s="2">
        <v>44395.01353721683</v>
      </c>
      <c r="C95715">
        <v>311841</v>
      </c>
      <c r="D95715">
        <v>351192</v>
      </c>
      <c r="I95715" s="59">
        <v>139999</v>
      </c>
      <c r="J95715" s="57" t="s">
        <v>81</v>
      </c>
      <c r="K95715" s="58" t="str">
        <f t="shared" si="1495"/>
        <v>будни</v>
      </c>
      <c r="L95715">
        <v>0</v>
      </c>
    </row>
    <row r="95716" spans="1:12" x14ac:dyDescent="0.3">
      <c r="A95716">
        <v>289813</v>
      </c>
      <c r="B95716" s="2">
        <v>44395.013941747573</v>
      </c>
      <c r="C95716">
        <v>327909</v>
      </c>
      <c r="D95716">
        <v>70675</v>
      </c>
      <c r="I95716" s="59">
        <v>140000</v>
      </c>
      <c r="J95716" s="57" t="s">
        <v>78</v>
      </c>
      <c r="K95716" s="58" t="str">
        <f t="shared" si="1495"/>
        <v>выходные</v>
      </c>
      <c r="L95716">
        <v>0</v>
      </c>
    </row>
    <row r="95717" spans="1:12" x14ac:dyDescent="0.3">
      <c r="A95717">
        <v>289817</v>
      </c>
      <c r="B95717" s="2">
        <v>44395.013941747573</v>
      </c>
      <c r="C95717">
        <v>347819</v>
      </c>
      <c r="D95717">
        <v>82901</v>
      </c>
      <c r="I95717" s="59">
        <v>140001</v>
      </c>
      <c r="J95717" s="57" t="s">
        <v>82</v>
      </c>
      <c r="K95717" s="58" t="str">
        <f t="shared" si="1495"/>
        <v>выходные</v>
      </c>
      <c r="L95717">
        <v>0</v>
      </c>
    </row>
    <row r="95718" spans="1:12" x14ac:dyDescent="0.3">
      <c r="A95718">
        <v>289821</v>
      </c>
      <c r="B95718" s="2">
        <v>44395.014750809067</v>
      </c>
      <c r="C95718">
        <v>334979</v>
      </c>
      <c r="D95718">
        <v>405278</v>
      </c>
      <c r="I95718" s="59">
        <v>140002</v>
      </c>
      <c r="J95718" s="57" t="s">
        <v>83</v>
      </c>
      <c r="K95718" s="58" t="str">
        <f t="shared" si="1495"/>
        <v>будни</v>
      </c>
      <c r="L95718">
        <v>0</v>
      </c>
    </row>
    <row r="95719" spans="1:12" x14ac:dyDescent="0.3">
      <c r="A95719">
        <v>289822</v>
      </c>
      <c r="B95719" s="2">
        <v>44395.01636893204</v>
      </c>
      <c r="C95719">
        <v>223058</v>
      </c>
      <c r="D95719">
        <v>233494</v>
      </c>
      <c r="I95719" s="59">
        <v>140003</v>
      </c>
      <c r="J95719" s="57" t="s">
        <v>84</v>
      </c>
      <c r="K95719" s="58" t="str">
        <f t="shared" si="1495"/>
        <v>будни</v>
      </c>
      <c r="L95719">
        <v>0</v>
      </c>
    </row>
    <row r="95720" spans="1:12" x14ac:dyDescent="0.3">
      <c r="A95720">
        <v>289827</v>
      </c>
      <c r="B95720" s="2">
        <v>44395.017426068909</v>
      </c>
      <c r="C95720">
        <v>187023</v>
      </c>
      <c r="D95720">
        <v>466283</v>
      </c>
      <c r="I95720" s="59">
        <v>140004</v>
      </c>
      <c r="J95720" s="57" t="s">
        <v>79</v>
      </c>
      <c r="K95720" s="58" t="str">
        <f t="shared" si="1495"/>
        <v>будни</v>
      </c>
      <c r="L95720">
        <v>0</v>
      </c>
    </row>
    <row r="95721" spans="1:12" x14ac:dyDescent="0.3">
      <c r="A95721">
        <v>289828</v>
      </c>
      <c r="B95721" s="2">
        <v>44395.01791436506</v>
      </c>
      <c r="C95721">
        <v>88843</v>
      </c>
      <c r="D95721">
        <v>342175</v>
      </c>
      <c r="I95721" s="59">
        <v>140005</v>
      </c>
      <c r="J95721" s="57" t="s">
        <v>80</v>
      </c>
      <c r="K95721" s="58" t="str">
        <f t="shared" si="1495"/>
        <v>будни</v>
      </c>
      <c r="L95721">
        <v>0</v>
      </c>
    </row>
    <row r="95722" spans="1:12" x14ac:dyDescent="0.3">
      <c r="A95722">
        <v>289831</v>
      </c>
      <c r="B95722" s="2">
        <v>44395.018677327796</v>
      </c>
      <c r="C95722">
        <v>120558</v>
      </c>
      <c r="D95722">
        <v>419338</v>
      </c>
      <c r="I95722" s="59">
        <v>140006</v>
      </c>
      <c r="J95722" s="57" t="s">
        <v>81</v>
      </c>
      <c r="K95722" s="58" t="str">
        <f t="shared" si="1495"/>
        <v>будни</v>
      </c>
      <c r="L95722">
        <v>0</v>
      </c>
    </row>
    <row r="95723" spans="1:12" x14ac:dyDescent="0.3">
      <c r="A95723">
        <v>289833</v>
      </c>
      <c r="B95723" s="2">
        <v>44395.018796116499</v>
      </c>
      <c r="C95723">
        <v>185977</v>
      </c>
      <c r="D95723">
        <v>227775</v>
      </c>
      <c r="I95723" s="59">
        <v>140007</v>
      </c>
      <c r="J95723" s="57" t="s">
        <v>78</v>
      </c>
      <c r="K95723" s="58" t="str">
        <f t="shared" si="1495"/>
        <v>выходные</v>
      </c>
      <c r="L95723">
        <v>0</v>
      </c>
    </row>
    <row r="95724" spans="1:12" x14ac:dyDescent="0.3">
      <c r="A95724">
        <v>289836</v>
      </c>
      <c r="B95724" s="2">
        <v>44395.018951994381</v>
      </c>
      <c r="C95724">
        <v>14387</v>
      </c>
      <c r="D95724">
        <v>153893</v>
      </c>
      <c r="I95724" s="59">
        <v>140008</v>
      </c>
      <c r="J95724" s="57" t="s">
        <v>82</v>
      </c>
      <c r="K95724" s="58" t="str">
        <f t="shared" si="1495"/>
        <v>выходные</v>
      </c>
      <c r="L95724">
        <v>0</v>
      </c>
    </row>
    <row r="95725" spans="1:12" x14ac:dyDescent="0.3">
      <c r="A95725">
        <v>289837</v>
      </c>
      <c r="B95725" s="2">
        <v>44395.019605177993</v>
      </c>
      <c r="C95725">
        <v>204247</v>
      </c>
      <c r="D95725">
        <v>453374</v>
      </c>
      <c r="I95725" s="59">
        <v>140009</v>
      </c>
      <c r="J95725" s="57" t="s">
        <v>83</v>
      </c>
      <c r="K95725" s="58" t="str">
        <f t="shared" si="1495"/>
        <v>будни</v>
      </c>
      <c r="L95725">
        <v>0</v>
      </c>
    </row>
    <row r="95726" spans="1:12" x14ac:dyDescent="0.3">
      <c r="A95726">
        <v>289839</v>
      </c>
      <c r="B95726" s="2">
        <v>44395.021999999997</v>
      </c>
      <c r="C95726">
        <v>261813</v>
      </c>
      <c r="D95726">
        <v>441559</v>
      </c>
      <c r="I95726" s="59">
        <v>140010</v>
      </c>
      <c r="J95726" s="57" t="s">
        <v>84</v>
      </c>
      <c r="K95726" s="58" t="str">
        <f t="shared" si="1495"/>
        <v>будни</v>
      </c>
      <c r="L95726">
        <v>0</v>
      </c>
    </row>
    <row r="95727" spans="1:12" x14ac:dyDescent="0.3">
      <c r="A95727">
        <v>289843</v>
      </c>
      <c r="B95727" s="2">
        <v>44395.022666666664</v>
      </c>
      <c r="C95727">
        <v>22640</v>
      </c>
      <c r="D95727">
        <v>51668</v>
      </c>
      <c r="I95727" s="59">
        <v>140011</v>
      </c>
      <c r="J95727" s="57" t="s">
        <v>79</v>
      </c>
      <c r="K95727" s="58" t="str">
        <f t="shared" si="1495"/>
        <v>будни</v>
      </c>
      <c r="L95727">
        <v>0</v>
      </c>
    </row>
    <row r="95728" spans="1:12" x14ac:dyDescent="0.3">
      <c r="A95728">
        <v>289846</v>
      </c>
      <c r="B95728" s="2">
        <v>44395.023245954697</v>
      </c>
      <c r="C95728">
        <v>212112</v>
      </c>
      <c r="D95728">
        <v>376706</v>
      </c>
      <c r="I95728" s="59">
        <v>140012</v>
      </c>
      <c r="J95728" s="57" t="s">
        <v>80</v>
      </c>
      <c r="K95728" s="58" t="str">
        <f t="shared" si="1495"/>
        <v>будни</v>
      </c>
      <c r="L95728">
        <v>0</v>
      </c>
    </row>
    <row r="95729" spans="1:12" x14ac:dyDescent="0.3">
      <c r="A95729">
        <v>289848</v>
      </c>
      <c r="B95729" s="2">
        <v>44395.027291262137</v>
      </c>
      <c r="C95729">
        <v>107476</v>
      </c>
      <c r="D95729">
        <v>376706</v>
      </c>
      <c r="I95729" s="59">
        <v>140013</v>
      </c>
      <c r="J95729" s="57" t="s">
        <v>81</v>
      </c>
      <c r="K95729" s="58" t="str">
        <f t="shared" si="1495"/>
        <v>будни</v>
      </c>
      <c r="L95729">
        <v>0</v>
      </c>
    </row>
    <row r="95730" spans="1:12" x14ac:dyDescent="0.3">
      <c r="A95730">
        <v>289849</v>
      </c>
      <c r="B95730" s="2">
        <v>44395.028504854366</v>
      </c>
      <c r="C95730">
        <v>280872</v>
      </c>
      <c r="D95730">
        <v>292782</v>
      </c>
      <c r="I95730" s="59">
        <v>140014</v>
      </c>
      <c r="J95730" s="57" t="s">
        <v>78</v>
      </c>
      <c r="K95730" s="58" t="str">
        <f t="shared" si="1495"/>
        <v>выходные</v>
      </c>
      <c r="L95730">
        <v>0</v>
      </c>
    </row>
    <row r="95731" spans="1:12" x14ac:dyDescent="0.3">
      <c r="A95731">
        <v>289850</v>
      </c>
      <c r="B95731" s="2">
        <v>44395.031556138798</v>
      </c>
      <c r="C95731">
        <v>58453</v>
      </c>
      <c r="D95731">
        <v>339839</v>
      </c>
      <c r="I95731" s="59">
        <v>140015</v>
      </c>
      <c r="J95731" s="57" t="s">
        <v>82</v>
      </c>
      <c r="K95731" s="58" t="str">
        <f t="shared" si="1495"/>
        <v>выходные</v>
      </c>
      <c r="L95731">
        <v>0</v>
      </c>
    </row>
    <row r="95732" spans="1:12" x14ac:dyDescent="0.3">
      <c r="A95732">
        <v>289851</v>
      </c>
      <c r="B95732" s="2">
        <v>44395.033763754051</v>
      </c>
      <c r="C95732">
        <v>207992</v>
      </c>
      <c r="D95732">
        <v>425453</v>
      </c>
      <c r="I95732" s="59">
        <v>140016</v>
      </c>
      <c r="J95732" s="57" t="s">
        <v>83</v>
      </c>
      <c r="K95732" s="58" t="str">
        <f t="shared" si="1495"/>
        <v>будни</v>
      </c>
      <c r="L95732">
        <v>0</v>
      </c>
    </row>
    <row r="95733" spans="1:12" x14ac:dyDescent="0.3">
      <c r="A95733">
        <v>289855</v>
      </c>
      <c r="B95733" s="2">
        <v>44395.034666666666</v>
      </c>
      <c r="C95733">
        <v>211073</v>
      </c>
      <c r="D95733">
        <v>82901</v>
      </c>
      <c r="I95733" s="59">
        <v>140017</v>
      </c>
      <c r="J95733" s="57" t="s">
        <v>84</v>
      </c>
      <c r="K95733" s="58" t="str">
        <f t="shared" si="1495"/>
        <v>будни</v>
      </c>
      <c r="L95733">
        <v>0</v>
      </c>
    </row>
    <row r="95734" spans="1:12" x14ac:dyDescent="0.3">
      <c r="A95734">
        <v>289857</v>
      </c>
      <c r="B95734" s="2">
        <v>44395.035523545033</v>
      </c>
      <c r="C95734">
        <v>107230</v>
      </c>
      <c r="D95734">
        <v>141918</v>
      </c>
      <c r="I95734" s="59">
        <v>140018</v>
      </c>
      <c r="J95734" s="57" t="s">
        <v>79</v>
      </c>
      <c r="K95734" s="58" t="str">
        <f t="shared" si="1495"/>
        <v>будни</v>
      </c>
      <c r="L95734">
        <v>0</v>
      </c>
    </row>
    <row r="95735" spans="1:12" x14ac:dyDescent="0.3">
      <c r="A95735">
        <v>289862</v>
      </c>
      <c r="B95735" s="2">
        <v>44395.036666666667</v>
      </c>
      <c r="C95735">
        <v>134619</v>
      </c>
      <c r="D95735">
        <v>425786</v>
      </c>
      <c r="I95735" s="59">
        <v>140019</v>
      </c>
      <c r="J95735" s="57" t="s">
        <v>80</v>
      </c>
      <c r="K95735" s="58" t="str">
        <f t="shared" si="1495"/>
        <v>будни</v>
      </c>
      <c r="L95735">
        <v>0</v>
      </c>
    </row>
    <row r="95736" spans="1:12" x14ac:dyDescent="0.3">
      <c r="A95736">
        <v>289866</v>
      </c>
      <c r="B95736" s="2">
        <v>44395.03955198828</v>
      </c>
      <c r="C95736">
        <v>185784</v>
      </c>
      <c r="D95736">
        <v>74456</v>
      </c>
      <c r="I95736" s="59">
        <v>140020</v>
      </c>
      <c r="J95736" s="57" t="s">
        <v>81</v>
      </c>
      <c r="K95736" s="58" t="str">
        <f t="shared" si="1495"/>
        <v>будни</v>
      </c>
      <c r="L95736">
        <v>0</v>
      </c>
    </row>
    <row r="95737" spans="1:12" x14ac:dyDescent="0.3">
      <c r="A95737">
        <v>289871</v>
      </c>
      <c r="B95737" s="2">
        <v>44395.0406407767</v>
      </c>
      <c r="C95737">
        <v>124396</v>
      </c>
      <c r="D95737">
        <v>330333</v>
      </c>
      <c r="I95737" s="59">
        <v>140021</v>
      </c>
      <c r="J95737" s="57" t="s">
        <v>78</v>
      </c>
      <c r="K95737" s="58" t="str">
        <f t="shared" si="1495"/>
        <v>выходные</v>
      </c>
      <c r="L95737">
        <v>0</v>
      </c>
    </row>
    <row r="95738" spans="1:12" x14ac:dyDescent="0.3">
      <c r="A95738">
        <v>289873</v>
      </c>
      <c r="B95738" s="2">
        <v>44395.041901913508</v>
      </c>
      <c r="C95738">
        <v>34789</v>
      </c>
      <c r="D95738">
        <v>158978</v>
      </c>
      <c r="I95738" s="59">
        <v>140022</v>
      </c>
      <c r="J95738" s="57" t="s">
        <v>82</v>
      </c>
      <c r="K95738" s="58" t="str">
        <f t="shared" si="1495"/>
        <v>выходные</v>
      </c>
      <c r="L95738">
        <v>1</v>
      </c>
    </row>
    <row r="95739" spans="1:12" x14ac:dyDescent="0.3">
      <c r="A95739">
        <v>289874</v>
      </c>
      <c r="B95739" s="2">
        <v>44395.043916135139</v>
      </c>
      <c r="C95739">
        <v>315862</v>
      </c>
      <c r="D95739">
        <v>347008</v>
      </c>
      <c r="I95739" s="59">
        <v>140023</v>
      </c>
      <c r="J95739" s="57" t="s">
        <v>83</v>
      </c>
      <c r="K95739" s="58" t="str">
        <f t="shared" si="1495"/>
        <v>будни</v>
      </c>
      <c r="L95739">
        <v>1</v>
      </c>
    </row>
    <row r="95740" spans="1:12" x14ac:dyDescent="0.3">
      <c r="A95740">
        <v>289875</v>
      </c>
      <c r="B95740" s="2">
        <v>44395.045045319988</v>
      </c>
      <c r="C95740">
        <v>91375</v>
      </c>
      <c r="D95740">
        <v>45364</v>
      </c>
      <c r="I95740" s="59">
        <v>140024</v>
      </c>
      <c r="J95740" s="57" t="s">
        <v>84</v>
      </c>
      <c r="K95740" s="58" t="str">
        <f t="shared" si="1495"/>
        <v>будни</v>
      </c>
      <c r="L95740">
        <v>1</v>
      </c>
    </row>
    <row r="95741" spans="1:12" x14ac:dyDescent="0.3">
      <c r="A95741">
        <v>289880</v>
      </c>
      <c r="B95741" s="2">
        <v>44395.047113268607</v>
      </c>
      <c r="C95741">
        <v>293656</v>
      </c>
      <c r="D95741">
        <v>411922</v>
      </c>
      <c r="I95741" s="59">
        <v>140025</v>
      </c>
      <c r="J95741" s="57" t="s">
        <v>79</v>
      </c>
      <c r="K95741" s="58" t="str">
        <f t="shared" si="1495"/>
        <v>будни</v>
      </c>
      <c r="L95741">
        <v>1</v>
      </c>
    </row>
    <row r="95742" spans="1:12" x14ac:dyDescent="0.3">
      <c r="A95742">
        <v>289881</v>
      </c>
      <c r="B95742" s="2">
        <v>44395.048005615405</v>
      </c>
      <c r="C95742">
        <v>217288</v>
      </c>
      <c r="D95742">
        <v>172251</v>
      </c>
      <c r="I95742" s="59">
        <v>140026</v>
      </c>
      <c r="J95742" s="57" t="s">
        <v>80</v>
      </c>
      <c r="K95742" s="58" t="str">
        <f t="shared" si="1495"/>
        <v>будни</v>
      </c>
      <c r="L95742">
        <v>1</v>
      </c>
    </row>
    <row r="95743" spans="1:12" x14ac:dyDescent="0.3">
      <c r="A95743">
        <v>289885</v>
      </c>
      <c r="B95743" s="2">
        <v>44395.048731391587</v>
      </c>
      <c r="C95743">
        <v>136238</v>
      </c>
      <c r="D95743">
        <v>411922</v>
      </c>
      <c r="I95743" s="59">
        <v>140027</v>
      </c>
      <c r="J95743" s="57" t="s">
        <v>81</v>
      </c>
      <c r="K95743" s="58" t="str">
        <f t="shared" si="1495"/>
        <v>будни</v>
      </c>
      <c r="L95743">
        <v>1</v>
      </c>
    </row>
    <row r="95744" spans="1:12" x14ac:dyDescent="0.3">
      <c r="A95744">
        <v>289887</v>
      </c>
      <c r="B95744" s="2">
        <v>44395.049944983817</v>
      </c>
      <c r="C95744">
        <v>237851</v>
      </c>
      <c r="D95744">
        <v>227775</v>
      </c>
      <c r="I95744" s="59">
        <v>140028</v>
      </c>
      <c r="J95744" s="57" t="s">
        <v>78</v>
      </c>
      <c r="K95744" s="58" t="str">
        <f t="shared" si="1495"/>
        <v>выходные</v>
      </c>
      <c r="L95744">
        <v>1</v>
      </c>
    </row>
    <row r="95745" spans="1:12" x14ac:dyDescent="0.3">
      <c r="A95745">
        <v>289888</v>
      </c>
      <c r="B95745" s="2">
        <v>44395.050965910828</v>
      </c>
      <c r="C95745">
        <v>117196</v>
      </c>
      <c r="D95745">
        <v>242428</v>
      </c>
      <c r="I95745" s="59">
        <v>140029</v>
      </c>
      <c r="J95745" s="57" t="s">
        <v>82</v>
      </c>
      <c r="K95745" s="58" t="str">
        <f t="shared" si="1495"/>
        <v>выходные</v>
      </c>
      <c r="L95745">
        <v>1</v>
      </c>
    </row>
    <row r="95746" spans="1:12" x14ac:dyDescent="0.3">
      <c r="A95746">
        <v>289890</v>
      </c>
      <c r="B95746" s="2">
        <v>44395.052666666663</v>
      </c>
      <c r="C95746">
        <v>87218</v>
      </c>
      <c r="D95746">
        <v>5151</v>
      </c>
      <c r="I95746" s="59">
        <v>140030</v>
      </c>
      <c r="J95746" s="57" t="s">
        <v>83</v>
      </c>
      <c r="K95746" s="58" t="str">
        <f t="shared" si="1495"/>
        <v>будни</v>
      </c>
      <c r="L95746">
        <v>1</v>
      </c>
    </row>
    <row r="95747" spans="1:12" x14ac:dyDescent="0.3">
      <c r="A95747">
        <v>289895</v>
      </c>
      <c r="B95747" s="2">
        <v>44395.054322946868</v>
      </c>
      <c r="C95747">
        <v>256754</v>
      </c>
      <c r="D95747">
        <v>372008</v>
      </c>
      <c r="I95747" s="59">
        <v>140031</v>
      </c>
      <c r="J95747" s="57" t="s">
        <v>84</v>
      </c>
      <c r="K95747" s="58" t="str">
        <f t="shared" ref="K95747:K95810" si="1496">IF(OR(J95747="суббота",J95747="воскресенье"),"выходные","будни")</f>
        <v>будни</v>
      </c>
      <c r="L95747">
        <v>1</v>
      </c>
    </row>
    <row r="95748" spans="1:12" x14ac:dyDescent="0.3">
      <c r="A95748">
        <v>289897</v>
      </c>
      <c r="B95748" s="2">
        <v>44395.055203883494</v>
      </c>
      <c r="C95748">
        <v>70151</v>
      </c>
      <c r="D95748">
        <v>128545</v>
      </c>
      <c r="I95748" s="59">
        <v>140032</v>
      </c>
      <c r="J95748" s="57" t="s">
        <v>79</v>
      </c>
      <c r="K95748" s="58" t="str">
        <f t="shared" si="1496"/>
        <v>будни</v>
      </c>
      <c r="L95748">
        <v>1</v>
      </c>
    </row>
    <row r="95749" spans="1:12" x14ac:dyDescent="0.3">
      <c r="A95749">
        <v>289899</v>
      </c>
      <c r="B95749" s="2">
        <v>44395.059000000001</v>
      </c>
      <c r="C95749">
        <v>57834</v>
      </c>
      <c r="D95749">
        <v>311670</v>
      </c>
      <c r="I95749" s="59">
        <v>140033</v>
      </c>
      <c r="J95749" s="57" t="s">
        <v>80</v>
      </c>
      <c r="K95749" s="58" t="str">
        <f t="shared" si="1496"/>
        <v>будни</v>
      </c>
      <c r="L95749">
        <v>1</v>
      </c>
    </row>
    <row r="95750" spans="1:12" x14ac:dyDescent="0.3">
      <c r="A95750">
        <v>289901</v>
      </c>
      <c r="B95750" s="2">
        <v>44395.061999999998</v>
      </c>
      <c r="C95750">
        <v>154452</v>
      </c>
      <c r="D95750">
        <v>88863</v>
      </c>
      <c r="I95750" s="59">
        <v>140034</v>
      </c>
      <c r="J95750" s="57" t="s">
        <v>81</v>
      </c>
      <c r="K95750" s="58" t="str">
        <f t="shared" si="1496"/>
        <v>будни</v>
      </c>
      <c r="L95750">
        <v>1</v>
      </c>
    </row>
    <row r="95751" spans="1:12" x14ac:dyDescent="0.3">
      <c r="A95751">
        <v>289903</v>
      </c>
      <c r="B95751" s="2">
        <v>44395.062080906151</v>
      </c>
      <c r="C95751">
        <v>236459</v>
      </c>
      <c r="D95751">
        <v>230507</v>
      </c>
      <c r="I95751" s="59">
        <v>140035</v>
      </c>
      <c r="J95751" s="57" t="s">
        <v>78</v>
      </c>
      <c r="K95751" s="58" t="str">
        <f t="shared" si="1496"/>
        <v>выходные</v>
      </c>
      <c r="L95751">
        <v>1</v>
      </c>
    </row>
    <row r="95752" spans="1:12" x14ac:dyDescent="0.3">
      <c r="A95752">
        <v>289906</v>
      </c>
      <c r="B95752" s="2">
        <v>44395.065317152104</v>
      </c>
      <c r="C95752">
        <v>225767</v>
      </c>
      <c r="D95752">
        <v>160701</v>
      </c>
      <c r="I95752" s="59">
        <v>140036</v>
      </c>
      <c r="J95752" s="57" t="s">
        <v>82</v>
      </c>
      <c r="K95752" s="58" t="str">
        <f t="shared" si="1496"/>
        <v>выходные</v>
      </c>
      <c r="L95752">
        <v>1</v>
      </c>
    </row>
    <row r="95753" spans="1:12" x14ac:dyDescent="0.3">
      <c r="A95753">
        <v>289909</v>
      </c>
      <c r="B95753" s="2">
        <v>44395.066126213598</v>
      </c>
      <c r="C95753">
        <v>100523</v>
      </c>
      <c r="D95753">
        <v>191893</v>
      </c>
      <c r="I95753" s="59">
        <v>140037</v>
      </c>
      <c r="J95753" s="57" t="s">
        <v>83</v>
      </c>
      <c r="K95753" s="58" t="str">
        <f t="shared" si="1496"/>
        <v>будни</v>
      </c>
      <c r="L95753">
        <v>1</v>
      </c>
    </row>
    <row r="95754" spans="1:12" x14ac:dyDescent="0.3">
      <c r="A95754">
        <v>289910</v>
      </c>
      <c r="B95754" s="2">
        <v>44395.069766990287</v>
      </c>
      <c r="C95754">
        <v>53569</v>
      </c>
      <c r="D95754">
        <v>16360</v>
      </c>
      <c r="I95754" s="59">
        <v>140038</v>
      </c>
      <c r="J95754" s="57" t="s">
        <v>84</v>
      </c>
      <c r="K95754" s="58" t="str">
        <f t="shared" si="1496"/>
        <v>будни</v>
      </c>
      <c r="L95754">
        <v>1</v>
      </c>
    </row>
    <row r="95755" spans="1:12" x14ac:dyDescent="0.3">
      <c r="A95755">
        <v>289911</v>
      </c>
      <c r="B95755" s="2">
        <v>44395.069766990295</v>
      </c>
      <c r="C95755">
        <v>304276</v>
      </c>
      <c r="D95755">
        <v>396686</v>
      </c>
      <c r="I95755" s="59">
        <v>140039</v>
      </c>
      <c r="J95755" s="57" t="s">
        <v>79</v>
      </c>
      <c r="K95755" s="58" t="str">
        <f t="shared" si="1496"/>
        <v>будни</v>
      </c>
      <c r="L95755">
        <v>1</v>
      </c>
    </row>
    <row r="95756" spans="1:12" x14ac:dyDescent="0.3">
      <c r="A95756">
        <v>289914</v>
      </c>
      <c r="B95756" s="2">
        <v>44395.070925016022</v>
      </c>
      <c r="C95756">
        <v>320046</v>
      </c>
      <c r="D95756">
        <v>250679</v>
      </c>
      <c r="I95756" s="59">
        <v>140040</v>
      </c>
      <c r="J95756" s="57" t="s">
        <v>80</v>
      </c>
      <c r="K95756" s="58" t="str">
        <f t="shared" si="1496"/>
        <v>будни</v>
      </c>
      <c r="L95756">
        <v>1</v>
      </c>
    </row>
    <row r="95757" spans="1:12" x14ac:dyDescent="0.3">
      <c r="A95757">
        <v>289916</v>
      </c>
      <c r="B95757" s="2">
        <v>44395.07156590472</v>
      </c>
      <c r="C95757">
        <v>314894</v>
      </c>
      <c r="D95757">
        <v>258219</v>
      </c>
      <c r="I95757" s="59">
        <v>140041</v>
      </c>
      <c r="J95757" s="57" t="s">
        <v>81</v>
      </c>
      <c r="K95757" s="58" t="str">
        <f t="shared" si="1496"/>
        <v>будни</v>
      </c>
      <c r="L95757">
        <v>1</v>
      </c>
    </row>
    <row r="95758" spans="1:12" x14ac:dyDescent="0.3">
      <c r="A95758">
        <v>289921</v>
      </c>
      <c r="B95758" s="2">
        <v>44395.072023682362</v>
      </c>
      <c r="C95758">
        <v>349070</v>
      </c>
      <c r="D95758">
        <v>179296</v>
      </c>
      <c r="I95758" s="59">
        <v>140042</v>
      </c>
      <c r="J95758" s="57" t="s">
        <v>78</v>
      </c>
      <c r="K95758" s="58" t="str">
        <f t="shared" si="1496"/>
        <v>выходные</v>
      </c>
      <c r="L95758">
        <v>1</v>
      </c>
    </row>
    <row r="95759" spans="1:12" x14ac:dyDescent="0.3">
      <c r="A95759">
        <v>289924</v>
      </c>
      <c r="B95759" s="2">
        <v>44395.076239482201</v>
      </c>
      <c r="C95759">
        <v>286937</v>
      </c>
      <c r="D95759">
        <v>89660</v>
      </c>
      <c r="I95759" s="59">
        <v>140043</v>
      </c>
      <c r="J95759" s="57" t="s">
        <v>82</v>
      </c>
      <c r="K95759" s="58" t="str">
        <f t="shared" si="1496"/>
        <v>выходные</v>
      </c>
      <c r="L95759">
        <v>1</v>
      </c>
    </row>
    <row r="95760" spans="1:12" x14ac:dyDescent="0.3">
      <c r="A95760">
        <v>289926</v>
      </c>
      <c r="B95760" s="2">
        <v>44395.076999999997</v>
      </c>
      <c r="C95760">
        <v>325002</v>
      </c>
      <c r="D95760">
        <v>392434</v>
      </c>
      <c r="I95760" s="59">
        <v>140044</v>
      </c>
      <c r="J95760" s="57" t="s">
        <v>83</v>
      </c>
      <c r="K95760" s="58" t="str">
        <f t="shared" si="1496"/>
        <v>будни</v>
      </c>
      <c r="L95760">
        <v>1</v>
      </c>
    </row>
    <row r="95761" spans="1:12" x14ac:dyDescent="0.3">
      <c r="A95761">
        <v>289928</v>
      </c>
      <c r="B95761" s="2">
        <v>44395.077089754937</v>
      </c>
      <c r="C95761">
        <v>252464</v>
      </c>
      <c r="D95761">
        <v>58674</v>
      </c>
      <c r="I95761" s="59">
        <v>140045</v>
      </c>
      <c r="J95761" s="57" t="s">
        <v>84</v>
      </c>
      <c r="K95761" s="58" t="str">
        <f t="shared" si="1496"/>
        <v>будни</v>
      </c>
      <c r="L95761">
        <v>1</v>
      </c>
    </row>
    <row r="95762" spans="1:12" x14ac:dyDescent="0.3">
      <c r="A95762">
        <v>289930</v>
      </c>
      <c r="B95762" s="2">
        <v>44395.079475728155</v>
      </c>
      <c r="C95762">
        <v>140014</v>
      </c>
      <c r="D95762">
        <v>251823</v>
      </c>
      <c r="I95762" s="59">
        <v>140046</v>
      </c>
      <c r="J95762" s="57" t="s">
        <v>79</v>
      </c>
      <c r="K95762" s="58" t="str">
        <f t="shared" si="1496"/>
        <v>будни</v>
      </c>
      <c r="L95762">
        <v>1</v>
      </c>
    </row>
    <row r="95763" spans="1:12" x14ac:dyDescent="0.3">
      <c r="A95763">
        <v>289932</v>
      </c>
      <c r="B95763" s="2">
        <v>44395.08026367992</v>
      </c>
      <c r="C95763">
        <v>41659</v>
      </c>
      <c r="D95763">
        <v>5151</v>
      </c>
      <c r="I95763" s="59">
        <v>140047</v>
      </c>
      <c r="J95763" s="57" t="s">
        <v>80</v>
      </c>
      <c r="K95763" s="58" t="str">
        <f t="shared" si="1496"/>
        <v>будни</v>
      </c>
      <c r="L95763">
        <v>1</v>
      </c>
    </row>
    <row r="95764" spans="1:12" x14ac:dyDescent="0.3">
      <c r="A95764">
        <v>289936</v>
      </c>
      <c r="B95764" s="2">
        <v>44395.080477309486</v>
      </c>
      <c r="C95764">
        <v>184629</v>
      </c>
      <c r="D95764">
        <v>191893</v>
      </c>
      <c r="I95764" s="59">
        <v>140048</v>
      </c>
      <c r="J95764" s="57" t="s">
        <v>81</v>
      </c>
      <c r="K95764" s="58" t="str">
        <f t="shared" si="1496"/>
        <v>будни</v>
      </c>
      <c r="L95764">
        <v>1</v>
      </c>
    </row>
    <row r="95765" spans="1:12" x14ac:dyDescent="0.3">
      <c r="A95765">
        <v>289939</v>
      </c>
      <c r="B95765" s="2">
        <v>44395.082033753475</v>
      </c>
      <c r="C95765">
        <v>178793</v>
      </c>
      <c r="D95765">
        <v>397</v>
      </c>
      <c r="I95765" s="59">
        <v>140049</v>
      </c>
      <c r="J95765" s="57" t="s">
        <v>78</v>
      </c>
      <c r="K95765" s="58" t="str">
        <f t="shared" si="1496"/>
        <v>выходные</v>
      </c>
      <c r="L95765">
        <v>1</v>
      </c>
    </row>
    <row r="95766" spans="1:12" x14ac:dyDescent="0.3">
      <c r="A95766">
        <v>289944</v>
      </c>
      <c r="B95766" s="2">
        <v>44395.083285012362</v>
      </c>
      <c r="C95766">
        <v>173118</v>
      </c>
      <c r="D95766">
        <v>358835</v>
      </c>
      <c r="I95766" s="59">
        <v>140050</v>
      </c>
      <c r="J95766" s="57" t="s">
        <v>82</v>
      </c>
      <c r="K95766" s="58" t="str">
        <f t="shared" si="1496"/>
        <v>выходные</v>
      </c>
      <c r="L95766">
        <v>1</v>
      </c>
    </row>
    <row r="95767" spans="1:12" x14ac:dyDescent="0.3">
      <c r="A95767">
        <v>289948</v>
      </c>
      <c r="B95767" s="2">
        <v>44395.084734627831</v>
      </c>
      <c r="C95767">
        <v>153451</v>
      </c>
      <c r="D95767">
        <v>158978</v>
      </c>
      <c r="I95767" s="59">
        <v>140051</v>
      </c>
      <c r="J95767" s="57" t="s">
        <v>83</v>
      </c>
      <c r="K95767" s="58" t="str">
        <f t="shared" si="1496"/>
        <v>будни</v>
      </c>
      <c r="L95767">
        <v>2</v>
      </c>
    </row>
    <row r="95768" spans="1:12" x14ac:dyDescent="0.3">
      <c r="A95768">
        <v>289952</v>
      </c>
      <c r="B95768" s="2">
        <v>44395.08560441908</v>
      </c>
      <c r="C95768">
        <v>172458</v>
      </c>
      <c r="D95768">
        <v>238134</v>
      </c>
      <c r="I95768" s="59">
        <v>140052</v>
      </c>
      <c r="J95768" s="57" t="s">
        <v>84</v>
      </c>
      <c r="K95768" s="58" t="str">
        <f t="shared" si="1496"/>
        <v>будни</v>
      </c>
      <c r="L95768">
        <v>2</v>
      </c>
    </row>
    <row r="95769" spans="1:12" x14ac:dyDescent="0.3">
      <c r="A95769">
        <v>289953</v>
      </c>
      <c r="B95769" s="2">
        <v>44395.085948220061</v>
      </c>
      <c r="C95769">
        <v>77452</v>
      </c>
      <c r="D95769">
        <v>113028</v>
      </c>
      <c r="I95769" s="59">
        <v>140053</v>
      </c>
      <c r="J95769" s="57" t="s">
        <v>79</v>
      </c>
      <c r="K95769" s="58" t="str">
        <f t="shared" si="1496"/>
        <v>будни</v>
      </c>
      <c r="L95769">
        <v>2</v>
      </c>
    </row>
    <row r="95770" spans="1:12" x14ac:dyDescent="0.3">
      <c r="A95770">
        <v>289955</v>
      </c>
      <c r="B95770" s="2">
        <v>44395.086000000003</v>
      </c>
      <c r="C95770">
        <v>22368</v>
      </c>
      <c r="D95770">
        <v>157506</v>
      </c>
      <c r="I95770" s="59">
        <v>140054</v>
      </c>
      <c r="J95770" s="57" t="s">
        <v>80</v>
      </c>
      <c r="K95770" s="58" t="str">
        <f t="shared" si="1496"/>
        <v>будни</v>
      </c>
      <c r="L95770">
        <v>2</v>
      </c>
    </row>
    <row r="95771" spans="1:12" x14ac:dyDescent="0.3">
      <c r="A95771">
        <v>289957</v>
      </c>
      <c r="B95771" s="2">
        <v>44395.087161812298</v>
      </c>
      <c r="C95771">
        <v>52939</v>
      </c>
      <c r="D95771">
        <v>258251</v>
      </c>
      <c r="I95771" s="59">
        <v>140055</v>
      </c>
      <c r="J95771" s="57" t="s">
        <v>81</v>
      </c>
      <c r="K95771" s="58" t="str">
        <f t="shared" si="1496"/>
        <v>будни</v>
      </c>
      <c r="L95771">
        <v>2</v>
      </c>
    </row>
    <row r="95772" spans="1:12" x14ac:dyDescent="0.3">
      <c r="A95772">
        <v>289959</v>
      </c>
      <c r="B95772" s="2">
        <v>44395.087970873792</v>
      </c>
      <c r="C95772">
        <v>58127</v>
      </c>
      <c r="D95772">
        <v>470762</v>
      </c>
      <c r="I95772" s="59">
        <v>140056</v>
      </c>
      <c r="J95772" s="57" t="s">
        <v>78</v>
      </c>
      <c r="K95772" s="58" t="str">
        <f t="shared" si="1496"/>
        <v>выходные</v>
      </c>
      <c r="L95772">
        <v>2</v>
      </c>
    </row>
    <row r="95773" spans="1:12" x14ac:dyDescent="0.3">
      <c r="A95773">
        <v>289961</v>
      </c>
      <c r="B95773" s="2">
        <v>44395.090701010166</v>
      </c>
      <c r="C95773">
        <v>297384</v>
      </c>
      <c r="D95773">
        <v>362369</v>
      </c>
      <c r="I95773" s="59">
        <v>140057</v>
      </c>
      <c r="J95773" s="57" t="s">
        <v>82</v>
      </c>
      <c r="K95773" s="58" t="str">
        <f t="shared" si="1496"/>
        <v>выходные</v>
      </c>
      <c r="L95773">
        <v>2</v>
      </c>
    </row>
    <row r="95774" spans="1:12" x14ac:dyDescent="0.3">
      <c r="A95774">
        <v>289962</v>
      </c>
      <c r="B95774" s="2">
        <v>44395.092043824581</v>
      </c>
      <c r="C95774">
        <v>279182</v>
      </c>
      <c r="D95774">
        <v>78646</v>
      </c>
      <c r="I95774" s="59">
        <v>140058</v>
      </c>
      <c r="J95774" s="57" t="s">
        <v>83</v>
      </c>
      <c r="K95774" s="58" t="str">
        <f t="shared" si="1496"/>
        <v>будни</v>
      </c>
      <c r="L95774">
        <v>2</v>
      </c>
    </row>
    <row r="95775" spans="1:12" x14ac:dyDescent="0.3">
      <c r="A95775">
        <v>289966</v>
      </c>
      <c r="B95775" s="2">
        <v>44395.092410046695</v>
      </c>
      <c r="C95775">
        <v>248190</v>
      </c>
      <c r="D95775">
        <v>182191</v>
      </c>
      <c r="I95775" s="59">
        <v>140059</v>
      </c>
      <c r="J95775" s="57" t="s">
        <v>84</v>
      </c>
      <c r="K95775" s="58" t="str">
        <f t="shared" si="1496"/>
        <v>будни</v>
      </c>
      <c r="L95775">
        <v>2</v>
      </c>
    </row>
    <row r="95776" spans="1:12" x14ac:dyDescent="0.3">
      <c r="A95776">
        <v>289971</v>
      </c>
      <c r="B95776" s="2">
        <v>44395.094180120243</v>
      </c>
      <c r="C95776">
        <v>14995</v>
      </c>
      <c r="D95776">
        <v>176181</v>
      </c>
      <c r="I95776" s="59">
        <v>140060</v>
      </c>
      <c r="J95776" s="57" t="s">
        <v>79</v>
      </c>
      <c r="K95776" s="58" t="str">
        <f t="shared" si="1496"/>
        <v>будни</v>
      </c>
      <c r="L95776">
        <v>2</v>
      </c>
    </row>
    <row r="95777" spans="1:12" x14ac:dyDescent="0.3">
      <c r="A95777">
        <v>289973</v>
      </c>
      <c r="B95777" s="2">
        <v>44395.096285897394</v>
      </c>
      <c r="C95777">
        <v>227894</v>
      </c>
      <c r="D95777">
        <v>351192</v>
      </c>
      <c r="I95777" s="59">
        <v>140061</v>
      </c>
      <c r="J95777" s="57" t="s">
        <v>80</v>
      </c>
      <c r="K95777" s="58" t="str">
        <f t="shared" si="1496"/>
        <v>будни</v>
      </c>
      <c r="L95777">
        <v>2</v>
      </c>
    </row>
    <row r="95778" spans="1:12" x14ac:dyDescent="0.3">
      <c r="A95778">
        <v>289977</v>
      </c>
      <c r="B95778" s="2">
        <v>44395.096621600998</v>
      </c>
      <c r="C95778">
        <v>274905</v>
      </c>
      <c r="D95778">
        <v>224330</v>
      </c>
      <c r="I95778" s="59">
        <v>140062</v>
      </c>
      <c r="J95778" s="57" t="s">
        <v>81</v>
      </c>
      <c r="K95778" s="58" t="str">
        <f t="shared" si="1496"/>
        <v>будни</v>
      </c>
      <c r="L95778">
        <v>2</v>
      </c>
    </row>
    <row r="95779" spans="1:12" x14ac:dyDescent="0.3">
      <c r="A95779">
        <v>289980</v>
      </c>
      <c r="B95779" s="2">
        <v>44395.098727378157</v>
      </c>
      <c r="C95779">
        <v>199710</v>
      </c>
      <c r="D95779">
        <v>428166</v>
      </c>
      <c r="I95779" s="59">
        <v>140063</v>
      </c>
      <c r="J95779" s="57" t="s">
        <v>78</v>
      </c>
      <c r="K95779" s="58" t="str">
        <f t="shared" si="1496"/>
        <v>выходные</v>
      </c>
      <c r="L95779">
        <v>2</v>
      </c>
    </row>
    <row r="95780" spans="1:12" x14ac:dyDescent="0.3">
      <c r="A95780">
        <v>289982</v>
      </c>
      <c r="B95780" s="2">
        <v>44395.098788415176</v>
      </c>
      <c r="C95780">
        <v>39133</v>
      </c>
      <c r="D95780">
        <v>284325</v>
      </c>
      <c r="I95780" s="59">
        <v>140064</v>
      </c>
      <c r="J95780" s="57" t="s">
        <v>82</v>
      </c>
      <c r="K95780" s="58" t="str">
        <f t="shared" si="1496"/>
        <v>выходные</v>
      </c>
      <c r="L95780">
        <v>2</v>
      </c>
    </row>
    <row r="95781" spans="1:12" x14ac:dyDescent="0.3">
      <c r="A95781">
        <v>289987</v>
      </c>
      <c r="B95781" s="2">
        <v>44395.09970397046</v>
      </c>
      <c r="C95781">
        <v>185301</v>
      </c>
      <c r="D95781">
        <v>258219</v>
      </c>
      <c r="I95781" s="59">
        <v>140065</v>
      </c>
      <c r="J95781" s="57" t="s">
        <v>83</v>
      </c>
      <c r="K95781" s="58" t="str">
        <f t="shared" si="1496"/>
        <v>будни</v>
      </c>
      <c r="L95781">
        <v>2</v>
      </c>
    </row>
    <row r="95782" spans="1:12" x14ac:dyDescent="0.3">
      <c r="A95782">
        <v>289992</v>
      </c>
      <c r="B95782" s="2">
        <v>44395.100009155554</v>
      </c>
      <c r="C95782">
        <v>254193</v>
      </c>
      <c r="D95782">
        <v>129210</v>
      </c>
      <c r="I95782" s="59">
        <v>140066</v>
      </c>
      <c r="J95782" s="57" t="s">
        <v>84</v>
      </c>
      <c r="K95782" s="58" t="str">
        <f t="shared" si="1496"/>
        <v>будни</v>
      </c>
      <c r="L95782">
        <v>2</v>
      </c>
    </row>
    <row r="95783" spans="1:12" x14ac:dyDescent="0.3">
      <c r="A95783">
        <v>289994</v>
      </c>
      <c r="B95783" s="2">
        <v>44395.100511326862</v>
      </c>
      <c r="C95783">
        <v>301560</v>
      </c>
      <c r="D95783">
        <v>343712</v>
      </c>
      <c r="I95783" s="59">
        <v>140067</v>
      </c>
      <c r="J95783" s="57" t="s">
        <v>79</v>
      </c>
      <c r="K95783" s="58" t="str">
        <f t="shared" si="1496"/>
        <v>будни</v>
      </c>
      <c r="L95783">
        <v>2</v>
      </c>
    </row>
    <row r="95784" spans="1:12" x14ac:dyDescent="0.3">
      <c r="A95784">
        <v>289999</v>
      </c>
      <c r="B95784" s="2">
        <v>44395.101779229102</v>
      </c>
      <c r="C95784">
        <v>291507</v>
      </c>
      <c r="D95784">
        <v>155428</v>
      </c>
      <c r="I95784" s="59">
        <v>140068</v>
      </c>
      <c r="J95784" s="57" t="s">
        <v>80</v>
      </c>
      <c r="K95784" s="58" t="str">
        <f t="shared" si="1496"/>
        <v>будни</v>
      </c>
      <c r="L95784">
        <v>2</v>
      </c>
    </row>
    <row r="95785" spans="1:12" x14ac:dyDescent="0.3">
      <c r="A95785">
        <v>290003</v>
      </c>
      <c r="B95785" s="2">
        <v>44395.103000000003</v>
      </c>
      <c r="C95785">
        <v>129525</v>
      </c>
      <c r="D95785">
        <v>347393</v>
      </c>
      <c r="I95785" s="59">
        <v>140069</v>
      </c>
      <c r="J95785" s="57" t="s">
        <v>81</v>
      </c>
      <c r="K95785" s="58" t="str">
        <f t="shared" si="1496"/>
        <v>будни</v>
      </c>
      <c r="L95785">
        <v>2</v>
      </c>
    </row>
    <row r="95786" spans="1:12" x14ac:dyDescent="0.3">
      <c r="A95786">
        <v>290004</v>
      </c>
      <c r="B95786" s="2">
        <v>44395.103823969235</v>
      </c>
      <c r="C95786">
        <v>85393</v>
      </c>
      <c r="D95786">
        <v>330333</v>
      </c>
      <c r="I95786" s="59">
        <v>140070</v>
      </c>
      <c r="J95786" s="57" t="s">
        <v>78</v>
      </c>
      <c r="K95786" s="58" t="str">
        <f t="shared" si="1496"/>
        <v>выходные</v>
      </c>
      <c r="L95786">
        <v>2</v>
      </c>
    </row>
    <row r="95787" spans="1:12" x14ac:dyDescent="0.3">
      <c r="A95787">
        <v>290005</v>
      </c>
      <c r="B95787" s="2">
        <v>44395.104333333336</v>
      </c>
      <c r="C95787">
        <v>82482</v>
      </c>
      <c r="D95787">
        <v>54742</v>
      </c>
      <c r="I95787" s="59">
        <v>140071</v>
      </c>
      <c r="J95787" s="57" t="s">
        <v>82</v>
      </c>
      <c r="K95787" s="58" t="str">
        <f t="shared" si="1496"/>
        <v>выходные</v>
      </c>
      <c r="L95787">
        <v>2</v>
      </c>
    </row>
    <row r="95788" spans="1:12" x14ac:dyDescent="0.3">
      <c r="A95788">
        <v>290010</v>
      </c>
      <c r="B95788" s="2">
        <v>44395.104333333336</v>
      </c>
      <c r="C95788">
        <v>114277</v>
      </c>
      <c r="D95788">
        <v>411922</v>
      </c>
      <c r="I95788" s="59">
        <v>140072</v>
      </c>
      <c r="J95788" s="57" t="s">
        <v>83</v>
      </c>
      <c r="K95788" s="58" t="str">
        <f t="shared" si="1496"/>
        <v>будни</v>
      </c>
      <c r="L95788">
        <v>2</v>
      </c>
    </row>
    <row r="95789" spans="1:12" x14ac:dyDescent="0.3">
      <c r="A95789">
        <v>290014</v>
      </c>
      <c r="B95789" s="2">
        <v>44395.104586931971</v>
      </c>
      <c r="C95789">
        <v>42362</v>
      </c>
      <c r="D95789">
        <v>411922</v>
      </c>
      <c r="I95789" s="59">
        <v>140073</v>
      </c>
      <c r="J95789" s="57" t="s">
        <v>84</v>
      </c>
      <c r="K95789" s="58" t="str">
        <f t="shared" si="1496"/>
        <v>будни</v>
      </c>
      <c r="L95789">
        <v>2</v>
      </c>
    </row>
    <row r="95790" spans="1:12" x14ac:dyDescent="0.3">
      <c r="A95790">
        <v>290017</v>
      </c>
      <c r="B95790" s="2">
        <v>44395.107242042301</v>
      </c>
      <c r="C95790">
        <v>48508</v>
      </c>
      <c r="D95790">
        <v>122982</v>
      </c>
      <c r="I95790" s="59">
        <v>140074</v>
      </c>
      <c r="J95790" s="57" t="s">
        <v>79</v>
      </c>
      <c r="K95790" s="58" t="str">
        <f t="shared" si="1496"/>
        <v>будни</v>
      </c>
      <c r="L95790">
        <v>2</v>
      </c>
    </row>
    <row r="95791" spans="1:12" x14ac:dyDescent="0.3">
      <c r="A95791">
        <v>290022</v>
      </c>
      <c r="B95791" s="2">
        <v>44395.108188116094</v>
      </c>
      <c r="C95791">
        <v>321060</v>
      </c>
      <c r="D95791">
        <v>118549</v>
      </c>
      <c r="I95791" s="59">
        <v>140075</v>
      </c>
      <c r="J95791" s="57" t="s">
        <v>80</v>
      </c>
      <c r="K95791" s="58" t="str">
        <f t="shared" si="1496"/>
        <v>будни</v>
      </c>
      <c r="L95791">
        <v>2</v>
      </c>
    </row>
    <row r="95792" spans="1:12" x14ac:dyDescent="0.3">
      <c r="A95792">
        <v>290023</v>
      </c>
      <c r="B95792" s="2">
        <v>44395.109958189641</v>
      </c>
      <c r="C95792">
        <v>32255</v>
      </c>
      <c r="D95792">
        <v>472712</v>
      </c>
      <c r="I95792" s="59">
        <v>140076</v>
      </c>
      <c r="J95792" s="57" t="s">
        <v>81</v>
      </c>
      <c r="K95792" s="58" t="str">
        <f t="shared" si="1496"/>
        <v>будни</v>
      </c>
      <c r="L95792">
        <v>2</v>
      </c>
    </row>
    <row r="95793" spans="1:12" x14ac:dyDescent="0.3">
      <c r="A95793">
        <v>290024</v>
      </c>
      <c r="B95793" s="2">
        <v>44395.110999999997</v>
      </c>
      <c r="C95793">
        <v>349210</v>
      </c>
      <c r="D95793">
        <v>62570</v>
      </c>
      <c r="I95793" s="59">
        <v>140077</v>
      </c>
      <c r="J95793" s="57" t="s">
        <v>78</v>
      </c>
      <c r="K95793" s="58" t="str">
        <f t="shared" si="1496"/>
        <v>выходные</v>
      </c>
      <c r="L95793">
        <v>2</v>
      </c>
    </row>
    <row r="95794" spans="1:12" x14ac:dyDescent="0.3">
      <c r="A95794">
        <v>290027</v>
      </c>
      <c r="B95794" s="2">
        <v>44395.113467818235</v>
      </c>
      <c r="C95794">
        <v>308036</v>
      </c>
      <c r="D95794">
        <v>42705</v>
      </c>
      <c r="I95794" s="59">
        <v>140078</v>
      </c>
      <c r="J95794" s="57" t="s">
        <v>82</v>
      </c>
      <c r="K95794" s="58" t="str">
        <f t="shared" si="1496"/>
        <v>выходные</v>
      </c>
      <c r="L95794">
        <v>2</v>
      </c>
    </row>
    <row r="95795" spans="1:12" x14ac:dyDescent="0.3">
      <c r="A95795">
        <v>290031</v>
      </c>
      <c r="B95795" s="2">
        <v>44395.113650929292</v>
      </c>
      <c r="C95795">
        <v>128253</v>
      </c>
      <c r="D95795">
        <v>250679</v>
      </c>
      <c r="I95795" s="59">
        <v>140079</v>
      </c>
      <c r="J95795" s="57" t="s">
        <v>83</v>
      </c>
      <c r="K95795" s="58" t="str">
        <f t="shared" si="1496"/>
        <v>будни</v>
      </c>
      <c r="L95795">
        <v>2</v>
      </c>
    </row>
    <row r="95796" spans="1:12" x14ac:dyDescent="0.3">
      <c r="A95796">
        <v>290036</v>
      </c>
      <c r="B95796" s="2">
        <v>44395.11484115116</v>
      </c>
      <c r="C95796">
        <v>171022</v>
      </c>
      <c r="D95796">
        <v>351192</v>
      </c>
      <c r="I95796" s="59">
        <v>140080</v>
      </c>
      <c r="J95796" s="57" t="s">
        <v>84</v>
      </c>
      <c r="K95796" s="58" t="str">
        <f t="shared" si="1496"/>
        <v>будни</v>
      </c>
      <c r="L95796">
        <v>2</v>
      </c>
    </row>
    <row r="95797" spans="1:12" x14ac:dyDescent="0.3">
      <c r="A95797">
        <v>290041</v>
      </c>
      <c r="B95797" s="2">
        <v>44395.114999999998</v>
      </c>
      <c r="C95797">
        <v>91864</v>
      </c>
      <c r="D95797">
        <v>180863</v>
      </c>
      <c r="I95797" s="59">
        <v>140081</v>
      </c>
      <c r="J95797" s="57" t="s">
        <v>79</v>
      </c>
      <c r="K95797" s="58" t="str">
        <f t="shared" si="1496"/>
        <v>будни</v>
      </c>
      <c r="L95797">
        <v>2</v>
      </c>
    </row>
    <row r="95798" spans="1:12" x14ac:dyDescent="0.3">
      <c r="A95798">
        <v>290043</v>
      </c>
      <c r="B95798" s="2">
        <v>44395.116794335765</v>
      </c>
      <c r="C95798">
        <v>177274</v>
      </c>
      <c r="D95798">
        <v>293021</v>
      </c>
      <c r="I95798" s="59">
        <v>140082</v>
      </c>
      <c r="J95798" s="57" t="s">
        <v>80</v>
      </c>
      <c r="K95798" s="58" t="str">
        <f t="shared" si="1496"/>
        <v>будни</v>
      </c>
      <c r="L95798">
        <v>2</v>
      </c>
    </row>
    <row r="95799" spans="1:12" x14ac:dyDescent="0.3">
      <c r="A95799">
        <v>290047</v>
      </c>
      <c r="B95799" s="2">
        <v>44395.117374187445</v>
      </c>
      <c r="C95799">
        <v>193854</v>
      </c>
      <c r="D95799">
        <v>172957</v>
      </c>
      <c r="I95799" s="59">
        <v>140083</v>
      </c>
      <c r="J95799" s="57" t="s">
        <v>81</v>
      </c>
      <c r="K95799" s="58" t="str">
        <f t="shared" si="1496"/>
        <v>будни</v>
      </c>
      <c r="L95799">
        <v>2</v>
      </c>
    </row>
    <row r="95800" spans="1:12" x14ac:dyDescent="0.3">
      <c r="A95800">
        <v>290048</v>
      </c>
      <c r="B95800" s="2">
        <v>44395.117709891048</v>
      </c>
      <c r="C95800">
        <v>37090</v>
      </c>
      <c r="D95800">
        <v>454139</v>
      </c>
      <c r="I95800" s="59">
        <v>140084</v>
      </c>
      <c r="J95800" s="57" t="s">
        <v>78</v>
      </c>
      <c r="K95800" s="58" t="str">
        <f t="shared" si="1496"/>
        <v>выходные</v>
      </c>
      <c r="L95800">
        <v>2</v>
      </c>
    </row>
    <row r="95801" spans="1:12" x14ac:dyDescent="0.3">
      <c r="A95801">
        <v>290053</v>
      </c>
      <c r="B95801" s="2">
        <v>44395.118594927822</v>
      </c>
      <c r="C95801">
        <v>45654</v>
      </c>
      <c r="D95801">
        <v>394819</v>
      </c>
      <c r="I95801" s="59">
        <v>140085</v>
      </c>
      <c r="J95801" s="57" t="s">
        <v>82</v>
      </c>
      <c r="K95801" s="58" t="str">
        <f t="shared" si="1496"/>
        <v>выходные</v>
      </c>
      <c r="L95801">
        <v>2</v>
      </c>
    </row>
    <row r="95802" spans="1:12" x14ac:dyDescent="0.3">
      <c r="A95802">
        <v>290056</v>
      </c>
      <c r="B95802" s="2">
        <v>44395.119928802589</v>
      </c>
      <c r="C95802">
        <v>335012</v>
      </c>
      <c r="D95802">
        <v>5151</v>
      </c>
      <c r="I95802" s="59">
        <v>140086</v>
      </c>
      <c r="J95802" s="57" t="s">
        <v>83</v>
      </c>
      <c r="K95802" s="58" t="str">
        <f t="shared" si="1496"/>
        <v>будни</v>
      </c>
      <c r="L95802">
        <v>2</v>
      </c>
    </row>
    <row r="95803" spans="1:12" x14ac:dyDescent="0.3">
      <c r="A95803">
        <v>290060</v>
      </c>
      <c r="B95803" s="2">
        <v>44395.121005890069</v>
      </c>
      <c r="C95803">
        <v>179397</v>
      </c>
      <c r="D95803">
        <v>327968</v>
      </c>
      <c r="I95803" s="59">
        <v>140087</v>
      </c>
      <c r="J95803" s="57" t="s">
        <v>84</v>
      </c>
      <c r="K95803" s="58" t="str">
        <f t="shared" si="1496"/>
        <v>будни</v>
      </c>
      <c r="L95803">
        <v>2</v>
      </c>
    </row>
    <row r="95804" spans="1:12" x14ac:dyDescent="0.3">
      <c r="A95804">
        <v>290062</v>
      </c>
      <c r="B95804" s="2">
        <v>44395.123416852322</v>
      </c>
      <c r="C95804">
        <v>274992</v>
      </c>
      <c r="D95804">
        <v>241927</v>
      </c>
      <c r="I95804" s="59">
        <v>140088</v>
      </c>
      <c r="J95804" s="57" t="s">
        <v>79</v>
      </c>
      <c r="K95804" s="58" t="str">
        <f t="shared" si="1496"/>
        <v>будни</v>
      </c>
      <c r="L95804">
        <v>2</v>
      </c>
    </row>
    <row r="95805" spans="1:12" x14ac:dyDescent="0.3">
      <c r="A95805">
        <v>290064</v>
      </c>
      <c r="B95805" s="2">
        <v>44395.130100405899</v>
      </c>
      <c r="C95805">
        <v>208491</v>
      </c>
      <c r="D95805">
        <v>228415</v>
      </c>
      <c r="I95805" s="59">
        <v>140089</v>
      </c>
      <c r="J95805" s="57" t="s">
        <v>80</v>
      </c>
      <c r="K95805" s="58" t="str">
        <f t="shared" si="1496"/>
        <v>будни</v>
      </c>
      <c r="L95805">
        <v>3</v>
      </c>
    </row>
    <row r="95806" spans="1:12" x14ac:dyDescent="0.3">
      <c r="A95806">
        <v>290068</v>
      </c>
      <c r="B95806" s="2">
        <v>44395.130851132686</v>
      </c>
      <c r="C95806">
        <v>281469</v>
      </c>
      <c r="D95806">
        <v>420375</v>
      </c>
      <c r="I95806" s="59">
        <v>140090</v>
      </c>
      <c r="J95806" s="57" t="s">
        <v>81</v>
      </c>
      <c r="K95806" s="58" t="str">
        <f t="shared" si="1496"/>
        <v>будни</v>
      </c>
      <c r="L95806">
        <v>3</v>
      </c>
    </row>
    <row r="95807" spans="1:12" x14ac:dyDescent="0.3">
      <c r="A95807">
        <v>290073</v>
      </c>
      <c r="B95807" s="2">
        <v>44395.131999999998</v>
      </c>
      <c r="C95807">
        <v>255242</v>
      </c>
      <c r="D95807">
        <v>411922</v>
      </c>
      <c r="I95807" s="59">
        <v>140091</v>
      </c>
      <c r="J95807" s="57" t="s">
        <v>78</v>
      </c>
      <c r="K95807" s="58" t="str">
        <f t="shared" si="1496"/>
        <v>выходные</v>
      </c>
      <c r="L95807">
        <v>3</v>
      </c>
    </row>
    <row r="95808" spans="1:12" x14ac:dyDescent="0.3">
      <c r="A95808">
        <v>290078</v>
      </c>
      <c r="B95808" s="2">
        <v>44395.134037293617</v>
      </c>
      <c r="C95808">
        <v>16065</v>
      </c>
      <c r="D95808">
        <v>332057</v>
      </c>
      <c r="I95808" s="59">
        <v>140092</v>
      </c>
      <c r="J95808" s="57" t="s">
        <v>82</v>
      </c>
      <c r="K95808" s="58" t="str">
        <f t="shared" si="1496"/>
        <v>выходные</v>
      </c>
      <c r="L95808">
        <v>3</v>
      </c>
    </row>
    <row r="95809" spans="1:12" x14ac:dyDescent="0.3">
      <c r="A95809">
        <v>290079</v>
      </c>
      <c r="B95809" s="2">
        <v>44395.13443403424</v>
      </c>
      <c r="C95809">
        <v>204271</v>
      </c>
      <c r="D95809">
        <v>301748</v>
      </c>
      <c r="I95809" s="59">
        <v>140093</v>
      </c>
      <c r="J95809" s="57" t="s">
        <v>83</v>
      </c>
      <c r="K95809" s="58" t="str">
        <f t="shared" si="1496"/>
        <v>будни</v>
      </c>
      <c r="L95809">
        <v>3</v>
      </c>
    </row>
    <row r="95810" spans="1:12" x14ac:dyDescent="0.3">
      <c r="A95810">
        <v>290084</v>
      </c>
      <c r="B95810" s="2">
        <v>44395.134617145297</v>
      </c>
      <c r="C95810">
        <v>212952</v>
      </c>
      <c r="D95810">
        <v>389710</v>
      </c>
      <c r="I95810" s="59">
        <v>140094</v>
      </c>
      <c r="J95810" s="57" t="s">
        <v>84</v>
      </c>
      <c r="K95810" s="58" t="str">
        <f t="shared" si="1496"/>
        <v>будни</v>
      </c>
      <c r="L95810">
        <v>3</v>
      </c>
    </row>
    <row r="95811" spans="1:12" x14ac:dyDescent="0.3">
      <c r="A95811">
        <v>290086</v>
      </c>
      <c r="B95811" s="2">
        <v>44395.13570550162</v>
      </c>
      <c r="C95811">
        <v>316592</v>
      </c>
      <c r="D95811">
        <v>16360</v>
      </c>
      <c r="I95811" s="59">
        <v>140095</v>
      </c>
      <c r="J95811" s="57" t="s">
        <v>79</v>
      </c>
      <c r="K95811" s="58" t="str">
        <f t="shared" ref="K95811:K95874" si="1497">IF(OR(J95811="суббота",J95811="воскресенье"),"выходные","будни")</f>
        <v>будни</v>
      </c>
      <c r="L95811">
        <v>3</v>
      </c>
    </row>
    <row r="95812" spans="1:12" x14ac:dyDescent="0.3">
      <c r="A95812">
        <v>290089</v>
      </c>
      <c r="B95812" s="2">
        <v>44395.137119663079</v>
      </c>
      <c r="C95812">
        <v>325346</v>
      </c>
      <c r="D95812">
        <v>344725</v>
      </c>
      <c r="I95812" s="59">
        <v>140096</v>
      </c>
      <c r="J95812" s="57" t="s">
        <v>80</v>
      </c>
      <c r="K95812" s="58" t="str">
        <f t="shared" si="1497"/>
        <v>будни</v>
      </c>
      <c r="L95812">
        <v>3</v>
      </c>
    </row>
    <row r="95813" spans="1:12" x14ac:dyDescent="0.3">
      <c r="A95813">
        <v>290091</v>
      </c>
      <c r="B95813" s="2">
        <v>44395.138889736627</v>
      </c>
      <c r="C95813">
        <v>316123</v>
      </c>
      <c r="D95813">
        <v>326622</v>
      </c>
      <c r="I95813" s="59">
        <v>140097</v>
      </c>
      <c r="J95813" s="57" t="s">
        <v>81</v>
      </c>
      <c r="K95813" s="58" t="str">
        <f t="shared" si="1497"/>
        <v>будни</v>
      </c>
      <c r="L95813">
        <v>3</v>
      </c>
    </row>
    <row r="95814" spans="1:12" x14ac:dyDescent="0.3">
      <c r="A95814">
        <v>290092</v>
      </c>
      <c r="B95814" s="2">
        <v>44395.139346278316</v>
      </c>
      <c r="C95814">
        <v>9218</v>
      </c>
      <c r="D95814">
        <v>404187</v>
      </c>
      <c r="I95814" s="59">
        <v>140098</v>
      </c>
      <c r="J95814" s="57" t="s">
        <v>78</v>
      </c>
      <c r="K95814" s="58" t="str">
        <f t="shared" si="1497"/>
        <v>выходные</v>
      </c>
      <c r="L95814">
        <v>3</v>
      </c>
    </row>
    <row r="95815" spans="1:12" x14ac:dyDescent="0.3">
      <c r="A95815">
        <v>290096</v>
      </c>
      <c r="B95815" s="2">
        <v>44395.14258247627</v>
      </c>
      <c r="C95815">
        <v>330566</v>
      </c>
      <c r="D95815">
        <v>443706</v>
      </c>
      <c r="I95815" s="59">
        <v>140099</v>
      </c>
      <c r="J95815" s="57" t="s">
        <v>82</v>
      </c>
      <c r="K95815" s="58" t="str">
        <f t="shared" si="1497"/>
        <v>выходные</v>
      </c>
      <c r="L95815">
        <v>3</v>
      </c>
    </row>
    <row r="95816" spans="1:12" x14ac:dyDescent="0.3">
      <c r="A95816">
        <v>290100</v>
      </c>
      <c r="B95816" s="2">
        <v>44395.144108401742</v>
      </c>
      <c r="C95816">
        <v>51309</v>
      </c>
      <c r="D95816">
        <v>105352</v>
      </c>
      <c r="I95816" s="59">
        <v>140100</v>
      </c>
      <c r="J95816" s="57" t="s">
        <v>83</v>
      </c>
      <c r="K95816" s="58" t="str">
        <f t="shared" si="1497"/>
        <v>будни</v>
      </c>
      <c r="L95816">
        <v>3</v>
      </c>
    </row>
    <row r="95817" spans="1:12" x14ac:dyDescent="0.3">
      <c r="A95817">
        <v>290105</v>
      </c>
      <c r="B95817" s="2">
        <v>44395.146000000001</v>
      </c>
      <c r="C95817">
        <v>344464</v>
      </c>
      <c r="D95817">
        <v>35426</v>
      </c>
      <c r="I95817" s="59">
        <v>140101</v>
      </c>
      <c r="J95817" s="57" t="s">
        <v>84</v>
      </c>
      <c r="K95817" s="58" t="str">
        <f t="shared" si="1497"/>
        <v>будни</v>
      </c>
      <c r="L95817">
        <v>3</v>
      </c>
    </row>
    <row r="95818" spans="1:12" x14ac:dyDescent="0.3">
      <c r="A95818">
        <v>290106</v>
      </c>
      <c r="B95818" s="2">
        <v>44395.147434919279</v>
      </c>
      <c r="C95818">
        <v>334482</v>
      </c>
      <c r="D95818">
        <v>250679</v>
      </c>
      <c r="I95818" s="59">
        <v>140102</v>
      </c>
      <c r="J95818" s="57" t="s">
        <v>79</v>
      </c>
      <c r="K95818" s="58" t="str">
        <f t="shared" si="1497"/>
        <v>будни</v>
      </c>
      <c r="L95818">
        <v>3</v>
      </c>
    </row>
    <row r="95819" spans="1:12" x14ac:dyDescent="0.3">
      <c r="A95819">
        <v>290107</v>
      </c>
      <c r="B95819" s="2">
        <v>44395.149333333335</v>
      </c>
      <c r="C95819">
        <v>85548</v>
      </c>
      <c r="D95819">
        <v>419338</v>
      </c>
      <c r="I95819" s="59">
        <v>140103</v>
      </c>
      <c r="J95819" s="57" t="s">
        <v>80</v>
      </c>
      <c r="K95819" s="58" t="str">
        <f t="shared" si="1497"/>
        <v>будни</v>
      </c>
      <c r="L95819">
        <v>3</v>
      </c>
    </row>
    <row r="95820" spans="1:12" x14ac:dyDescent="0.3">
      <c r="A95820">
        <v>290108</v>
      </c>
      <c r="B95820" s="2">
        <v>44395.151219214451</v>
      </c>
      <c r="C95820">
        <v>213313</v>
      </c>
      <c r="D95820">
        <v>347393</v>
      </c>
      <c r="I95820" s="59">
        <v>140104</v>
      </c>
      <c r="J95820" s="57" t="s">
        <v>81</v>
      </c>
      <c r="K95820" s="58" t="str">
        <f t="shared" si="1497"/>
        <v>будни</v>
      </c>
      <c r="L95820">
        <v>3</v>
      </c>
    </row>
    <row r="95821" spans="1:12" x14ac:dyDescent="0.3">
      <c r="A95821">
        <v>290112</v>
      </c>
      <c r="B95821" s="2">
        <v>44395.154850917083</v>
      </c>
      <c r="C95821">
        <v>73275</v>
      </c>
      <c r="D95821">
        <v>330333</v>
      </c>
      <c r="I95821" s="59">
        <v>140105</v>
      </c>
      <c r="J95821" s="57" t="s">
        <v>78</v>
      </c>
      <c r="K95821" s="58" t="str">
        <f t="shared" si="1497"/>
        <v>выходные</v>
      </c>
      <c r="L95821">
        <v>3</v>
      </c>
    </row>
    <row r="95822" spans="1:12" x14ac:dyDescent="0.3">
      <c r="A95822">
        <v>290114</v>
      </c>
      <c r="B95822" s="2">
        <v>44395.156010620442</v>
      </c>
      <c r="C95822">
        <v>7752</v>
      </c>
      <c r="D95822">
        <v>305248</v>
      </c>
      <c r="I95822" s="59">
        <v>140106</v>
      </c>
      <c r="J95822" s="57" t="s">
        <v>82</v>
      </c>
      <c r="K95822" s="58" t="str">
        <f t="shared" si="1497"/>
        <v>выходные</v>
      </c>
      <c r="L95822">
        <v>3</v>
      </c>
    </row>
    <row r="95823" spans="1:12" x14ac:dyDescent="0.3">
      <c r="A95823">
        <v>290116</v>
      </c>
      <c r="B95823" s="2">
        <v>44395.156346324045</v>
      </c>
      <c r="C95823">
        <v>205930</v>
      </c>
      <c r="D95823">
        <v>418105</v>
      </c>
      <c r="I95823" s="59">
        <v>140107</v>
      </c>
      <c r="J95823" s="57" t="s">
        <v>83</v>
      </c>
      <c r="K95823" s="58" t="str">
        <f t="shared" si="1497"/>
        <v>будни</v>
      </c>
      <c r="L95823">
        <v>3</v>
      </c>
    </row>
    <row r="95824" spans="1:12" x14ac:dyDescent="0.3">
      <c r="A95824">
        <v>290118</v>
      </c>
      <c r="B95824" s="2">
        <v>44395.157666666666</v>
      </c>
      <c r="C95824">
        <v>20052</v>
      </c>
      <c r="D95824">
        <v>154256</v>
      </c>
      <c r="I95824" s="59">
        <v>140108</v>
      </c>
      <c r="J95824" s="57" t="s">
        <v>84</v>
      </c>
      <c r="K95824" s="58" t="str">
        <f t="shared" si="1497"/>
        <v>будни</v>
      </c>
      <c r="L95824">
        <v>3</v>
      </c>
    </row>
    <row r="95825" spans="1:12" x14ac:dyDescent="0.3">
      <c r="A95825">
        <v>290121</v>
      </c>
      <c r="B95825" s="2">
        <v>44395.157902768027</v>
      </c>
      <c r="C95825">
        <v>76697</v>
      </c>
      <c r="D95825">
        <v>230507</v>
      </c>
      <c r="I95825" s="59">
        <v>140109</v>
      </c>
      <c r="J95825" s="57" t="s">
        <v>79</v>
      </c>
      <c r="K95825" s="58" t="str">
        <f t="shared" si="1497"/>
        <v>будни</v>
      </c>
      <c r="L95825">
        <v>3</v>
      </c>
    </row>
    <row r="95826" spans="1:12" x14ac:dyDescent="0.3">
      <c r="A95826">
        <v>290122</v>
      </c>
      <c r="B95826" s="2">
        <v>44395.159168284787</v>
      </c>
      <c r="C95826">
        <v>166123</v>
      </c>
      <c r="D95826">
        <v>451656</v>
      </c>
      <c r="I95826" s="59">
        <v>140110</v>
      </c>
      <c r="J95826" s="57" t="s">
        <v>80</v>
      </c>
      <c r="K95826" s="58" t="str">
        <f t="shared" si="1497"/>
        <v>будни</v>
      </c>
      <c r="L95826">
        <v>3</v>
      </c>
    </row>
    <row r="95827" spans="1:12" x14ac:dyDescent="0.3">
      <c r="A95827">
        <v>290123</v>
      </c>
      <c r="B95827" s="2">
        <v>44395.159333333337</v>
      </c>
      <c r="C95827">
        <v>151386</v>
      </c>
      <c r="D95827">
        <v>312857</v>
      </c>
      <c r="I95827" s="59">
        <v>140111</v>
      </c>
      <c r="J95827" s="57" t="s">
        <v>81</v>
      </c>
      <c r="K95827" s="58" t="str">
        <f t="shared" si="1497"/>
        <v>будни</v>
      </c>
      <c r="L95827">
        <v>3</v>
      </c>
    </row>
    <row r="95828" spans="1:12" x14ac:dyDescent="0.3">
      <c r="A95828">
        <v>290125</v>
      </c>
      <c r="B95828" s="2">
        <v>44395.161</v>
      </c>
      <c r="C95828">
        <v>36869</v>
      </c>
      <c r="D95828">
        <v>313680</v>
      </c>
      <c r="I95828" s="59">
        <v>140112</v>
      </c>
      <c r="J95828" s="57" t="s">
        <v>78</v>
      </c>
      <c r="K95828" s="58" t="str">
        <f t="shared" si="1497"/>
        <v>выходные</v>
      </c>
      <c r="L95828">
        <v>3</v>
      </c>
    </row>
    <row r="95829" spans="1:12" x14ac:dyDescent="0.3">
      <c r="A95829">
        <v>290128</v>
      </c>
      <c r="B95829" s="2">
        <v>44395.161333333337</v>
      </c>
      <c r="C95829">
        <v>90528</v>
      </c>
      <c r="D95829">
        <v>472712</v>
      </c>
      <c r="I95829" s="59">
        <v>140113</v>
      </c>
      <c r="J95829" s="57" t="s">
        <v>82</v>
      </c>
      <c r="K95829" s="58" t="str">
        <f t="shared" si="1497"/>
        <v>выходные</v>
      </c>
      <c r="L95829">
        <v>3</v>
      </c>
    </row>
    <row r="95830" spans="1:12" x14ac:dyDescent="0.3">
      <c r="A95830">
        <v>290131</v>
      </c>
      <c r="B95830" s="2">
        <v>44395.166142765585</v>
      </c>
      <c r="C95830">
        <v>102790</v>
      </c>
      <c r="D95830">
        <v>411922</v>
      </c>
      <c r="I95830" s="59">
        <v>140114</v>
      </c>
      <c r="J95830" s="57" t="s">
        <v>83</v>
      </c>
      <c r="K95830" s="58" t="str">
        <f t="shared" si="1497"/>
        <v>будни</v>
      </c>
      <c r="L95830">
        <v>3</v>
      </c>
    </row>
    <row r="95831" spans="1:12" x14ac:dyDescent="0.3">
      <c r="A95831">
        <v>290136</v>
      </c>
      <c r="B95831" s="2">
        <v>44395.166905728322</v>
      </c>
      <c r="C95831">
        <v>28934</v>
      </c>
      <c r="D95831">
        <v>86587</v>
      </c>
      <c r="I95831" s="59">
        <v>140115</v>
      </c>
      <c r="J95831" s="57" t="s">
        <v>84</v>
      </c>
      <c r="K95831" s="58" t="str">
        <f t="shared" si="1497"/>
        <v>будни</v>
      </c>
      <c r="L95831">
        <v>4</v>
      </c>
    </row>
    <row r="95832" spans="1:12" x14ac:dyDescent="0.3">
      <c r="A95832">
        <v>290140</v>
      </c>
      <c r="B95832" s="2">
        <v>44395.167333333338</v>
      </c>
      <c r="C95832">
        <v>300354</v>
      </c>
      <c r="D95832">
        <v>112334</v>
      </c>
      <c r="I95832" s="59">
        <v>140116</v>
      </c>
      <c r="J95832" s="57" t="s">
        <v>79</v>
      </c>
      <c r="K95832" s="58" t="str">
        <f t="shared" si="1497"/>
        <v>будни</v>
      </c>
      <c r="L95832">
        <v>4</v>
      </c>
    </row>
    <row r="95833" spans="1:12" x14ac:dyDescent="0.3">
      <c r="A95833">
        <v>290143</v>
      </c>
      <c r="B95833" s="2">
        <v>44395.168980986971</v>
      </c>
      <c r="C95833">
        <v>269918</v>
      </c>
      <c r="D95833">
        <v>332256</v>
      </c>
      <c r="I95833" s="59">
        <v>140117</v>
      </c>
      <c r="J95833" s="57" t="s">
        <v>80</v>
      </c>
      <c r="K95833" s="58" t="str">
        <f t="shared" si="1497"/>
        <v>будни</v>
      </c>
      <c r="L95833">
        <v>4</v>
      </c>
    </row>
    <row r="95834" spans="1:12" x14ac:dyDescent="0.3">
      <c r="A95834">
        <v>290148</v>
      </c>
      <c r="B95834" s="2">
        <v>44395.16959135716</v>
      </c>
      <c r="C95834">
        <v>165253</v>
      </c>
      <c r="D95834">
        <v>160718</v>
      </c>
      <c r="I95834" s="59">
        <v>140118</v>
      </c>
      <c r="J95834" s="57" t="s">
        <v>81</v>
      </c>
      <c r="K95834" s="58" t="str">
        <f t="shared" si="1497"/>
        <v>будни</v>
      </c>
      <c r="L95834">
        <v>4</v>
      </c>
    </row>
    <row r="95835" spans="1:12" x14ac:dyDescent="0.3">
      <c r="A95835">
        <v>290153</v>
      </c>
      <c r="B95835" s="2">
        <v>44395.169988097783</v>
      </c>
      <c r="C95835">
        <v>137758</v>
      </c>
      <c r="D95835">
        <v>91930</v>
      </c>
      <c r="I95835" s="59">
        <v>140119</v>
      </c>
      <c r="J95835" s="57" t="s">
        <v>78</v>
      </c>
      <c r="K95835" s="58" t="str">
        <f t="shared" si="1497"/>
        <v>выходные</v>
      </c>
      <c r="L95835">
        <v>4</v>
      </c>
    </row>
    <row r="95836" spans="1:12" x14ac:dyDescent="0.3">
      <c r="A95836">
        <v>290154</v>
      </c>
      <c r="B95836" s="2">
        <v>44395.170666666665</v>
      </c>
      <c r="C95836">
        <v>43816</v>
      </c>
      <c r="D95836">
        <v>351192</v>
      </c>
      <c r="I95836" s="59">
        <v>140120</v>
      </c>
      <c r="J95836" s="57" t="s">
        <v>82</v>
      </c>
      <c r="K95836" s="58" t="str">
        <f t="shared" si="1497"/>
        <v>выходные</v>
      </c>
      <c r="L95836">
        <v>4</v>
      </c>
    </row>
    <row r="95837" spans="1:12" x14ac:dyDescent="0.3">
      <c r="A95837">
        <v>290158</v>
      </c>
      <c r="B95837" s="2">
        <v>44395.171300393689</v>
      </c>
      <c r="C95837">
        <v>155447</v>
      </c>
      <c r="D95837">
        <v>59485</v>
      </c>
      <c r="I95837" s="59">
        <v>140121</v>
      </c>
      <c r="J95837" s="57" t="s">
        <v>83</v>
      </c>
      <c r="K95837" s="58" t="str">
        <f t="shared" si="1497"/>
        <v>будни</v>
      </c>
      <c r="L95837">
        <v>4</v>
      </c>
    </row>
    <row r="95838" spans="1:12" x14ac:dyDescent="0.3">
      <c r="A95838">
        <v>290163</v>
      </c>
      <c r="B95838" s="2">
        <v>44395.171330912199</v>
      </c>
      <c r="C95838">
        <v>129046</v>
      </c>
      <c r="D95838">
        <v>158978</v>
      </c>
      <c r="I95838" s="59">
        <v>140122</v>
      </c>
      <c r="J95838" s="57" t="s">
        <v>84</v>
      </c>
      <c r="K95838" s="58" t="str">
        <f t="shared" si="1497"/>
        <v>будни</v>
      </c>
      <c r="L95838">
        <v>4</v>
      </c>
    </row>
    <row r="95839" spans="1:12" x14ac:dyDescent="0.3">
      <c r="A95839">
        <v>290168</v>
      </c>
      <c r="B95839" s="2">
        <v>44395.176732688378</v>
      </c>
      <c r="C95839">
        <v>313044</v>
      </c>
      <c r="D95839">
        <v>55354</v>
      </c>
      <c r="I95839" s="59">
        <v>140123</v>
      </c>
      <c r="J95839" s="57" t="s">
        <v>79</v>
      </c>
      <c r="K95839" s="58" t="str">
        <f t="shared" si="1497"/>
        <v>будни</v>
      </c>
      <c r="L95839">
        <v>4</v>
      </c>
    </row>
    <row r="95840" spans="1:12" x14ac:dyDescent="0.3">
      <c r="A95840">
        <v>290173</v>
      </c>
      <c r="B95840" s="2">
        <v>44395.18271431623</v>
      </c>
      <c r="C95840">
        <v>1261</v>
      </c>
      <c r="D95840">
        <v>158978</v>
      </c>
      <c r="I95840" s="59">
        <v>140124</v>
      </c>
      <c r="J95840" s="57" t="s">
        <v>80</v>
      </c>
      <c r="K95840" s="58" t="str">
        <f t="shared" si="1497"/>
        <v>будни</v>
      </c>
      <c r="L95840">
        <v>4</v>
      </c>
    </row>
    <row r="95841" spans="1:12" x14ac:dyDescent="0.3">
      <c r="A95841">
        <v>290176</v>
      </c>
      <c r="B95841" s="2">
        <v>44395.183355204928</v>
      </c>
      <c r="C95841">
        <v>240154</v>
      </c>
      <c r="D95841">
        <v>327680</v>
      </c>
      <c r="I95841" s="59">
        <v>140125</v>
      </c>
      <c r="J95841" s="57" t="s">
        <v>81</v>
      </c>
      <c r="K95841" s="58" t="str">
        <f t="shared" si="1497"/>
        <v>будни</v>
      </c>
      <c r="L95841">
        <v>4</v>
      </c>
    </row>
    <row r="95842" spans="1:12" x14ac:dyDescent="0.3">
      <c r="A95842">
        <v>290180</v>
      </c>
      <c r="B95842" s="2">
        <v>44395.184653721677</v>
      </c>
      <c r="C95842">
        <v>110703</v>
      </c>
      <c r="D95842">
        <v>380039</v>
      </c>
      <c r="I95842" s="59">
        <v>140126</v>
      </c>
      <c r="J95842" s="57" t="s">
        <v>78</v>
      </c>
      <c r="K95842" s="58" t="str">
        <f t="shared" si="1497"/>
        <v>выходные</v>
      </c>
      <c r="L95842">
        <v>4</v>
      </c>
    </row>
    <row r="95843" spans="1:12" x14ac:dyDescent="0.3">
      <c r="A95843">
        <v>290185</v>
      </c>
      <c r="B95843" s="2">
        <v>44395.187322611164</v>
      </c>
      <c r="C95843">
        <v>266893</v>
      </c>
      <c r="D95843">
        <v>12149</v>
      </c>
      <c r="I95843" s="59">
        <v>140127</v>
      </c>
      <c r="J95843" s="57" t="s">
        <v>82</v>
      </c>
      <c r="K95843" s="58" t="str">
        <f t="shared" si="1497"/>
        <v>выходные</v>
      </c>
      <c r="L95843">
        <v>4</v>
      </c>
    </row>
    <row r="95844" spans="1:12" x14ac:dyDescent="0.3">
      <c r="A95844">
        <v>290190</v>
      </c>
      <c r="B95844" s="2">
        <v>44395.187353129673</v>
      </c>
      <c r="C95844">
        <v>57129</v>
      </c>
      <c r="D95844">
        <v>343624</v>
      </c>
      <c r="I95844" s="59">
        <v>140128</v>
      </c>
      <c r="J95844" s="57" t="s">
        <v>83</v>
      </c>
      <c r="K95844" s="58" t="str">
        <f t="shared" si="1497"/>
        <v>будни</v>
      </c>
      <c r="L95844">
        <v>4</v>
      </c>
    </row>
    <row r="95845" spans="1:12" x14ac:dyDescent="0.3">
      <c r="A95845">
        <v>290192</v>
      </c>
      <c r="B95845" s="2">
        <v>44395.187485436894</v>
      </c>
      <c r="C95845">
        <v>229219</v>
      </c>
      <c r="D95845">
        <v>461660</v>
      </c>
      <c r="I95845" s="59">
        <v>140129</v>
      </c>
      <c r="J95845" s="57" t="s">
        <v>84</v>
      </c>
      <c r="K95845" s="58" t="str">
        <f t="shared" si="1497"/>
        <v>будни</v>
      </c>
      <c r="L95845">
        <v>4</v>
      </c>
    </row>
    <row r="95846" spans="1:12" x14ac:dyDescent="0.3">
      <c r="A95846">
        <v>290193</v>
      </c>
      <c r="B95846" s="2">
        <v>44395.18753624073</v>
      </c>
      <c r="C95846">
        <v>119379</v>
      </c>
      <c r="D95846">
        <v>153893</v>
      </c>
      <c r="I95846" s="59">
        <v>140130</v>
      </c>
      <c r="J95846" s="57" t="s">
        <v>79</v>
      </c>
      <c r="K95846" s="58" t="str">
        <f t="shared" si="1497"/>
        <v>будни</v>
      </c>
      <c r="L95846">
        <v>4</v>
      </c>
    </row>
    <row r="95847" spans="1:12" x14ac:dyDescent="0.3">
      <c r="A95847">
        <v>290198</v>
      </c>
      <c r="B95847" s="2">
        <v>44395.187666666665</v>
      </c>
      <c r="C95847">
        <v>238239</v>
      </c>
      <c r="D95847">
        <v>108961</v>
      </c>
      <c r="I95847" s="59">
        <v>140131</v>
      </c>
      <c r="J95847" s="57" t="s">
        <v>80</v>
      </c>
      <c r="K95847" s="58" t="str">
        <f t="shared" si="1497"/>
        <v>будни</v>
      </c>
      <c r="L95847">
        <v>4</v>
      </c>
    </row>
    <row r="95848" spans="1:12" x14ac:dyDescent="0.3">
      <c r="A95848">
        <v>290202</v>
      </c>
      <c r="B95848" s="2">
        <v>44395.187994018372</v>
      </c>
      <c r="C95848">
        <v>26005</v>
      </c>
      <c r="D95848">
        <v>470762</v>
      </c>
      <c r="I95848" s="59">
        <v>140132</v>
      </c>
      <c r="J95848" s="57" t="s">
        <v>81</v>
      </c>
      <c r="K95848" s="58" t="str">
        <f t="shared" si="1497"/>
        <v>будни</v>
      </c>
      <c r="L95848">
        <v>4</v>
      </c>
    </row>
    <row r="95849" spans="1:12" x14ac:dyDescent="0.3">
      <c r="A95849">
        <v>290203</v>
      </c>
      <c r="B95849" s="2">
        <v>44395.189123203221</v>
      </c>
      <c r="C95849">
        <v>205244</v>
      </c>
      <c r="D95849">
        <v>158978</v>
      </c>
      <c r="I95849" s="59">
        <v>140133</v>
      </c>
      <c r="J95849" s="57" t="s">
        <v>78</v>
      </c>
      <c r="K95849" s="58" t="str">
        <f t="shared" si="1497"/>
        <v>выходные</v>
      </c>
      <c r="L95849">
        <v>4</v>
      </c>
    </row>
    <row r="95850" spans="1:12" x14ac:dyDescent="0.3">
      <c r="A95850">
        <v>290204</v>
      </c>
      <c r="B95850" s="2">
        <v>44395.189508090618</v>
      </c>
      <c r="C95850">
        <v>66093</v>
      </c>
      <c r="D95850">
        <v>242428</v>
      </c>
      <c r="I95850" s="59">
        <v>140134</v>
      </c>
      <c r="J95850" s="57" t="s">
        <v>82</v>
      </c>
      <c r="K95850" s="58" t="str">
        <f t="shared" si="1497"/>
        <v>выходные</v>
      </c>
      <c r="L95850">
        <v>4</v>
      </c>
    </row>
    <row r="95851" spans="1:12" x14ac:dyDescent="0.3">
      <c r="A95851">
        <v>290208</v>
      </c>
      <c r="B95851" s="2">
        <v>44395.191126213598</v>
      </c>
      <c r="C95851">
        <v>310339</v>
      </c>
      <c r="D95851">
        <v>4316</v>
      </c>
      <c r="I95851" s="59">
        <v>140135</v>
      </c>
      <c r="J95851" s="57" t="s">
        <v>83</v>
      </c>
      <c r="K95851" s="58" t="str">
        <f t="shared" si="1497"/>
        <v>будни</v>
      </c>
      <c r="L95851">
        <v>4</v>
      </c>
    </row>
    <row r="95852" spans="1:12" x14ac:dyDescent="0.3">
      <c r="A95852">
        <v>290209</v>
      </c>
      <c r="B95852" s="2">
        <v>44395.191869869079</v>
      </c>
      <c r="C95852">
        <v>157703</v>
      </c>
      <c r="D95852">
        <v>38593</v>
      </c>
      <c r="I95852" s="59">
        <v>140136</v>
      </c>
      <c r="J95852" s="57" t="s">
        <v>84</v>
      </c>
      <c r="K95852" s="58" t="str">
        <f t="shared" si="1497"/>
        <v>будни</v>
      </c>
      <c r="L95852">
        <v>4</v>
      </c>
    </row>
    <row r="95853" spans="1:12" x14ac:dyDescent="0.3">
      <c r="A95853">
        <v>290213</v>
      </c>
      <c r="B95853" s="2">
        <v>44395.194738608967</v>
      </c>
      <c r="C95853">
        <v>226860</v>
      </c>
      <c r="D95853">
        <v>4316</v>
      </c>
      <c r="I95853" s="59">
        <v>140137</v>
      </c>
      <c r="J95853" s="57" t="s">
        <v>79</v>
      </c>
      <c r="K95853" s="58" t="str">
        <f t="shared" si="1497"/>
        <v>будни</v>
      </c>
      <c r="L95853">
        <v>4</v>
      </c>
    </row>
    <row r="95854" spans="1:12" x14ac:dyDescent="0.3">
      <c r="A95854">
        <v>290216</v>
      </c>
      <c r="B95854" s="2">
        <v>44395.194766990295</v>
      </c>
      <c r="C95854">
        <v>213505</v>
      </c>
      <c r="D95854">
        <v>285253</v>
      </c>
      <c r="I95854" s="59">
        <v>140138</v>
      </c>
      <c r="J95854" s="57" t="s">
        <v>80</v>
      </c>
      <c r="K95854" s="58" t="str">
        <f t="shared" si="1497"/>
        <v>будни</v>
      </c>
      <c r="L95854">
        <v>4</v>
      </c>
    </row>
    <row r="95855" spans="1:12" x14ac:dyDescent="0.3">
      <c r="A95855">
        <v>290218</v>
      </c>
      <c r="B95855" s="2">
        <v>44395.196172978911</v>
      </c>
      <c r="C95855">
        <v>348832</v>
      </c>
      <c r="D95855">
        <v>351192</v>
      </c>
      <c r="I95855" s="59">
        <v>140139</v>
      </c>
      <c r="J95855" s="57" t="s">
        <v>81</v>
      </c>
      <c r="K95855" s="58" t="str">
        <f t="shared" si="1497"/>
        <v>будни</v>
      </c>
      <c r="L95855">
        <v>4</v>
      </c>
    </row>
    <row r="95856" spans="1:12" x14ac:dyDescent="0.3">
      <c r="A95856">
        <v>290222</v>
      </c>
      <c r="B95856" s="2">
        <v>44395.196874904628</v>
      </c>
      <c r="C95856">
        <v>7114</v>
      </c>
      <c r="D95856">
        <v>91469</v>
      </c>
      <c r="I95856" s="59">
        <v>140140</v>
      </c>
      <c r="J95856" s="57" t="s">
        <v>78</v>
      </c>
      <c r="K95856" s="58" t="str">
        <f t="shared" si="1497"/>
        <v>выходные</v>
      </c>
      <c r="L95856">
        <v>4</v>
      </c>
    </row>
    <row r="95857" spans="1:12" x14ac:dyDescent="0.3">
      <c r="A95857">
        <v>290227</v>
      </c>
      <c r="B95857" s="2">
        <v>44395.197058015685</v>
      </c>
      <c r="C95857">
        <v>271313</v>
      </c>
      <c r="D95857">
        <v>104886</v>
      </c>
      <c r="I95857" s="59">
        <v>140141</v>
      </c>
      <c r="J95857" s="57" t="s">
        <v>82</v>
      </c>
      <c r="K95857" s="58" t="str">
        <f t="shared" si="1497"/>
        <v>выходные</v>
      </c>
      <c r="L95857">
        <v>4</v>
      </c>
    </row>
    <row r="95858" spans="1:12" x14ac:dyDescent="0.3">
      <c r="A95858">
        <v>290229</v>
      </c>
      <c r="B95858" s="2">
        <v>44395.198666666663</v>
      </c>
      <c r="C95858">
        <v>75442</v>
      </c>
      <c r="D95858">
        <v>250679</v>
      </c>
      <c r="I95858" s="59">
        <v>140142</v>
      </c>
      <c r="J95858" s="57" t="s">
        <v>83</v>
      </c>
      <c r="K95858" s="58" t="str">
        <f t="shared" si="1497"/>
        <v>будни</v>
      </c>
      <c r="L95858">
        <v>4</v>
      </c>
    </row>
    <row r="95859" spans="1:12" x14ac:dyDescent="0.3">
      <c r="A95859">
        <v>290230</v>
      </c>
      <c r="B95859" s="2">
        <v>44395.200430420715</v>
      </c>
      <c r="C95859">
        <v>201015</v>
      </c>
      <c r="D95859">
        <v>305608</v>
      </c>
      <c r="I95859" s="59">
        <v>140143</v>
      </c>
      <c r="J95859" s="57" t="s">
        <v>84</v>
      </c>
      <c r="K95859" s="58" t="str">
        <f t="shared" si="1497"/>
        <v>будни</v>
      </c>
      <c r="L95859">
        <v>4</v>
      </c>
    </row>
    <row r="95860" spans="1:12" x14ac:dyDescent="0.3">
      <c r="A95860">
        <v>290235</v>
      </c>
      <c r="B95860" s="2">
        <v>44395.200811792354</v>
      </c>
      <c r="C95860">
        <v>206004</v>
      </c>
      <c r="D95860">
        <v>25218</v>
      </c>
      <c r="I95860" s="59">
        <v>140144</v>
      </c>
      <c r="J95860" s="57" t="s">
        <v>79</v>
      </c>
      <c r="K95860" s="58" t="str">
        <f t="shared" si="1497"/>
        <v>будни</v>
      </c>
      <c r="L95860">
        <v>4</v>
      </c>
    </row>
    <row r="95861" spans="1:12" x14ac:dyDescent="0.3">
      <c r="A95861">
        <v>290240</v>
      </c>
      <c r="B95861" s="2">
        <v>44395.201666666668</v>
      </c>
      <c r="C95861">
        <v>93077</v>
      </c>
      <c r="D95861">
        <v>405774</v>
      </c>
      <c r="I95861" s="59">
        <v>140145</v>
      </c>
      <c r="J95861" s="57" t="s">
        <v>80</v>
      </c>
      <c r="K95861" s="58" t="str">
        <f t="shared" si="1497"/>
        <v>будни</v>
      </c>
      <c r="L95861">
        <v>4</v>
      </c>
    </row>
    <row r="95862" spans="1:12" x14ac:dyDescent="0.3">
      <c r="A95862">
        <v>290242</v>
      </c>
      <c r="B95862" s="2">
        <v>44395.202333333335</v>
      </c>
      <c r="C95862">
        <v>7864</v>
      </c>
      <c r="D95862">
        <v>185131</v>
      </c>
      <c r="I95862" s="59">
        <v>140146</v>
      </c>
      <c r="J95862" s="57" t="s">
        <v>81</v>
      </c>
      <c r="K95862" s="58" t="str">
        <f t="shared" si="1497"/>
        <v>будни</v>
      </c>
      <c r="L95862">
        <v>4</v>
      </c>
    </row>
    <row r="95863" spans="1:12" x14ac:dyDescent="0.3">
      <c r="A95863">
        <v>290243</v>
      </c>
      <c r="B95863" s="2">
        <v>44395.206884975734</v>
      </c>
      <c r="C95863">
        <v>316350</v>
      </c>
      <c r="D95863">
        <v>347393</v>
      </c>
      <c r="I95863" s="59">
        <v>140147</v>
      </c>
      <c r="J95863" s="57" t="s">
        <v>78</v>
      </c>
      <c r="K95863" s="58" t="str">
        <f t="shared" si="1497"/>
        <v>выходные</v>
      </c>
      <c r="L95863">
        <v>4</v>
      </c>
    </row>
    <row r="95864" spans="1:12" x14ac:dyDescent="0.3">
      <c r="A95864">
        <v>290248</v>
      </c>
      <c r="B95864" s="2">
        <v>44395.208116504858</v>
      </c>
      <c r="C95864">
        <v>24038</v>
      </c>
      <c r="D95864">
        <v>399760</v>
      </c>
      <c r="I95864" s="59">
        <v>140148</v>
      </c>
      <c r="J95864" s="57" t="s">
        <v>82</v>
      </c>
      <c r="K95864" s="58" t="str">
        <f t="shared" si="1497"/>
        <v>выходные</v>
      </c>
      <c r="L95864">
        <v>4</v>
      </c>
    </row>
    <row r="95865" spans="1:12" x14ac:dyDescent="0.3">
      <c r="A95865">
        <v>290249</v>
      </c>
      <c r="B95865" s="2">
        <v>44395.209387493516</v>
      </c>
      <c r="C95865">
        <v>209082</v>
      </c>
      <c r="D95865">
        <v>230507</v>
      </c>
      <c r="I95865" s="59">
        <v>140149</v>
      </c>
      <c r="J95865" s="57" t="s">
        <v>83</v>
      </c>
      <c r="K95865" s="58" t="str">
        <f t="shared" si="1497"/>
        <v>будни</v>
      </c>
      <c r="L95865">
        <v>5</v>
      </c>
    </row>
    <row r="95866" spans="1:12" x14ac:dyDescent="0.3">
      <c r="A95866">
        <v>290252</v>
      </c>
      <c r="B95866" s="2">
        <v>44395.211828974272</v>
      </c>
      <c r="C95866">
        <v>83005</v>
      </c>
      <c r="D95866">
        <v>241927</v>
      </c>
      <c r="I95866" s="59">
        <v>140150</v>
      </c>
      <c r="J95866" s="57" t="s">
        <v>84</v>
      </c>
      <c r="K95866" s="58" t="str">
        <f t="shared" si="1497"/>
        <v>будни</v>
      </c>
      <c r="L95866">
        <v>5</v>
      </c>
    </row>
    <row r="95867" spans="1:12" x14ac:dyDescent="0.3">
      <c r="A95867">
        <v>290254</v>
      </c>
      <c r="B95867" s="2">
        <v>44395.212161812298</v>
      </c>
      <c r="C95867">
        <v>261498</v>
      </c>
      <c r="D95867">
        <v>96200</v>
      </c>
      <c r="I95867" s="59">
        <v>140151</v>
      </c>
      <c r="J95867" s="57" t="s">
        <v>79</v>
      </c>
      <c r="K95867" s="58" t="str">
        <f t="shared" si="1497"/>
        <v>будни</v>
      </c>
      <c r="L95867">
        <v>5</v>
      </c>
    </row>
    <row r="95868" spans="1:12" x14ac:dyDescent="0.3">
      <c r="A95868">
        <v>290258</v>
      </c>
      <c r="B95868" s="2">
        <v>44395.213293862726</v>
      </c>
      <c r="C95868">
        <v>160694</v>
      </c>
      <c r="D95868">
        <v>292258</v>
      </c>
      <c r="I95868" s="59">
        <v>140152</v>
      </c>
      <c r="J95868" s="57" t="s">
        <v>80</v>
      </c>
      <c r="K95868" s="58" t="str">
        <f t="shared" si="1497"/>
        <v>будни</v>
      </c>
      <c r="L95868">
        <v>5</v>
      </c>
    </row>
    <row r="95869" spans="1:12" x14ac:dyDescent="0.3">
      <c r="A95869">
        <v>290259</v>
      </c>
      <c r="B95869" s="2">
        <v>44395.215460676904</v>
      </c>
      <c r="C95869">
        <v>78217</v>
      </c>
      <c r="D95869">
        <v>250679</v>
      </c>
      <c r="I95869" s="59">
        <v>140153</v>
      </c>
      <c r="J95869" s="57" t="s">
        <v>81</v>
      </c>
      <c r="K95869" s="58" t="str">
        <f t="shared" si="1497"/>
        <v>будни</v>
      </c>
      <c r="L95869">
        <v>5</v>
      </c>
    </row>
    <row r="95870" spans="1:12" x14ac:dyDescent="0.3">
      <c r="A95870">
        <v>290261</v>
      </c>
      <c r="B95870" s="2">
        <v>44395.218000000001</v>
      </c>
      <c r="C95870">
        <v>281541</v>
      </c>
      <c r="D95870">
        <v>357547</v>
      </c>
      <c r="I95870" s="59">
        <v>140154</v>
      </c>
      <c r="J95870" s="57" t="s">
        <v>78</v>
      </c>
      <c r="K95870" s="58" t="str">
        <f t="shared" si="1497"/>
        <v>выходные</v>
      </c>
      <c r="L95870">
        <v>5</v>
      </c>
    </row>
    <row r="95871" spans="1:12" x14ac:dyDescent="0.3">
      <c r="A95871">
        <v>290264</v>
      </c>
      <c r="B95871" s="2">
        <v>44395.220709860529</v>
      </c>
      <c r="C95871">
        <v>192664</v>
      </c>
      <c r="D95871">
        <v>43842</v>
      </c>
      <c r="I95871" s="59">
        <v>140155</v>
      </c>
      <c r="J95871" s="57" t="s">
        <v>82</v>
      </c>
      <c r="K95871" s="58" t="str">
        <f t="shared" si="1497"/>
        <v>выходные</v>
      </c>
      <c r="L95871">
        <v>5</v>
      </c>
    </row>
    <row r="95872" spans="1:12" x14ac:dyDescent="0.3">
      <c r="A95872">
        <v>290267</v>
      </c>
      <c r="B95872" s="2">
        <v>44395.220892971585</v>
      </c>
      <c r="C95872">
        <v>179359</v>
      </c>
      <c r="D95872">
        <v>455878</v>
      </c>
      <c r="I95872" s="59">
        <v>140156</v>
      </c>
      <c r="J95872" s="57" t="s">
        <v>83</v>
      </c>
      <c r="K95872" s="58" t="str">
        <f t="shared" si="1497"/>
        <v>будни</v>
      </c>
      <c r="L95872">
        <v>5</v>
      </c>
    </row>
    <row r="95873" spans="1:12" x14ac:dyDescent="0.3">
      <c r="A95873">
        <v>290272</v>
      </c>
      <c r="B95873" s="2">
        <v>44395.221869563888</v>
      </c>
      <c r="C95873">
        <v>260857</v>
      </c>
      <c r="D95873">
        <v>343491</v>
      </c>
      <c r="I95873" s="59">
        <v>140157</v>
      </c>
      <c r="J95873" s="57" t="s">
        <v>84</v>
      </c>
      <c r="K95873" s="58" t="str">
        <f t="shared" si="1497"/>
        <v>будни</v>
      </c>
      <c r="L95873">
        <v>5</v>
      </c>
    </row>
    <row r="95874" spans="1:12" x14ac:dyDescent="0.3">
      <c r="A95874">
        <v>290277</v>
      </c>
      <c r="B95874" s="2">
        <v>44395.223853267009</v>
      </c>
      <c r="C95874">
        <v>33213</v>
      </c>
      <c r="D95874">
        <v>343712</v>
      </c>
      <c r="I95874" s="59">
        <v>140158</v>
      </c>
      <c r="J95874" s="57" t="s">
        <v>79</v>
      </c>
      <c r="K95874" s="58" t="str">
        <f t="shared" si="1497"/>
        <v>будни</v>
      </c>
      <c r="L95874">
        <v>5</v>
      </c>
    </row>
    <row r="95875" spans="1:12" x14ac:dyDescent="0.3">
      <c r="A95875">
        <v>290281</v>
      </c>
      <c r="B95875" s="2">
        <v>44395.224097415085</v>
      </c>
      <c r="C95875">
        <v>126556</v>
      </c>
      <c r="D95875">
        <v>81740</v>
      </c>
      <c r="I95875" s="59">
        <v>140159</v>
      </c>
      <c r="J95875" s="57" t="s">
        <v>80</v>
      </c>
      <c r="K95875" s="58" t="str">
        <f t="shared" ref="K95875:K95938" si="1498">IF(OR(J95875="суббота",J95875="воскресенье"),"выходные","будни")</f>
        <v>будни</v>
      </c>
      <c r="L95875">
        <v>5</v>
      </c>
    </row>
    <row r="95876" spans="1:12" x14ac:dyDescent="0.3">
      <c r="A95876">
        <v>290284</v>
      </c>
      <c r="B95876" s="2">
        <v>44395.226111636708</v>
      </c>
      <c r="C95876">
        <v>122210</v>
      </c>
      <c r="D95876">
        <v>299102</v>
      </c>
      <c r="I95876" s="59">
        <v>140160</v>
      </c>
      <c r="J95876" s="57" t="s">
        <v>81</v>
      </c>
      <c r="K95876" s="58" t="str">
        <f t="shared" si="1498"/>
        <v>будни</v>
      </c>
      <c r="L95876">
        <v>5</v>
      </c>
    </row>
    <row r="95877" spans="1:12" x14ac:dyDescent="0.3">
      <c r="A95877">
        <v>290288</v>
      </c>
      <c r="B95877" s="2">
        <v>44395.226660969878</v>
      </c>
      <c r="C95877">
        <v>6131</v>
      </c>
      <c r="D95877">
        <v>250679</v>
      </c>
      <c r="I95877" s="59">
        <v>140161</v>
      </c>
      <c r="J95877" s="57" t="s">
        <v>78</v>
      </c>
      <c r="K95877" s="58" t="str">
        <f t="shared" si="1498"/>
        <v>выходные</v>
      </c>
      <c r="L95877">
        <v>5</v>
      </c>
    </row>
    <row r="95878" spans="1:12" x14ac:dyDescent="0.3">
      <c r="A95878">
        <v>290291</v>
      </c>
      <c r="B95878" s="2">
        <v>44395.229666666666</v>
      </c>
      <c r="C95878">
        <v>90885</v>
      </c>
      <c r="D95878">
        <v>244574</v>
      </c>
      <c r="I95878" s="59">
        <v>140162</v>
      </c>
      <c r="J95878" s="57" t="s">
        <v>82</v>
      </c>
      <c r="K95878" s="58" t="str">
        <f t="shared" si="1498"/>
        <v>выходные</v>
      </c>
      <c r="L95878">
        <v>5</v>
      </c>
    </row>
    <row r="95879" spans="1:12" x14ac:dyDescent="0.3">
      <c r="A95879">
        <v>290296</v>
      </c>
      <c r="B95879" s="2">
        <v>44395.230597857604</v>
      </c>
      <c r="C95879">
        <v>21416</v>
      </c>
      <c r="D95879">
        <v>401945</v>
      </c>
      <c r="I95879" s="59">
        <v>140163</v>
      </c>
      <c r="J95879" s="57" t="s">
        <v>83</v>
      </c>
      <c r="K95879" s="58" t="str">
        <f t="shared" si="1498"/>
        <v>будни</v>
      </c>
      <c r="L95879">
        <v>5</v>
      </c>
    </row>
    <row r="95880" spans="1:12" x14ac:dyDescent="0.3">
      <c r="A95880">
        <v>290299</v>
      </c>
      <c r="B95880" s="2">
        <v>44395.232333333333</v>
      </c>
      <c r="C95880">
        <v>300906</v>
      </c>
      <c r="D95880">
        <v>230507</v>
      </c>
      <c r="I95880" s="59">
        <v>140164</v>
      </c>
      <c r="J95880" s="57" t="s">
        <v>84</v>
      </c>
      <c r="K95880" s="58" t="str">
        <f t="shared" si="1498"/>
        <v>будни</v>
      </c>
      <c r="L95880">
        <v>5</v>
      </c>
    </row>
    <row r="95881" spans="1:12" x14ac:dyDescent="0.3">
      <c r="A95881">
        <v>290301</v>
      </c>
      <c r="B95881" s="2">
        <v>44395.233314004945</v>
      </c>
      <c r="C95881">
        <v>105459</v>
      </c>
      <c r="D95881">
        <v>304722</v>
      </c>
      <c r="I95881" s="59">
        <v>140165</v>
      </c>
      <c r="J95881" s="57" t="s">
        <v>79</v>
      </c>
      <c r="K95881" s="58" t="str">
        <f t="shared" si="1498"/>
        <v>будни</v>
      </c>
      <c r="L95881">
        <v>5</v>
      </c>
    </row>
    <row r="95882" spans="1:12" x14ac:dyDescent="0.3">
      <c r="A95882">
        <v>290305</v>
      </c>
      <c r="B95882" s="2">
        <v>44395.24280526139</v>
      </c>
      <c r="C95882">
        <v>282272</v>
      </c>
      <c r="D95882">
        <v>250679</v>
      </c>
      <c r="I95882" s="59">
        <v>140166</v>
      </c>
      <c r="J95882" s="57" t="s">
        <v>80</v>
      </c>
      <c r="K95882" s="58" t="str">
        <f t="shared" si="1498"/>
        <v>будни</v>
      </c>
      <c r="L95882">
        <v>5</v>
      </c>
    </row>
    <row r="95883" spans="1:12" x14ac:dyDescent="0.3">
      <c r="A95883">
        <v>290306</v>
      </c>
      <c r="B95883" s="2">
        <v>44395.243812372202</v>
      </c>
      <c r="C95883">
        <v>300469</v>
      </c>
      <c r="D95883">
        <v>251574</v>
      </c>
      <c r="I95883" s="59">
        <v>140167</v>
      </c>
      <c r="J95883" s="57" t="s">
        <v>81</v>
      </c>
      <c r="K95883" s="58" t="str">
        <f t="shared" si="1498"/>
        <v>будни</v>
      </c>
      <c r="L95883">
        <v>5</v>
      </c>
    </row>
    <row r="95884" spans="1:12" x14ac:dyDescent="0.3">
      <c r="A95884">
        <v>290307</v>
      </c>
      <c r="B95884" s="2">
        <v>44395.245737864076</v>
      </c>
      <c r="C95884">
        <v>29919</v>
      </c>
      <c r="D95884">
        <v>191893</v>
      </c>
      <c r="I95884" s="59">
        <v>140168</v>
      </c>
      <c r="J95884" s="57" t="s">
        <v>78</v>
      </c>
      <c r="K95884" s="58" t="str">
        <f t="shared" si="1498"/>
        <v>выходные</v>
      </c>
      <c r="L95884">
        <v>5</v>
      </c>
    </row>
    <row r="95885" spans="1:12" x14ac:dyDescent="0.3">
      <c r="A95885">
        <v>290312</v>
      </c>
      <c r="B95885" s="2">
        <v>44395.246253852965</v>
      </c>
      <c r="C95885">
        <v>283034</v>
      </c>
      <c r="D95885">
        <v>351192</v>
      </c>
      <c r="I95885" s="59">
        <v>140169</v>
      </c>
      <c r="J95885" s="57" t="s">
        <v>82</v>
      </c>
      <c r="K95885" s="58" t="str">
        <f t="shared" si="1498"/>
        <v>выходные</v>
      </c>
      <c r="L95885">
        <v>5</v>
      </c>
    </row>
    <row r="95886" spans="1:12" x14ac:dyDescent="0.3">
      <c r="A95886">
        <v>290313</v>
      </c>
      <c r="B95886" s="2">
        <v>44395.246864223154</v>
      </c>
      <c r="C95886">
        <v>44091</v>
      </c>
      <c r="D95886">
        <v>270383</v>
      </c>
      <c r="I95886" s="59">
        <v>140170</v>
      </c>
      <c r="J95886" s="57" t="s">
        <v>83</v>
      </c>
      <c r="K95886" s="58" t="str">
        <f t="shared" si="1498"/>
        <v>будни</v>
      </c>
      <c r="L95886">
        <v>5</v>
      </c>
    </row>
    <row r="95887" spans="1:12" x14ac:dyDescent="0.3">
      <c r="A95887">
        <v>290317</v>
      </c>
      <c r="B95887" s="2">
        <v>44395.248666666666</v>
      </c>
      <c r="C95887">
        <v>246488</v>
      </c>
      <c r="D95887">
        <v>459455</v>
      </c>
      <c r="I95887" s="59">
        <v>140171</v>
      </c>
      <c r="J95887" s="57" t="s">
        <v>84</v>
      </c>
      <c r="K95887" s="58" t="str">
        <f t="shared" si="1498"/>
        <v>будни</v>
      </c>
      <c r="L95887">
        <v>5</v>
      </c>
    </row>
    <row r="95888" spans="1:12" x14ac:dyDescent="0.3">
      <c r="A95888">
        <v>290320</v>
      </c>
      <c r="B95888" s="2">
        <v>44395.251350444043</v>
      </c>
      <c r="C95888">
        <v>348955</v>
      </c>
      <c r="D95888">
        <v>88863</v>
      </c>
      <c r="I95888" s="59">
        <v>140172</v>
      </c>
      <c r="J95888" s="57" t="s">
        <v>79</v>
      </c>
      <c r="K95888" s="58" t="str">
        <f t="shared" si="1498"/>
        <v>будни</v>
      </c>
      <c r="L95888">
        <v>6</v>
      </c>
    </row>
    <row r="95889" spans="1:12" x14ac:dyDescent="0.3">
      <c r="A95889">
        <v>290324</v>
      </c>
      <c r="B95889" s="2">
        <v>44395.252</v>
      </c>
      <c r="C95889">
        <v>100288</v>
      </c>
      <c r="D95889">
        <v>473327</v>
      </c>
      <c r="I95889" s="59">
        <v>140173</v>
      </c>
      <c r="J95889" s="57" t="s">
        <v>80</v>
      </c>
      <c r="K95889" s="58" t="str">
        <f t="shared" si="1498"/>
        <v>будни</v>
      </c>
      <c r="L95889">
        <v>6</v>
      </c>
    </row>
    <row r="95890" spans="1:12" x14ac:dyDescent="0.3">
      <c r="A95890">
        <v>290325</v>
      </c>
      <c r="B95890" s="2">
        <v>44395.253666666664</v>
      </c>
      <c r="C95890">
        <v>36355</v>
      </c>
      <c r="D95890">
        <v>401945</v>
      </c>
      <c r="I95890" s="59">
        <v>140174</v>
      </c>
      <c r="J95890" s="57" t="s">
        <v>81</v>
      </c>
      <c r="K95890" s="58" t="str">
        <f t="shared" si="1498"/>
        <v>будни</v>
      </c>
      <c r="L95890">
        <v>6</v>
      </c>
    </row>
    <row r="95891" spans="1:12" x14ac:dyDescent="0.3">
      <c r="A95891">
        <v>290327</v>
      </c>
      <c r="B95891" s="2">
        <v>44395.25745414594</v>
      </c>
      <c r="C95891">
        <v>201154</v>
      </c>
      <c r="D95891">
        <v>38789</v>
      </c>
      <c r="I95891" s="59">
        <v>140175</v>
      </c>
      <c r="J95891" s="57" t="s">
        <v>78</v>
      </c>
      <c r="K95891" s="58" t="str">
        <f t="shared" si="1498"/>
        <v>выходные</v>
      </c>
      <c r="L95891">
        <v>6</v>
      </c>
    </row>
    <row r="95892" spans="1:12" x14ac:dyDescent="0.3">
      <c r="A95892">
        <v>290332</v>
      </c>
      <c r="B95892" s="2">
        <v>44395.258000000002</v>
      </c>
      <c r="C95892">
        <v>301006</v>
      </c>
      <c r="D95892">
        <v>173184</v>
      </c>
      <c r="I95892" s="59">
        <v>140176</v>
      </c>
      <c r="J95892" s="57" t="s">
        <v>82</v>
      </c>
      <c r="K95892" s="58" t="str">
        <f t="shared" si="1498"/>
        <v>выходные</v>
      </c>
      <c r="L95892">
        <v>6</v>
      </c>
    </row>
    <row r="95893" spans="1:12" x14ac:dyDescent="0.3">
      <c r="A95893">
        <v>290334</v>
      </c>
      <c r="B95893" s="2">
        <v>44395.258033997619</v>
      </c>
      <c r="C95893">
        <v>84562</v>
      </c>
      <c r="D95893">
        <v>37644</v>
      </c>
      <c r="I95893" s="59">
        <v>140177</v>
      </c>
      <c r="J95893" s="57" t="s">
        <v>83</v>
      </c>
      <c r="K95893" s="58" t="str">
        <f t="shared" si="1498"/>
        <v>будни</v>
      </c>
      <c r="L95893">
        <v>6</v>
      </c>
    </row>
    <row r="95894" spans="1:12" x14ac:dyDescent="0.3">
      <c r="A95894">
        <v>290335</v>
      </c>
      <c r="B95894" s="2">
        <v>44395.258522293771</v>
      </c>
      <c r="C95894">
        <v>129636</v>
      </c>
      <c r="D95894">
        <v>227775</v>
      </c>
      <c r="I95894" s="59">
        <v>140178</v>
      </c>
      <c r="J95894" s="57" t="s">
        <v>84</v>
      </c>
      <c r="K95894" s="58" t="str">
        <f t="shared" si="1498"/>
        <v>будни</v>
      </c>
      <c r="L95894">
        <v>6</v>
      </c>
    </row>
    <row r="95895" spans="1:12" x14ac:dyDescent="0.3">
      <c r="A95895">
        <v>290339</v>
      </c>
      <c r="B95895" s="2">
        <v>44395.259773552658</v>
      </c>
      <c r="C95895">
        <v>175622</v>
      </c>
      <c r="D95895">
        <v>118549</v>
      </c>
      <c r="I95895" s="59">
        <v>140179</v>
      </c>
      <c r="J95895" s="57" t="s">
        <v>79</v>
      </c>
      <c r="K95895" s="58" t="str">
        <f t="shared" si="1498"/>
        <v>будни</v>
      </c>
      <c r="L95895">
        <v>6</v>
      </c>
    </row>
    <row r="95896" spans="1:12" x14ac:dyDescent="0.3">
      <c r="A95896">
        <v>290344</v>
      </c>
      <c r="B95896" s="2">
        <v>44395.260841700489</v>
      </c>
      <c r="C95896">
        <v>139782</v>
      </c>
      <c r="D95896">
        <v>415978</v>
      </c>
      <c r="I95896" s="59">
        <v>140180</v>
      </c>
      <c r="J95896" s="57" t="s">
        <v>80</v>
      </c>
      <c r="K95896" s="58" t="str">
        <f t="shared" si="1498"/>
        <v>будни</v>
      </c>
      <c r="L95896">
        <v>6</v>
      </c>
    </row>
    <row r="95897" spans="1:12" x14ac:dyDescent="0.3">
      <c r="A95897">
        <v>290346</v>
      </c>
      <c r="B95897" s="2">
        <v>44395.26557206946</v>
      </c>
      <c r="C95897">
        <v>86061</v>
      </c>
      <c r="D95897">
        <v>158978</v>
      </c>
      <c r="I95897" s="59">
        <v>140181</v>
      </c>
      <c r="J95897" s="57" t="s">
        <v>81</v>
      </c>
      <c r="K95897" s="58" t="str">
        <f t="shared" si="1498"/>
        <v>будни</v>
      </c>
      <c r="L95897">
        <v>6</v>
      </c>
    </row>
    <row r="95898" spans="1:12" x14ac:dyDescent="0.3">
      <c r="A95898">
        <v>290348</v>
      </c>
      <c r="B95898" s="2">
        <v>44395.266304513687</v>
      </c>
      <c r="C95898">
        <v>79141</v>
      </c>
      <c r="D95898">
        <v>411922</v>
      </c>
      <c r="I95898" s="59">
        <v>140182</v>
      </c>
      <c r="J95898" s="57" t="s">
        <v>78</v>
      </c>
      <c r="K95898" s="58" t="str">
        <f t="shared" si="1498"/>
        <v>выходные</v>
      </c>
      <c r="L95898">
        <v>6</v>
      </c>
    </row>
    <row r="95899" spans="1:12" x14ac:dyDescent="0.3">
      <c r="A95899">
        <v>290351</v>
      </c>
      <c r="B95899" s="2">
        <v>44395.270088808866</v>
      </c>
      <c r="C95899">
        <v>186901</v>
      </c>
      <c r="D95899">
        <v>102086</v>
      </c>
      <c r="I95899" s="59">
        <v>140183</v>
      </c>
      <c r="J95899" s="57" t="s">
        <v>82</v>
      </c>
      <c r="K95899" s="58" t="str">
        <f t="shared" si="1498"/>
        <v>выходные</v>
      </c>
      <c r="L95899">
        <v>6</v>
      </c>
    </row>
    <row r="95900" spans="1:12" x14ac:dyDescent="0.3">
      <c r="A95900">
        <v>290353</v>
      </c>
      <c r="B95900" s="2">
        <v>44395.276070436717</v>
      </c>
      <c r="C95900">
        <v>54360</v>
      </c>
      <c r="D95900">
        <v>411922</v>
      </c>
      <c r="I95900" s="59">
        <v>140184</v>
      </c>
      <c r="J95900" s="57" t="s">
        <v>83</v>
      </c>
      <c r="K95900" s="58" t="str">
        <f t="shared" si="1498"/>
        <v>будни</v>
      </c>
      <c r="L95900">
        <v>6</v>
      </c>
    </row>
    <row r="95901" spans="1:12" x14ac:dyDescent="0.3">
      <c r="A95901">
        <v>290356</v>
      </c>
      <c r="B95901" s="2">
        <v>44395.276192510755</v>
      </c>
      <c r="C95901">
        <v>193613</v>
      </c>
      <c r="D95901">
        <v>179296</v>
      </c>
      <c r="I95901" s="59">
        <v>140185</v>
      </c>
      <c r="J95901" s="57" t="s">
        <v>84</v>
      </c>
      <c r="K95901" s="58" t="str">
        <f t="shared" si="1498"/>
        <v>будни</v>
      </c>
      <c r="L95901">
        <v>6</v>
      </c>
    </row>
    <row r="95902" spans="1:12" x14ac:dyDescent="0.3">
      <c r="A95902">
        <v>290361</v>
      </c>
      <c r="B95902" s="2">
        <v>44395.276589251378</v>
      </c>
      <c r="C95902">
        <v>315391</v>
      </c>
      <c r="D95902">
        <v>411922</v>
      </c>
      <c r="I95902" s="59">
        <v>140186</v>
      </c>
      <c r="J95902" s="57" t="s">
        <v>79</v>
      </c>
      <c r="K95902" s="58" t="str">
        <f t="shared" si="1498"/>
        <v>будни</v>
      </c>
      <c r="L95902">
        <v>6</v>
      </c>
    </row>
    <row r="95903" spans="1:12" x14ac:dyDescent="0.3">
      <c r="A95903">
        <v>290365</v>
      </c>
      <c r="B95903" s="2">
        <v>44395.279335917236</v>
      </c>
      <c r="C95903">
        <v>24303</v>
      </c>
      <c r="D95903">
        <v>202914</v>
      </c>
      <c r="I95903" s="59">
        <v>140187</v>
      </c>
      <c r="J95903" s="57" t="s">
        <v>80</v>
      </c>
      <c r="K95903" s="58" t="str">
        <f t="shared" si="1498"/>
        <v>будни</v>
      </c>
      <c r="L95903">
        <v>6</v>
      </c>
    </row>
    <row r="95904" spans="1:12" x14ac:dyDescent="0.3">
      <c r="A95904">
        <v>290366</v>
      </c>
      <c r="B95904" s="2">
        <v>44395.280281991028</v>
      </c>
      <c r="C95904">
        <v>254311</v>
      </c>
      <c r="D95904">
        <v>347393</v>
      </c>
      <c r="I95904" s="59">
        <v>140188</v>
      </c>
      <c r="J95904" s="57" t="s">
        <v>81</v>
      </c>
      <c r="K95904" s="58" t="str">
        <f t="shared" si="1498"/>
        <v>будни</v>
      </c>
      <c r="L95904">
        <v>6</v>
      </c>
    </row>
    <row r="95905" spans="1:12" x14ac:dyDescent="0.3">
      <c r="A95905">
        <v>290371</v>
      </c>
      <c r="B95905" s="2">
        <v>44395.281777397991</v>
      </c>
      <c r="C95905">
        <v>256182</v>
      </c>
      <c r="D95905">
        <v>532</v>
      </c>
      <c r="I95905" s="59">
        <v>140189</v>
      </c>
      <c r="J95905" s="57" t="s">
        <v>78</v>
      </c>
      <c r="K95905" s="58" t="str">
        <f t="shared" si="1498"/>
        <v>выходные</v>
      </c>
      <c r="L95905">
        <v>6</v>
      </c>
    </row>
    <row r="95906" spans="1:12" x14ac:dyDescent="0.3">
      <c r="A95906">
        <v>290375</v>
      </c>
      <c r="B95906" s="2">
        <v>44395.282906582841</v>
      </c>
      <c r="C95906">
        <v>188138</v>
      </c>
      <c r="D95906">
        <v>351192</v>
      </c>
      <c r="I95906" s="59">
        <v>140190</v>
      </c>
      <c r="J95906" s="57" t="s">
        <v>82</v>
      </c>
      <c r="K95906" s="58" t="str">
        <f t="shared" si="1498"/>
        <v>выходные</v>
      </c>
      <c r="L95906">
        <v>6</v>
      </c>
    </row>
    <row r="95907" spans="1:12" x14ac:dyDescent="0.3">
      <c r="A95907">
        <v>290379</v>
      </c>
      <c r="B95907" s="2">
        <v>44395.28720969268</v>
      </c>
      <c r="C95907">
        <v>183386</v>
      </c>
      <c r="D95907">
        <v>400113</v>
      </c>
      <c r="I95907" s="59">
        <v>140191</v>
      </c>
      <c r="J95907" s="57" t="s">
        <v>83</v>
      </c>
      <c r="K95907" s="58" t="str">
        <f t="shared" si="1498"/>
        <v>будни</v>
      </c>
      <c r="L95907">
        <v>6</v>
      </c>
    </row>
    <row r="95908" spans="1:12" x14ac:dyDescent="0.3">
      <c r="A95908">
        <v>290381</v>
      </c>
      <c r="B95908" s="2">
        <v>44395.289427184463</v>
      </c>
      <c r="C95908">
        <v>328200</v>
      </c>
      <c r="D95908">
        <v>267896</v>
      </c>
      <c r="I95908" s="59">
        <v>140192</v>
      </c>
      <c r="J95908" s="57" t="s">
        <v>84</v>
      </c>
      <c r="K95908" s="58" t="str">
        <f t="shared" si="1498"/>
        <v>будни</v>
      </c>
      <c r="L95908">
        <v>6</v>
      </c>
    </row>
    <row r="95909" spans="1:12" x14ac:dyDescent="0.3">
      <c r="A95909">
        <v>290384</v>
      </c>
      <c r="B95909" s="2">
        <v>44395.291045307444</v>
      </c>
      <c r="C95909">
        <v>60420</v>
      </c>
      <c r="D95909">
        <v>88863</v>
      </c>
      <c r="I95909" s="59">
        <v>140193</v>
      </c>
      <c r="J95909" s="57" t="s">
        <v>79</v>
      </c>
      <c r="K95909" s="58" t="str">
        <f t="shared" si="1498"/>
        <v>будни</v>
      </c>
      <c r="L95909">
        <v>6</v>
      </c>
    </row>
    <row r="95910" spans="1:12" x14ac:dyDescent="0.3">
      <c r="A95910">
        <v>290385</v>
      </c>
      <c r="B95910" s="2">
        <v>44395.293008209483</v>
      </c>
      <c r="C95910">
        <v>52924</v>
      </c>
      <c r="D95910">
        <v>251574</v>
      </c>
      <c r="I95910" s="59">
        <v>140194</v>
      </c>
      <c r="J95910" s="57" t="s">
        <v>80</v>
      </c>
      <c r="K95910" s="58" t="str">
        <f t="shared" si="1498"/>
        <v>будни</v>
      </c>
      <c r="L95910">
        <v>7</v>
      </c>
    </row>
    <row r="95911" spans="1:12" x14ac:dyDescent="0.3">
      <c r="A95911">
        <v>290387</v>
      </c>
      <c r="B95911" s="2">
        <v>44395.293333333335</v>
      </c>
      <c r="C95911">
        <v>286211</v>
      </c>
      <c r="D95911">
        <v>388328</v>
      </c>
      <c r="I95911" s="59">
        <v>140195</v>
      </c>
      <c r="J95911" s="57" t="s">
        <v>81</v>
      </c>
      <c r="K95911" s="58" t="str">
        <f t="shared" si="1498"/>
        <v>будни</v>
      </c>
      <c r="L95911">
        <v>7</v>
      </c>
    </row>
    <row r="95912" spans="1:12" x14ac:dyDescent="0.3">
      <c r="A95912">
        <v>290389</v>
      </c>
      <c r="B95912" s="2">
        <v>44395.293740653709</v>
      </c>
      <c r="C95912">
        <v>157873</v>
      </c>
      <c r="D95912">
        <v>341333</v>
      </c>
      <c r="I95912" s="59">
        <v>140196</v>
      </c>
      <c r="J95912" s="57" t="s">
        <v>78</v>
      </c>
      <c r="K95912" s="58" t="str">
        <f t="shared" si="1498"/>
        <v>выходные</v>
      </c>
      <c r="L95912">
        <v>7</v>
      </c>
    </row>
    <row r="95913" spans="1:12" x14ac:dyDescent="0.3">
      <c r="A95913">
        <v>290394</v>
      </c>
      <c r="B95913" s="2">
        <v>44395.294198431351</v>
      </c>
      <c r="C95913">
        <v>49008</v>
      </c>
      <c r="D95913">
        <v>182191</v>
      </c>
      <c r="I95913" s="59">
        <v>140197</v>
      </c>
      <c r="J95913" s="57" t="s">
        <v>82</v>
      </c>
      <c r="K95913" s="58" t="str">
        <f t="shared" si="1498"/>
        <v>выходные</v>
      </c>
      <c r="L95913">
        <v>7</v>
      </c>
    </row>
    <row r="95914" spans="1:12" x14ac:dyDescent="0.3">
      <c r="A95914">
        <v>290398</v>
      </c>
      <c r="B95914" s="2">
        <v>44395.29483932005</v>
      </c>
      <c r="C95914">
        <v>236330</v>
      </c>
      <c r="D95914">
        <v>119655</v>
      </c>
      <c r="I95914" s="59">
        <v>140198</v>
      </c>
      <c r="J95914" s="57" t="s">
        <v>83</v>
      </c>
      <c r="K95914" s="58" t="str">
        <f t="shared" si="1498"/>
        <v>будни</v>
      </c>
      <c r="L95914">
        <v>7</v>
      </c>
    </row>
    <row r="95915" spans="1:12" x14ac:dyDescent="0.3">
      <c r="A95915">
        <v>290399</v>
      </c>
      <c r="B95915" s="2">
        <v>44395.296914578692</v>
      </c>
      <c r="C95915">
        <v>14895</v>
      </c>
      <c r="D95915">
        <v>158978</v>
      </c>
      <c r="I95915" s="59">
        <v>140199</v>
      </c>
      <c r="J95915" s="57" t="s">
        <v>84</v>
      </c>
      <c r="K95915" s="58" t="str">
        <f t="shared" si="1498"/>
        <v>будни</v>
      </c>
      <c r="L95915">
        <v>7</v>
      </c>
    </row>
    <row r="95916" spans="1:12" x14ac:dyDescent="0.3">
      <c r="A95916">
        <v>290401</v>
      </c>
      <c r="B95916" s="2">
        <v>44395.299111911372</v>
      </c>
      <c r="C95916">
        <v>7404</v>
      </c>
      <c r="D95916">
        <v>128969</v>
      </c>
      <c r="I95916" s="59">
        <v>140200</v>
      </c>
      <c r="J95916" s="57" t="s">
        <v>79</v>
      </c>
      <c r="K95916" s="58" t="str">
        <f t="shared" si="1498"/>
        <v>будни</v>
      </c>
      <c r="L95916">
        <v>7</v>
      </c>
    </row>
    <row r="95917" spans="1:12" x14ac:dyDescent="0.3">
      <c r="A95917">
        <v>290406</v>
      </c>
      <c r="B95917" s="2">
        <v>44395.299111911372</v>
      </c>
      <c r="C95917">
        <v>155635</v>
      </c>
      <c r="D95917">
        <v>411922</v>
      </c>
      <c r="I95917" s="59">
        <v>140201</v>
      </c>
      <c r="J95917" s="57" t="s">
        <v>80</v>
      </c>
      <c r="K95917" s="58" t="str">
        <f t="shared" si="1498"/>
        <v>будни</v>
      </c>
      <c r="L95917">
        <v>7</v>
      </c>
    </row>
    <row r="95918" spans="1:12" x14ac:dyDescent="0.3">
      <c r="A95918">
        <v>290411</v>
      </c>
      <c r="B95918" s="2">
        <v>44395.30127872555</v>
      </c>
      <c r="C95918">
        <v>255380</v>
      </c>
      <c r="D95918">
        <v>135719</v>
      </c>
      <c r="I95918" s="59">
        <v>140202</v>
      </c>
      <c r="J95918" s="57" t="s">
        <v>81</v>
      </c>
      <c r="K95918" s="58" t="str">
        <f t="shared" si="1498"/>
        <v>будни</v>
      </c>
      <c r="L95918">
        <v>7</v>
      </c>
    </row>
    <row r="95919" spans="1:12" x14ac:dyDescent="0.3">
      <c r="A95919">
        <v>290415</v>
      </c>
      <c r="B95919" s="2">
        <v>44395.302776699027</v>
      </c>
      <c r="C95919">
        <v>205263</v>
      </c>
      <c r="D95919">
        <v>250679</v>
      </c>
      <c r="I95919" s="59">
        <v>140203</v>
      </c>
      <c r="J95919" s="57" t="s">
        <v>78</v>
      </c>
      <c r="K95919" s="58" t="str">
        <f t="shared" si="1498"/>
        <v>выходные</v>
      </c>
      <c r="L95919">
        <v>7</v>
      </c>
    </row>
    <row r="95920" spans="1:12" x14ac:dyDescent="0.3">
      <c r="A95920">
        <v>290418</v>
      </c>
      <c r="B95920" s="2">
        <v>44395.30460524308</v>
      </c>
      <c r="C95920">
        <v>3251</v>
      </c>
      <c r="D95920">
        <v>241927</v>
      </c>
      <c r="I95920" s="59">
        <v>140204</v>
      </c>
      <c r="J95920" s="57" t="s">
        <v>82</v>
      </c>
      <c r="K95920" s="58" t="str">
        <f t="shared" si="1498"/>
        <v>выходные</v>
      </c>
      <c r="L95920">
        <v>7</v>
      </c>
    </row>
    <row r="95921" spans="1:12" x14ac:dyDescent="0.3">
      <c r="A95921">
        <v>290420</v>
      </c>
      <c r="B95921" s="2">
        <v>44395.304818872646</v>
      </c>
      <c r="C95921">
        <v>19883</v>
      </c>
      <c r="D95921">
        <v>381626</v>
      </c>
      <c r="I95921" s="59">
        <v>140205</v>
      </c>
      <c r="J95921" s="57" t="s">
        <v>83</v>
      </c>
      <c r="K95921" s="58" t="str">
        <f t="shared" si="1498"/>
        <v>будни</v>
      </c>
      <c r="L95921">
        <v>7</v>
      </c>
    </row>
    <row r="95922" spans="1:12" x14ac:dyDescent="0.3">
      <c r="A95922">
        <v>290423</v>
      </c>
      <c r="B95922" s="2">
        <v>44395.305608414244</v>
      </c>
      <c r="C95922">
        <v>188297</v>
      </c>
      <c r="D95922">
        <v>242151</v>
      </c>
      <c r="I95922" s="59">
        <v>140206</v>
      </c>
      <c r="J95922" s="57" t="s">
        <v>84</v>
      </c>
      <c r="K95922" s="58" t="str">
        <f t="shared" si="1498"/>
        <v>будни</v>
      </c>
      <c r="L95922">
        <v>7</v>
      </c>
    </row>
    <row r="95923" spans="1:12" x14ac:dyDescent="0.3">
      <c r="A95923">
        <v>290425</v>
      </c>
      <c r="B95923" s="2">
        <v>44395.305948057496</v>
      </c>
      <c r="C95923">
        <v>290507</v>
      </c>
      <c r="D95923">
        <v>347367</v>
      </c>
      <c r="I95923" s="59">
        <v>140207</v>
      </c>
      <c r="J95923" s="57" t="s">
        <v>79</v>
      </c>
      <c r="K95923" s="58" t="str">
        <f t="shared" si="1498"/>
        <v>будни</v>
      </c>
      <c r="L95923">
        <v>7</v>
      </c>
    </row>
    <row r="95924" spans="1:12" x14ac:dyDescent="0.3">
      <c r="A95924">
        <v>290430</v>
      </c>
      <c r="B95924" s="2">
        <v>44395.308297982723</v>
      </c>
      <c r="C95924">
        <v>207797</v>
      </c>
      <c r="D95924">
        <v>411922</v>
      </c>
      <c r="I95924" s="59">
        <v>140208</v>
      </c>
      <c r="J95924" s="57" t="s">
        <v>80</v>
      </c>
      <c r="K95924" s="58" t="str">
        <f t="shared" si="1498"/>
        <v>будни</v>
      </c>
      <c r="L95924">
        <v>7</v>
      </c>
    </row>
    <row r="95925" spans="1:12" x14ac:dyDescent="0.3">
      <c r="A95925">
        <v>290434</v>
      </c>
      <c r="B95925" s="2">
        <v>44395.308725241863</v>
      </c>
      <c r="C95925">
        <v>31480</v>
      </c>
      <c r="D95925">
        <v>347393</v>
      </c>
      <c r="I95925" s="59">
        <v>140209</v>
      </c>
      <c r="J95925" s="57" t="s">
        <v>81</v>
      </c>
      <c r="K95925" s="58" t="str">
        <f t="shared" si="1498"/>
        <v>будни</v>
      </c>
      <c r="L95925">
        <v>7</v>
      </c>
    </row>
    <row r="95926" spans="1:12" x14ac:dyDescent="0.3">
      <c r="A95926">
        <v>290438</v>
      </c>
      <c r="B95926" s="2">
        <v>44395.310922574543</v>
      </c>
      <c r="C95926">
        <v>103651</v>
      </c>
      <c r="D95926">
        <v>387595</v>
      </c>
      <c r="I95926" s="59">
        <v>140210</v>
      </c>
      <c r="J95926" s="57" t="s">
        <v>78</v>
      </c>
      <c r="K95926" s="58" t="str">
        <f t="shared" si="1498"/>
        <v>выходные</v>
      </c>
      <c r="L95926">
        <v>7</v>
      </c>
    </row>
    <row r="95927" spans="1:12" x14ac:dyDescent="0.3">
      <c r="A95927">
        <v>290441</v>
      </c>
      <c r="B95927" s="2">
        <v>44395.311676375408</v>
      </c>
      <c r="C95927">
        <v>24038</v>
      </c>
      <c r="D95927">
        <v>327633</v>
      </c>
      <c r="I95927" s="59">
        <v>140211</v>
      </c>
      <c r="J95927" s="57" t="s">
        <v>82</v>
      </c>
      <c r="K95927" s="58" t="str">
        <f t="shared" si="1498"/>
        <v>выходные</v>
      </c>
      <c r="L95927">
        <v>7</v>
      </c>
    </row>
    <row r="95928" spans="1:12" x14ac:dyDescent="0.3">
      <c r="A95928">
        <v>290446</v>
      </c>
      <c r="B95928" s="2">
        <v>44395.312631611072</v>
      </c>
      <c r="C95928">
        <v>303890</v>
      </c>
      <c r="D95928">
        <v>137327</v>
      </c>
      <c r="I95928" s="59">
        <v>140212</v>
      </c>
      <c r="J95928" s="57" t="s">
        <v>83</v>
      </c>
      <c r="K95928" s="58" t="str">
        <f t="shared" si="1498"/>
        <v>будни</v>
      </c>
      <c r="L95928">
        <v>7</v>
      </c>
    </row>
    <row r="95929" spans="1:12" x14ac:dyDescent="0.3">
      <c r="A95929">
        <v>290451</v>
      </c>
      <c r="B95929" s="2">
        <v>44395.315164647356</v>
      </c>
      <c r="C95929">
        <v>294688</v>
      </c>
      <c r="D95929">
        <v>95024</v>
      </c>
      <c r="I95929" s="59">
        <v>140213</v>
      </c>
      <c r="J95929" s="57" t="s">
        <v>84</v>
      </c>
      <c r="K95929" s="58" t="str">
        <f t="shared" si="1498"/>
        <v>будни</v>
      </c>
      <c r="L95929">
        <v>7</v>
      </c>
    </row>
    <row r="95930" spans="1:12" x14ac:dyDescent="0.3">
      <c r="A95930">
        <v>290453</v>
      </c>
      <c r="B95930" s="2">
        <v>44395.316507461779</v>
      </c>
      <c r="C95930">
        <v>282419</v>
      </c>
      <c r="D95930">
        <v>432277</v>
      </c>
      <c r="I95930" s="59">
        <v>140214</v>
      </c>
      <c r="J95930" s="57" t="s">
        <v>79</v>
      </c>
      <c r="K95930" s="58" t="str">
        <f t="shared" si="1498"/>
        <v>будни</v>
      </c>
      <c r="L95930">
        <v>7</v>
      </c>
    </row>
    <row r="95931" spans="1:12" x14ac:dyDescent="0.3">
      <c r="A95931">
        <v>290455</v>
      </c>
      <c r="B95931" s="2">
        <v>44395.318957928808</v>
      </c>
      <c r="C95931">
        <v>180047</v>
      </c>
      <c r="D95931">
        <v>162482</v>
      </c>
      <c r="I95931" s="59">
        <v>140215</v>
      </c>
      <c r="J95931" s="57" t="s">
        <v>80</v>
      </c>
      <c r="K95931" s="58" t="str">
        <f t="shared" si="1498"/>
        <v>будни</v>
      </c>
      <c r="L95931">
        <v>7</v>
      </c>
    </row>
    <row r="95932" spans="1:12" x14ac:dyDescent="0.3">
      <c r="A95932">
        <v>290458</v>
      </c>
      <c r="B95932" s="2">
        <v>44395.31919309061</v>
      </c>
      <c r="C95932">
        <v>67930</v>
      </c>
      <c r="D95932">
        <v>411922</v>
      </c>
      <c r="I95932" s="59">
        <v>140216</v>
      </c>
      <c r="J95932" s="57" t="s">
        <v>81</v>
      </c>
      <c r="K95932" s="58" t="str">
        <f t="shared" si="1498"/>
        <v>будни</v>
      </c>
      <c r="L95932">
        <v>7</v>
      </c>
    </row>
    <row r="95933" spans="1:12" x14ac:dyDescent="0.3">
      <c r="A95933">
        <v>290463</v>
      </c>
      <c r="B95933" s="2">
        <v>44395.319284646139</v>
      </c>
      <c r="C95933">
        <v>161554</v>
      </c>
      <c r="D95933">
        <v>146665</v>
      </c>
      <c r="I95933" s="59">
        <v>140217</v>
      </c>
      <c r="J95933" s="57" t="s">
        <v>78</v>
      </c>
      <c r="K95933" s="58" t="str">
        <f t="shared" si="1498"/>
        <v>выходные</v>
      </c>
      <c r="L95933">
        <v>7</v>
      </c>
    </row>
    <row r="95934" spans="1:12" x14ac:dyDescent="0.3">
      <c r="A95934">
        <v>290464</v>
      </c>
      <c r="B95934" s="2">
        <v>44395.319681386762</v>
      </c>
      <c r="C95934">
        <v>172997</v>
      </c>
      <c r="D95934">
        <v>154256</v>
      </c>
      <c r="I95934" s="59">
        <v>140218</v>
      </c>
      <c r="J95934" s="57" t="s">
        <v>82</v>
      </c>
      <c r="K95934" s="58" t="str">
        <f t="shared" si="1498"/>
        <v>выходные</v>
      </c>
      <c r="L95934">
        <v>7</v>
      </c>
    </row>
    <row r="95935" spans="1:12" x14ac:dyDescent="0.3">
      <c r="A95935">
        <v>290469</v>
      </c>
      <c r="B95935" s="2">
        <v>44395.321000000004</v>
      </c>
      <c r="C95935">
        <v>37177</v>
      </c>
      <c r="D95935">
        <v>301748</v>
      </c>
      <c r="I95935" s="59">
        <v>140219</v>
      </c>
      <c r="J95935" s="57" t="s">
        <v>83</v>
      </c>
      <c r="K95935" s="58" t="str">
        <f t="shared" si="1498"/>
        <v>будни</v>
      </c>
      <c r="L95935">
        <v>7</v>
      </c>
    </row>
    <row r="95936" spans="1:12" x14ac:dyDescent="0.3">
      <c r="A95936">
        <v>290474</v>
      </c>
      <c r="B95936" s="2">
        <v>44395.321789644018</v>
      </c>
      <c r="C95936">
        <v>203436</v>
      </c>
      <c r="D95936">
        <v>473327</v>
      </c>
      <c r="I95936" s="59">
        <v>140220</v>
      </c>
      <c r="J95936" s="57" t="s">
        <v>84</v>
      </c>
      <c r="K95936" s="58" t="str">
        <f t="shared" si="1498"/>
        <v>будни</v>
      </c>
      <c r="L95936">
        <v>7</v>
      </c>
    </row>
    <row r="95937" spans="1:12" x14ac:dyDescent="0.3">
      <c r="A95937">
        <v>290477</v>
      </c>
      <c r="B95937" s="2">
        <v>44395.324228644677</v>
      </c>
      <c r="C95937">
        <v>81386</v>
      </c>
      <c r="D95937">
        <v>386066</v>
      </c>
      <c r="I95937" s="59">
        <v>140221</v>
      </c>
      <c r="J95937" s="57" t="s">
        <v>79</v>
      </c>
      <c r="K95937" s="58" t="str">
        <f t="shared" si="1498"/>
        <v>будни</v>
      </c>
      <c r="L95937">
        <v>7</v>
      </c>
    </row>
    <row r="95938" spans="1:12" x14ac:dyDescent="0.3">
      <c r="A95938">
        <v>290482</v>
      </c>
      <c r="B95938" s="2">
        <v>44395.327768791773</v>
      </c>
      <c r="C95938">
        <v>202226</v>
      </c>
      <c r="D95938">
        <v>346056</v>
      </c>
      <c r="I95938" s="59">
        <v>140222</v>
      </c>
      <c r="J95938" s="57" t="s">
        <v>80</v>
      </c>
      <c r="K95938" s="58" t="str">
        <f t="shared" si="1498"/>
        <v>будни</v>
      </c>
      <c r="L95938">
        <v>7</v>
      </c>
    </row>
    <row r="95939" spans="1:12" x14ac:dyDescent="0.3">
      <c r="A95939">
        <v>290483</v>
      </c>
      <c r="B95939" s="2">
        <v>44395.328745384075</v>
      </c>
      <c r="C95939">
        <v>76685</v>
      </c>
      <c r="D95939">
        <v>447858</v>
      </c>
      <c r="I95939" s="59">
        <v>140223</v>
      </c>
      <c r="J95939" s="57" t="s">
        <v>81</v>
      </c>
      <c r="K95939" s="58" t="str">
        <f t="shared" ref="K95939:K96002" si="1499">IF(OR(J95939="суббота",J95939="воскресенье"),"выходные","будни")</f>
        <v>будни</v>
      </c>
      <c r="L95939">
        <v>7</v>
      </c>
    </row>
    <row r="95940" spans="1:12" x14ac:dyDescent="0.3">
      <c r="A95940">
        <v>290486</v>
      </c>
      <c r="B95940" s="2">
        <v>44395.329233680226</v>
      </c>
      <c r="C95940">
        <v>43837</v>
      </c>
      <c r="D95940">
        <v>325984</v>
      </c>
      <c r="I95940" s="59">
        <v>140224</v>
      </c>
      <c r="J95940" s="57" t="s">
        <v>78</v>
      </c>
      <c r="K95940" s="58" t="str">
        <f t="shared" si="1499"/>
        <v>выходные</v>
      </c>
      <c r="L95940">
        <v>7</v>
      </c>
    </row>
    <row r="95941" spans="1:12" x14ac:dyDescent="0.3">
      <c r="A95941">
        <v>290491</v>
      </c>
      <c r="B95941" s="2">
        <v>44395.329880258898</v>
      </c>
      <c r="C95941">
        <v>211487</v>
      </c>
      <c r="D95941">
        <v>311670</v>
      </c>
      <c r="I95941" s="59">
        <v>140225</v>
      </c>
      <c r="J95941" s="57" t="s">
        <v>82</v>
      </c>
      <c r="K95941" s="58" t="str">
        <f t="shared" si="1499"/>
        <v>выходные</v>
      </c>
      <c r="L95941">
        <v>7</v>
      </c>
    </row>
    <row r="95942" spans="1:12" x14ac:dyDescent="0.3">
      <c r="A95942">
        <v>290494</v>
      </c>
      <c r="B95942" s="2">
        <v>44395.330790124208</v>
      </c>
      <c r="C95942">
        <v>69537</v>
      </c>
      <c r="D95942">
        <v>182670</v>
      </c>
      <c r="I95942" s="59">
        <v>140226</v>
      </c>
      <c r="J95942" s="57" t="s">
        <v>83</v>
      </c>
      <c r="K95942" s="58" t="str">
        <f t="shared" si="1499"/>
        <v>будни</v>
      </c>
      <c r="L95942">
        <v>7</v>
      </c>
    </row>
    <row r="95943" spans="1:12" x14ac:dyDescent="0.3">
      <c r="A95943">
        <v>290497</v>
      </c>
      <c r="B95943" s="2">
        <v>44395.332999999999</v>
      </c>
      <c r="C95943">
        <v>301971</v>
      </c>
      <c r="D95943">
        <v>351192</v>
      </c>
      <c r="I95943" s="59">
        <v>140227</v>
      </c>
      <c r="J95943" s="57" t="s">
        <v>84</v>
      </c>
      <c r="K95943" s="58" t="str">
        <f t="shared" si="1499"/>
        <v>будни</v>
      </c>
      <c r="L95943">
        <v>7</v>
      </c>
    </row>
    <row r="95944" spans="1:12" x14ac:dyDescent="0.3">
      <c r="A95944">
        <v>290502</v>
      </c>
      <c r="B95944" s="2">
        <v>44395.334849085972</v>
      </c>
      <c r="C95944">
        <v>33333</v>
      </c>
      <c r="D95944">
        <v>347393</v>
      </c>
      <c r="I95944" s="59">
        <v>140228</v>
      </c>
      <c r="J95944" s="57" t="s">
        <v>79</v>
      </c>
      <c r="K95944" s="58" t="str">
        <f t="shared" si="1499"/>
        <v>будни</v>
      </c>
      <c r="L95944">
        <v>8</v>
      </c>
    </row>
    <row r="95945" spans="1:12" x14ac:dyDescent="0.3">
      <c r="A95945">
        <v>290505</v>
      </c>
      <c r="B95945" s="2">
        <v>44395.334879604481</v>
      </c>
      <c r="C95945">
        <v>307569</v>
      </c>
      <c r="D95945">
        <v>81735</v>
      </c>
      <c r="I95945" s="59">
        <v>140229</v>
      </c>
      <c r="J95945" s="57" t="s">
        <v>80</v>
      </c>
      <c r="K95945" s="58" t="str">
        <f t="shared" si="1499"/>
        <v>будни</v>
      </c>
      <c r="L95945">
        <v>8</v>
      </c>
    </row>
    <row r="95946" spans="1:12" x14ac:dyDescent="0.3">
      <c r="A95946">
        <v>290506</v>
      </c>
      <c r="B95946" s="2">
        <v>44395.336527603991</v>
      </c>
      <c r="C95946">
        <v>334062</v>
      </c>
      <c r="D95946">
        <v>423730</v>
      </c>
      <c r="I95946" s="59">
        <v>140230</v>
      </c>
      <c r="J95946" s="57" t="s">
        <v>81</v>
      </c>
      <c r="K95946" s="58" t="str">
        <f t="shared" si="1499"/>
        <v>будни</v>
      </c>
      <c r="L95946">
        <v>8</v>
      </c>
    </row>
    <row r="95947" spans="1:12" x14ac:dyDescent="0.3">
      <c r="A95947">
        <v>290509</v>
      </c>
      <c r="B95947" s="2">
        <v>44395.337229529709</v>
      </c>
      <c r="C95947">
        <v>240402</v>
      </c>
      <c r="D95947">
        <v>411922</v>
      </c>
      <c r="I95947" s="59">
        <v>140231</v>
      </c>
      <c r="J95947" s="57" t="s">
        <v>78</v>
      </c>
      <c r="K95947" s="58" t="str">
        <f t="shared" si="1499"/>
        <v>выходные</v>
      </c>
      <c r="L95947">
        <v>8</v>
      </c>
    </row>
    <row r="95948" spans="1:12" x14ac:dyDescent="0.3">
      <c r="A95948">
        <v>290510</v>
      </c>
      <c r="B95948" s="2">
        <v>44395.33768730735</v>
      </c>
      <c r="C95948">
        <v>208801</v>
      </c>
      <c r="D95948">
        <v>351192</v>
      </c>
      <c r="I95948" s="59">
        <v>140232</v>
      </c>
      <c r="J95948" s="57" t="s">
        <v>82</v>
      </c>
      <c r="K95948" s="58" t="str">
        <f t="shared" si="1499"/>
        <v>выходные</v>
      </c>
      <c r="L95948">
        <v>8</v>
      </c>
    </row>
    <row r="95949" spans="1:12" x14ac:dyDescent="0.3">
      <c r="A95949">
        <v>290514</v>
      </c>
      <c r="B95949" s="2">
        <v>44395.337778862879</v>
      </c>
      <c r="C95949">
        <v>279961</v>
      </c>
      <c r="D95949">
        <v>239248</v>
      </c>
      <c r="I95949" s="59">
        <v>140233</v>
      </c>
      <c r="J95949" s="57" t="s">
        <v>83</v>
      </c>
      <c r="K95949" s="58" t="str">
        <f t="shared" si="1499"/>
        <v>будни</v>
      </c>
      <c r="L95949">
        <v>8</v>
      </c>
    </row>
    <row r="95950" spans="1:12" x14ac:dyDescent="0.3">
      <c r="A95950">
        <v>290518</v>
      </c>
      <c r="B95950" s="2">
        <v>44395.337970873785</v>
      </c>
      <c r="C95950">
        <v>105825</v>
      </c>
      <c r="D95950">
        <v>227775</v>
      </c>
      <c r="I95950" s="59">
        <v>140234</v>
      </c>
      <c r="J95950" s="57" t="s">
        <v>84</v>
      </c>
      <c r="K95950" s="58" t="str">
        <f t="shared" si="1499"/>
        <v>будни</v>
      </c>
      <c r="L95950">
        <v>8</v>
      </c>
    </row>
    <row r="95951" spans="1:12" x14ac:dyDescent="0.3">
      <c r="A95951">
        <v>290523</v>
      </c>
      <c r="B95951" s="2">
        <v>44395.33823664052</v>
      </c>
      <c r="C95951">
        <v>210213</v>
      </c>
      <c r="D95951">
        <v>244574</v>
      </c>
      <c r="I95951" s="59">
        <v>140235</v>
      </c>
      <c r="J95951" s="57" t="s">
        <v>79</v>
      </c>
      <c r="K95951" s="58" t="str">
        <f t="shared" si="1499"/>
        <v>будни</v>
      </c>
      <c r="L95951">
        <v>8</v>
      </c>
    </row>
    <row r="95952" spans="1:12" x14ac:dyDescent="0.3">
      <c r="A95952">
        <v>290525</v>
      </c>
      <c r="B95952" s="2">
        <v>44395.338375404535</v>
      </c>
      <c r="C95952">
        <v>151734</v>
      </c>
      <c r="D95952">
        <v>473327</v>
      </c>
      <c r="I95952" s="59">
        <v>140236</v>
      </c>
      <c r="J95952" s="57" t="s">
        <v>80</v>
      </c>
      <c r="K95952" s="58" t="str">
        <f t="shared" si="1499"/>
        <v>будни</v>
      </c>
      <c r="L95952">
        <v>8</v>
      </c>
    </row>
    <row r="95953" spans="1:12" x14ac:dyDescent="0.3">
      <c r="A95953">
        <v>290527</v>
      </c>
      <c r="B95953" s="2">
        <v>44395.338450270086</v>
      </c>
      <c r="C95953">
        <v>147441</v>
      </c>
      <c r="D95953">
        <v>158978</v>
      </c>
      <c r="I95953" s="59">
        <v>140237</v>
      </c>
      <c r="J95953" s="57" t="s">
        <v>81</v>
      </c>
      <c r="K95953" s="58" t="str">
        <f t="shared" si="1499"/>
        <v>будни</v>
      </c>
      <c r="L95953">
        <v>8</v>
      </c>
    </row>
    <row r="95954" spans="1:12" x14ac:dyDescent="0.3">
      <c r="A95954">
        <v>290528</v>
      </c>
      <c r="B95954" s="2">
        <v>44395.341611650489</v>
      </c>
      <c r="C95954">
        <v>298694</v>
      </c>
      <c r="D95954">
        <v>470762</v>
      </c>
      <c r="I95954" s="59">
        <v>140238</v>
      </c>
      <c r="J95954" s="57" t="s">
        <v>78</v>
      </c>
      <c r="K95954" s="58" t="str">
        <f t="shared" si="1499"/>
        <v>выходные</v>
      </c>
      <c r="L95954">
        <v>8</v>
      </c>
    </row>
    <row r="95955" spans="1:12" x14ac:dyDescent="0.3">
      <c r="A95955">
        <v>290533</v>
      </c>
      <c r="B95955" s="2">
        <v>44395.342420711975</v>
      </c>
      <c r="C95955">
        <v>125874</v>
      </c>
      <c r="D95955">
        <v>251574</v>
      </c>
      <c r="I95955" s="59">
        <v>140239</v>
      </c>
      <c r="J95955" s="57" t="s">
        <v>82</v>
      </c>
      <c r="K95955" s="58" t="str">
        <f t="shared" si="1499"/>
        <v>выходные</v>
      </c>
      <c r="L95955">
        <v>8</v>
      </c>
    </row>
    <row r="95956" spans="1:12" x14ac:dyDescent="0.3">
      <c r="A95956">
        <v>290538</v>
      </c>
      <c r="B95956" s="2">
        <v>44395.343668935209</v>
      </c>
      <c r="C95956">
        <v>300170</v>
      </c>
      <c r="D95956">
        <v>414410</v>
      </c>
      <c r="I95956" s="59">
        <v>140240</v>
      </c>
      <c r="J95956" s="57" t="s">
        <v>83</v>
      </c>
      <c r="K95956" s="58" t="str">
        <f t="shared" si="1499"/>
        <v>будни</v>
      </c>
      <c r="L95956">
        <v>8</v>
      </c>
    </row>
    <row r="95957" spans="1:12" x14ac:dyDescent="0.3">
      <c r="A95957">
        <v>290540</v>
      </c>
      <c r="B95957" s="2">
        <v>44395.344676046021</v>
      </c>
      <c r="C95957">
        <v>52162</v>
      </c>
      <c r="D95957">
        <v>336616</v>
      </c>
      <c r="I95957" s="59">
        <v>140241</v>
      </c>
      <c r="J95957" s="57" t="s">
        <v>84</v>
      </c>
      <c r="K95957" s="58" t="str">
        <f t="shared" si="1499"/>
        <v>будни</v>
      </c>
      <c r="L95957">
        <v>8</v>
      </c>
    </row>
    <row r="95958" spans="1:12" x14ac:dyDescent="0.3">
      <c r="A95958">
        <v>290542</v>
      </c>
      <c r="B95958" s="2">
        <v>44395.345000000001</v>
      </c>
      <c r="C95958">
        <v>204097</v>
      </c>
      <c r="D95958">
        <v>347393</v>
      </c>
      <c r="I95958" s="59">
        <v>140242</v>
      </c>
      <c r="J95958" s="57" t="s">
        <v>79</v>
      </c>
      <c r="K95958" s="58" t="str">
        <f t="shared" si="1499"/>
        <v>будни</v>
      </c>
      <c r="L95958">
        <v>8</v>
      </c>
    </row>
    <row r="95959" spans="1:12" x14ac:dyDescent="0.3">
      <c r="A95959">
        <v>290547</v>
      </c>
      <c r="B95959" s="2">
        <v>44395.346061488679</v>
      </c>
      <c r="C95959">
        <v>235298</v>
      </c>
      <c r="D95959">
        <v>201884</v>
      </c>
      <c r="I95959" s="59">
        <v>140243</v>
      </c>
      <c r="J95959" s="57" t="s">
        <v>80</v>
      </c>
      <c r="K95959" s="58" t="str">
        <f t="shared" si="1499"/>
        <v>будни</v>
      </c>
      <c r="L95959">
        <v>8</v>
      </c>
    </row>
    <row r="95960" spans="1:12" x14ac:dyDescent="0.3">
      <c r="A95960">
        <v>290549</v>
      </c>
      <c r="B95960" s="2">
        <v>44395.347679611652</v>
      </c>
      <c r="C95960">
        <v>307423</v>
      </c>
      <c r="D95960">
        <v>117086</v>
      </c>
      <c r="I95960" s="59">
        <v>140244</v>
      </c>
      <c r="J95960" s="57" t="s">
        <v>81</v>
      </c>
      <c r="K95960" s="58" t="str">
        <f t="shared" si="1499"/>
        <v>будни</v>
      </c>
      <c r="L95960">
        <v>8</v>
      </c>
    </row>
    <row r="95961" spans="1:12" x14ac:dyDescent="0.3">
      <c r="A95961">
        <v>290551</v>
      </c>
      <c r="B95961" s="2">
        <v>44395.348216193124</v>
      </c>
      <c r="C95961">
        <v>106966</v>
      </c>
      <c r="D95961">
        <v>88863</v>
      </c>
      <c r="I95961" s="59">
        <v>140245</v>
      </c>
      <c r="J95961" s="57" t="s">
        <v>78</v>
      </c>
      <c r="K95961" s="58" t="str">
        <f t="shared" si="1499"/>
        <v>выходные</v>
      </c>
      <c r="L95961">
        <v>8</v>
      </c>
    </row>
    <row r="95962" spans="1:12" x14ac:dyDescent="0.3">
      <c r="A95962">
        <v>290555</v>
      </c>
      <c r="B95962" s="2">
        <v>44395.348277230143</v>
      </c>
      <c r="C95962">
        <v>183554</v>
      </c>
      <c r="D95962">
        <v>273920</v>
      </c>
      <c r="I95962" s="59">
        <v>140246</v>
      </c>
      <c r="J95962" s="57" t="s">
        <v>82</v>
      </c>
      <c r="K95962" s="58" t="str">
        <f t="shared" si="1499"/>
        <v>выходные</v>
      </c>
      <c r="L95962">
        <v>8</v>
      </c>
    </row>
    <row r="95963" spans="1:12" x14ac:dyDescent="0.3">
      <c r="A95963">
        <v>290556</v>
      </c>
      <c r="B95963" s="2">
        <v>44395.351176488541</v>
      </c>
      <c r="C95963">
        <v>81420</v>
      </c>
      <c r="D95963">
        <v>86587</v>
      </c>
      <c r="I95963" s="59">
        <v>140247</v>
      </c>
      <c r="J95963" s="57" t="s">
        <v>83</v>
      </c>
      <c r="K95963" s="58" t="str">
        <f t="shared" si="1499"/>
        <v>будни</v>
      </c>
      <c r="L95963">
        <v>8</v>
      </c>
    </row>
    <row r="95964" spans="1:12" x14ac:dyDescent="0.3">
      <c r="A95964">
        <v>290557</v>
      </c>
      <c r="B95964" s="2">
        <v>44395.352533980578</v>
      </c>
      <c r="C95964">
        <v>182751</v>
      </c>
      <c r="D95964">
        <v>250679</v>
      </c>
      <c r="I95964" s="59">
        <v>140248</v>
      </c>
      <c r="J95964" s="57" t="s">
        <v>84</v>
      </c>
      <c r="K95964" s="58" t="str">
        <f t="shared" si="1499"/>
        <v>будни</v>
      </c>
      <c r="L95964">
        <v>8</v>
      </c>
    </row>
    <row r="95965" spans="1:12" x14ac:dyDescent="0.3">
      <c r="A95965">
        <v>290562</v>
      </c>
      <c r="B95965" s="2">
        <v>44395.354556634309</v>
      </c>
      <c r="C95965">
        <v>260176</v>
      </c>
      <c r="D95965">
        <v>65828</v>
      </c>
      <c r="I95965" s="59">
        <v>140249</v>
      </c>
      <c r="J95965" s="57" t="s">
        <v>79</v>
      </c>
      <c r="K95965" s="58" t="str">
        <f t="shared" si="1499"/>
        <v>будни</v>
      </c>
      <c r="L95965">
        <v>8</v>
      </c>
    </row>
    <row r="95966" spans="1:12" x14ac:dyDescent="0.3">
      <c r="A95966">
        <v>290565</v>
      </c>
      <c r="B95966" s="2">
        <v>44395.357097079381</v>
      </c>
      <c r="C95966">
        <v>70172</v>
      </c>
      <c r="D95966">
        <v>405774</v>
      </c>
      <c r="I95966" s="59">
        <v>140250</v>
      </c>
      <c r="J95966" s="57" t="s">
        <v>80</v>
      </c>
      <c r="K95966" s="58" t="str">
        <f t="shared" si="1499"/>
        <v>будни</v>
      </c>
      <c r="L95966">
        <v>8</v>
      </c>
    </row>
    <row r="95967" spans="1:12" x14ac:dyDescent="0.3">
      <c r="A95967">
        <v>290569</v>
      </c>
      <c r="B95967" s="2">
        <v>44395.35825678274</v>
      </c>
      <c r="C95967">
        <v>198120</v>
      </c>
      <c r="D95967">
        <v>250679</v>
      </c>
      <c r="I95967" s="59">
        <v>140251</v>
      </c>
      <c r="J95967" s="57" t="s">
        <v>81</v>
      </c>
      <c r="K95967" s="58" t="str">
        <f t="shared" si="1499"/>
        <v>будни</v>
      </c>
      <c r="L95967">
        <v>8</v>
      </c>
    </row>
    <row r="95968" spans="1:12" x14ac:dyDescent="0.3">
      <c r="A95968">
        <v>290573</v>
      </c>
      <c r="B95968" s="2">
        <v>44395.358666666667</v>
      </c>
      <c r="C95968">
        <v>23698</v>
      </c>
      <c r="D95968">
        <v>239248</v>
      </c>
      <c r="I95968" s="59">
        <v>140252</v>
      </c>
      <c r="J95968" s="57" t="s">
        <v>78</v>
      </c>
      <c r="K95968" s="58" t="str">
        <f t="shared" si="1499"/>
        <v>выходные</v>
      </c>
      <c r="L95968">
        <v>8</v>
      </c>
    </row>
    <row r="95969" spans="1:12" x14ac:dyDescent="0.3">
      <c r="A95969">
        <v>290575</v>
      </c>
      <c r="B95969" s="2">
        <v>44395.359050263985</v>
      </c>
      <c r="C95969">
        <v>180189</v>
      </c>
      <c r="D95969">
        <v>87812</v>
      </c>
      <c r="I95969" s="59">
        <v>140253</v>
      </c>
      <c r="J95969" s="57" t="s">
        <v>82</v>
      </c>
      <c r="K95969" s="58" t="str">
        <f t="shared" si="1499"/>
        <v>выходные</v>
      </c>
      <c r="L95969">
        <v>8</v>
      </c>
    </row>
    <row r="95970" spans="1:12" x14ac:dyDescent="0.3">
      <c r="A95970">
        <v>290579</v>
      </c>
      <c r="B95970" s="2">
        <v>44395.360999999997</v>
      </c>
      <c r="C95970">
        <v>151917</v>
      </c>
      <c r="D95970">
        <v>225748</v>
      </c>
      <c r="I95970" s="59">
        <v>140254</v>
      </c>
      <c r="J95970" s="57" t="s">
        <v>83</v>
      </c>
      <c r="K95970" s="58" t="str">
        <f t="shared" si="1499"/>
        <v>будни</v>
      </c>
      <c r="L95970">
        <v>8</v>
      </c>
    </row>
    <row r="95971" spans="1:12" x14ac:dyDescent="0.3">
      <c r="A95971">
        <v>290582</v>
      </c>
      <c r="B95971" s="2">
        <v>44395.362468337044</v>
      </c>
      <c r="C95971">
        <v>78052</v>
      </c>
      <c r="D95971">
        <v>37644</v>
      </c>
      <c r="I95971" s="59">
        <v>140255</v>
      </c>
      <c r="J95971" s="57" t="s">
        <v>84</v>
      </c>
      <c r="K95971" s="58" t="str">
        <f t="shared" si="1499"/>
        <v>будни</v>
      </c>
      <c r="L95971">
        <v>8</v>
      </c>
    </row>
    <row r="95972" spans="1:12" x14ac:dyDescent="0.3">
      <c r="A95972">
        <v>290586</v>
      </c>
      <c r="B95972" s="2">
        <v>44395.362559892572</v>
      </c>
      <c r="C95972">
        <v>204967</v>
      </c>
      <c r="D95972">
        <v>411922</v>
      </c>
      <c r="I95972" s="59">
        <v>140256</v>
      </c>
      <c r="J95972" s="57" t="s">
        <v>79</v>
      </c>
      <c r="K95972" s="58" t="str">
        <f t="shared" si="1499"/>
        <v>будни</v>
      </c>
      <c r="L95972">
        <v>8</v>
      </c>
    </row>
    <row r="95973" spans="1:12" x14ac:dyDescent="0.3">
      <c r="A95973">
        <v>290588</v>
      </c>
      <c r="B95973" s="2">
        <v>44395.362666666668</v>
      </c>
      <c r="C95973">
        <v>282188</v>
      </c>
      <c r="D95973">
        <v>227775</v>
      </c>
      <c r="I95973" s="59">
        <v>140257</v>
      </c>
      <c r="J95973" s="57" t="s">
        <v>80</v>
      </c>
      <c r="K95973" s="58" t="str">
        <f t="shared" si="1499"/>
        <v>будни</v>
      </c>
      <c r="L95973">
        <v>8</v>
      </c>
    </row>
    <row r="95974" spans="1:12" x14ac:dyDescent="0.3">
      <c r="A95974">
        <v>290592</v>
      </c>
      <c r="B95974" s="2">
        <v>44395.364970854826</v>
      </c>
      <c r="C95974">
        <v>242595</v>
      </c>
      <c r="D95974">
        <v>21407</v>
      </c>
      <c r="I95974" s="59">
        <v>140258</v>
      </c>
      <c r="J95974" s="57" t="s">
        <v>81</v>
      </c>
      <c r="K95974" s="58" t="str">
        <f t="shared" si="1499"/>
        <v>будни</v>
      </c>
      <c r="L95974">
        <v>8</v>
      </c>
    </row>
    <row r="95975" spans="1:12" x14ac:dyDescent="0.3">
      <c r="A95975">
        <v>290594</v>
      </c>
      <c r="B95975" s="2">
        <v>44395.366557817317</v>
      </c>
      <c r="C95975">
        <v>270058</v>
      </c>
      <c r="D95975">
        <v>158978</v>
      </c>
      <c r="I95975" s="59">
        <v>140259</v>
      </c>
      <c r="J95975" s="57" t="s">
        <v>78</v>
      </c>
      <c r="K95975" s="58" t="str">
        <f t="shared" si="1499"/>
        <v>выходные</v>
      </c>
      <c r="L95975">
        <v>8</v>
      </c>
    </row>
    <row r="95976" spans="1:12" x14ac:dyDescent="0.3">
      <c r="A95976">
        <v>290596</v>
      </c>
      <c r="B95976" s="2">
        <v>44395.366666666661</v>
      </c>
      <c r="C95976">
        <v>128910</v>
      </c>
      <c r="D95976">
        <v>453133</v>
      </c>
      <c r="I95976" s="59">
        <v>140260</v>
      </c>
      <c r="J95976" s="57" t="s">
        <v>82</v>
      </c>
      <c r="K95976" s="58" t="str">
        <f t="shared" si="1499"/>
        <v>выходные</v>
      </c>
      <c r="L95976">
        <v>8</v>
      </c>
    </row>
    <row r="95977" spans="1:12" x14ac:dyDescent="0.3">
      <c r="A95977">
        <v>290597</v>
      </c>
      <c r="B95977" s="2">
        <v>44395.366740928373</v>
      </c>
      <c r="C95977">
        <v>170187</v>
      </c>
      <c r="D95977">
        <v>138209</v>
      </c>
      <c r="I95977" s="59">
        <v>140261</v>
      </c>
      <c r="J95977" s="57" t="s">
        <v>83</v>
      </c>
      <c r="K95977" s="58" t="str">
        <f t="shared" si="1499"/>
        <v>будни</v>
      </c>
      <c r="L95977">
        <v>8</v>
      </c>
    </row>
    <row r="95978" spans="1:12" x14ac:dyDescent="0.3">
      <c r="A95978">
        <v>290601</v>
      </c>
      <c r="B95978" s="2">
        <v>44395.367259743034</v>
      </c>
      <c r="C95978">
        <v>259213</v>
      </c>
      <c r="D95978">
        <v>472712</v>
      </c>
      <c r="I95978" s="59">
        <v>140262</v>
      </c>
      <c r="J95978" s="57" t="s">
        <v>84</v>
      </c>
      <c r="K95978" s="58" t="str">
        <f t="shared" si="1499"/>
        <v>будни</v>
      </c>
      <c r="L95978">
        <v>8</v>
      </c>
    </row>
    <row r="95979" spans="1:12" x14ac:dyDescent="0.3">
      <c r="A95979">
        <v>290605</v>
      </c>
      <c r="B95979" s="2">
        <v>44395.367534409619</v>
      </c>
      <c r="C95979">
        <v>29956</v>
      </c>
      <c r="D95979">
        <v>153893</v>
      </c>
      <c r="I95979" s="59">
        <v>140263</v>
      </c>
      <c r="J95979" s="57" t="s">
        <v>79</v>
      </c>
      <c r="K95979" s="58" t="str">
        <f t="shared" si="1499"/>
        <v>будни</v>
      </c>
      <c r="L95979">
        <v>8</v>
      </c>
    </row>
    <row r="95980" spans="1:12" x14ac:dyDescent="0.3">
      <c r="A95980">
        <v>290606</v>
      </c>
      <c r="B95980" s="2">
        <v>44395.368175298318</v>
      </c>
      <c r="C95980">
        <v>112017</v>
      </c>
      <c r="D95980">
        <v>209122</v>
      </c>
      <c r="I95980" s="59">
        <v>140264</v>
      </c>
      <c r="J95980" s="57" t="s">
        <v>80</v>
      </c>
      <c r="K95980" s="58" t="str">
        <f t="shared" si="1499"/>
        <v>будни</v>
      </c>
      <c r="L95980">
        <v>8</v>
      </c>
    </row>
    <row r="95981" spans="1:12" x14ac:dyDescent="0.3">
      <c r="A95981">
        <v>290611</v>
      </c>
      <c r="B95981" s="2">
        <v>44395.369518112733</v>
      </c>
      <c r="C95981">
        <v>79697</v>
      </c>
      <c r="D95981">
        <v>58674</v>
      </c>
      <c r="I95981" s="59">
        <v>140265</v>
      </c>
      <c r="J95981" s="57" t="s">
        <v>81</v>
      </c>
      <c r="K95981" s="58" t="str">
        <f t="shared" si="1499"/>
        <v>будни</v>
      </c>
      <c r="L95981">
        <v>8</v>
      </c>
    </row>
    <row r="95982" spans="1:12" x14ac:dyDescent="0.3">
      <c r="A95982">
        <v>290614</v>
      </c>
      <c r="B95982" s="2">
        <v>44395.370677816092</v>
      </c>
      <c r="C95982">
        <v>321320</v>
      </c>
      <c r="D95982">
        <v>357865</v>
      </c>
      <c r="I95982" s="59">
        <v>140266</v>
      </c>
      <c r="J95982" s="57" t="s">
        <v>78</v>
      </c>
      <c r="K95982" s="58" t="str">
        <f t="shared" si="1499"/>
        <v>выходные</v>
      </c>
      <c r="L95982">
        <v>8</v>
      </c>
    </row>
    <row r="95983" spans="1:12" x14ac:dyDescent="0.3">
      <c r="A95983">
        <v>290615</v>
      </c>
      <c r="B95983" s="2">
        <v>44395.370891445658</v>
      </c>
      <c r="C95983">
        <v>69462</v>
      </c>
      <c r="D95983">
        <v>230507</v>
      </c>
      <c r="I95983" s="59">
        <v>140267</v>
      </c>
      <c r="J95983" s="57" t="s">
        <v>82</v>
      </c>
      <c r="K95983" s="58" t="str">
        <f t="shared" si="1499"/>
        <v>выходные</v>
      </c>
      <c r="L95983">
        <v>8</v>
      </c>
    </row>
    <row r="95984" spans="1:12" x14ac:dyDescent="0.3">
      <c r="A95984">
        <v>290620</v>
      </c>
      <c r="B95984" s="2">
        <v>44395.372722556232</v>
      </c>
      <c r="C95984">
        <v>34685</v>
      </c>
      <c r="D95984">
        <v>182984</v>
      </c>
      <c r="I95984" s="59">
        <v>140268</v>
      </c>
      <c r="J95984" s="57" t="s">
        <v>83</v>
      </c>
      <c r="K95984" s="58" t="str">
        <f t="shared" si="1499"/>
        <v>будни</v>
      </c>
      <c r="L95984">
        <v>8</v>
      </c>
    </row>
    <row r="95985" spans="1:12" x14ac:dyDescent="0.3">
      <c r="A95985">
        <v>290622</v>
      </c>
      <c r="B95985" s="2">
        <v>44395.373668630025</v>
      </c>
      <c r="C95985">
        <v>158779</v>
      </c>
      <c r="D95985">
        <v>472585</v>
      </c>
      <c r="I95985" s="59">
        <v>140269</v>
      </c>
      <c r="J95985" s="57" t="s">
        <v>84</v>
      </c>
      <c r="K95985" s="58" t="str">
        <f t="shared" si="1499"/>
        <v>будни</v>
      </c>
      <c r="L95985">
        <v>8</v>
      </c>
    </row>
    <row r="95986" spans="1:12" x14ac:dyDescent="0.3">
      <c r="A95986">
        <v>290626</v>
      </c>
      <c r="B95986" s="2">
        <v>44395.373821222573</v>
      </c>
      <c r="C95986">
        <v>123563</v>
      </c>
      <c r="D95986">
        <v>230507</v>
      </c>
      <c r="I95986" s="59">
        <v>140270</v>
      </c>
      <c r="J95986" s="57" t="s">
        <v>79</v>
      </c>
      <c r="K95986" s="58" t="str">
        <f t="shared" si="1499"/>
        <v>будни</v>
      </c>
      <c r="L95986">
        <v>8</v>
      </c>
    </row>
    <row r="95987" spans="1:12" x14ac:dyDescent="0.3">
      <c r="A95987">
        <v>290627</v>
      </c>
      <c r="B95987" s="2">
        <v>44395.374126407667</v>
      </c>
      <c r="C95987">
        <v>198255</v>
      </c>
      <c r="D95987">
        <v>258219</v>
      </c>
      <c r="I95987" s="59">
        <v>140271</v>
      </c>
      <c r="J95987" s="57" t="s">
        <v>80</v>
      </c>
      <c r="K95987" s="58" t="str">
        <f t="shared" si="1499"/>
        <v>будни</v>
      </c>
      <c r="L95987">
        <v>8</v>
      </c>
    </row>
    <row r="95988" spans="1:12" x14ac:dyDescent="0.3">
      <c r="A95988">
        <v>290629</v>
      </c>
      <c r="B95988" s="2">
        <v>44395.374217963195</v>
      </c>
      <c r="C95988">
        <v>142176</v>
      </c>
      <c r="D95988">
        <v>198146</v>
      </c>
      <c r="I95988" s="59">
        <v>140272</v>
      </c>
      <c r="J95988" s="57" t="s">
        <v>81</v>
      </c>
      <c r="K95988" s="58" t="str">
        <f t="shared" si="1499"/>
        <v>будни</v>
      </c>
      <c r="L95988">
        <v>8</v>
      </c>
    </row>
    <row r="95989" spans="1:12" x14ac:dyDescent="0.3">
      <c r="A95989">
        <v>290631</v>
      </c>
      <c r="B95989" s="2">
        <v>44395.375530259102</v>
      </c>
      <c r="C95989">
        <v>61704</v>
      </c>
      <c r="D95989">
        <v>463774</v>
      </c>
      <c r="I95989" s="59">
        <v>140273</v>
      </c>
      <c r="J95989" s="57" t="s">
        <v>78</v>
      </c>
      <c r="K95989" s="58" t="str">
        <f t="shared" si="1499"/>
        <v>выходные</v>
      </c>
      <c r="L95989">
        <v>9</v>
      </c>
    </row>
    <row r="95990" spans="1:12" x14ac:dyDescent="0.3">
      <c r="A95990">
        <v>290632</v>
      </c>
      <c r="B95990" s="2">
        <v>44395.375682851649</v>
      </c>
      <c r="C95990">
        <v>333251</v>
      </c>
      <c r="D95990">
        <v>176818</v>
      </c>
      <c r="I95990" s="59">
        <v>140274</v>
      </c>
      <c r="J95990" s="57" t="s">
        <v>82</v>
      </c>
      <c r="K95990" s="58" t="str">
        <f t="shared" si="1499"/>
        <v>выходные</v>
      </c>
      <c r="L95990">
        <v>9</v>
      </c>
    </row>
    <row r="95991" spans="1:12" x14ac:dyDescent="0.3">
      <c r="A95991">
        <v>290636</v>
      </c>
      <c r="B95991" s="2">
        <v>44395.376110110781</v>
      </c>
      <c r="C95991">
        <v>311512</v>
      </c>
      <c r="D95991">
        <v>339123</v>
      </c>
      <c r="I95991" s="59">
        <v>140275</v>
      </c>
      <c r="J95991" s="57" t="s">
        <v>83</v>
      </c>
      <c r="K95991" s="58" t="str">
        <f t="shared" si="1499"/>
        <v>будни</v>
      </c>
      <c r="L95991">
        <v>9</v>
      </c>
    </row>
    <row r="95992" spans="1:12" x14ac:dyDescent="0.3">
      <c r="A95992">
        <v>290640</v>
      </c>
      <c r="B95992" s="2">
        <v>44395.377333333337</v>
      </c>
      <c r="C95992">
        <v>245040</v>
      </c>
      <c r="D95992">
        <v>182191</v>
      </c>
      <c r="I95992" s="59">
        <v>140276</v>
      </c>
      <c r="J95992" s="57" t="s">
        <v>84</v>
      </c>
      <c r="K95992" s="58" t="str">
        <f t="shared" si="1499"/>
        <v>будни</v>
      </c>
      <c r="L95992">
        <v>9</v>
      </c>
    </row>
    <row r="95993" spans="1:12" x14ac:dyDescent="0.3">
      <c r="A95993">
        <v>290642</v>
      </c>
      <c r="B95993" s="2">
        <v>44395.38044373913</v>
      </c>
      <c r="C95993">
        <v>348033</v>
      </c>
      <c r="D95993">
        <v>118549</v>
      </c>
      <c r="I95993" s="59">
        <v>140277</v>
      </c>
      <c r="J95993" s="57" t="s">
        <v>79</v>
      </c>
      <c r="K95993" s="58" t="str">
        <f t="shared" si="1499"/>
        <v>будни</v>
      </c>
      <c r="L95993">
        <v>9</v>
      </c>
    </row>
    <row r="95994" spans="1:12" x14ac:dyDescent="0.3">
      <c r="A95994">
        <v>290643</v>
      </c>
      <c r="B95994" s="2">
        <v>44395.381660194173</v>
      </c>
      <c r="C95994">
        <v>92642</v>
      </c>
      <c r="D95994">
        <v>242428</v>
      </c>
      <c r="I95994" s="59">
        <v>140278</v>
      </c>
      <c r="J95994" s="57" t="s">
        <v>80</v>
      </c>
      <c r="K95994" s="58" t="str">
        <f t="shared" si="1499"/>
        <v>будни</v>
      </c>
      <c r="L95994">
        <v>9</v>
      </c>
    </row>
    <row r="95995" spans="1:12" x14ac:dyDescent="0.3">
      <c r="A95995">
        <v>290646</v>
      </c>
      <c r="B95995" s="2">
        <v>44395.382854701376</v>
      </c>
      <c r="C95995">
        <v>276663</v>
      </c>
      <c r="D95995">
        <v>43842</v>
      </c>
      <c r="I95995" s="59">
        <v>140279</v>
      </c>
      <c r="J95995" s="57" t="s">
        <v>81</v>
      </c>
      <c r="K95995" s="58" t="str">
        <f t="shared" si="1499"/>
        <v>будни</v>
      </c>
      <c r="L95995">
        <v>9</v>
      </c>
    </row>
    <row r="95996" spans="1:12" x14ac:dyDescent="0.3">
      <c r="A95996">
        <v>290647</v>
      </c>
      <c r="B95996" s="2">
        <v>44395.384896440126</v>
      </c>
      <c r="C95996">
        <v>66044</v>
      </c>
      <c r="D95996">
        <v>82901</v>
      </c>
      <c r="I95996" s="59">
        <v>140280</v>
      </c>
      <c r="J95996" s="57" t="s">
        <v>78</v>
      </c>
      <c r="K95996" s="58" t="str">
        <f t="shared" si="1499"/>
        <v>выходные</v>
      </c>
      <c r="L95996">
        <v>9</v>
      </c>
    </row>
    <row r="95997" spans="1:12" x14ac:dyDescent="0.3">
      <c r="A95997">
        <v>290650</v>
      </c>
      <c r="B95997" s="2">
        <v>44395.386333333336</v>
      </c>
      <c r="C95997">
        <v>331260</v>
      </c>
      <c r="D95997">
        <v>351192</v>
      </c>
      <c r="I95997" s="59">
        <v>140281</v>
      </c>
      <c r="J95997" s="57" t="s">
        <v>82</v>
      </c>
      <c r="K95997" s="58" t="str">
        <f t="shared" si="1499"/>
        <v>выходные</v>
      </c>
      <c r="L95997">
        <v>9</v>
      </c>
    </row>
    <row r="95998" spans="1:12" x14ac:dyDescent="0.3">
      <c r="A95998">
        <v>290655</v>
      </c>
      <c r="B95998" s="2">
        <v>44395.387798699914</v>
      </c>
      <c r="C95998">
        <v>9692</v>
      </c>
      <c r="D95998">
        <v>180863</v>
      </c>
      <c r="I95998" s="59">
        <v>140282</v>
      </c>
      <c r="J95998" s="57" t="s">
        <v>83</v>
      </c>
      <c r="K95998" s="58" t="str">
        <f t="shared" si="1499"/>
        <v>будни</v>
      </c>
      <c r="L95998">
        <v>9</v>
      </c>
    </row>
    <row r="95999" spans="1:12" x14ac:dyDescent="0.3">
      <c r="A95999">
        <v>290657</v>
      </c>
      <c r="B95999" s="2">
        <v>44395.38804284799</v>
      </c>
      <c r="C95999">
        <v>282180</v>
      </c>
      <c r="D95999">
        <v>137670</v>
      </c>
      <c r="I95999" s="59">
        <v>140283</v>
      </c>
      <c r="J95999" s="57" t="s">
        <v>84</v>
      </c>
      <c r="K95999" s="58" t="str">
        <f t="shared" si="1499"/>
        <v>будни</v>
      </c>
      <c r="L95999">
        <v>9</v>
      </c>
    </row>
    <row r="96000" spans="1:12" x14ac:dyDescent="0.3">
      <c r="A96000">
        <v>290662</v>
      </c>
      <c r="B96000" s="2">
        <v>44395.388744773707</v>
      </c>
      <c r="C96000">
        <v>292605</v>
      </c>
      <c r="D96000">
        <v>411922</v>
      </c>
      <c r="I96000" s="59">
        <v>140284</v>
      </c>
      <c r="J96000" s="57" t="s">
        <v>79</v>
      </c>
      <c r="K96000" s="58" t="str">
        <f t="shared" si="1499"/>
        <v>будни</v>
      </c>
      <c r="L96000">
        <v>9</v>
      </c>
    </row>
    <row r="96001" spans="1:12" x14ac:dyDescent="0.3">
      <c r="A96001">
        <v>290664</v>
      </c>
      <c r="B96001" s="2">
        <v>44395.390155339803</v>
      </c>
      <c r="C96001">
        <v>223127</v>
      </c>
      <c r="D96001">
        <v>273603</v>
      </c>
      <c r="I96001" s="59">
        <v>140285</v>
      </c>
      <c r="J96001" s="57" t="s">
        <v>80</v>
      </c>
      <c r="K96001" s="58" t="str">
        <f t="shared" si="1499"/>
        <v>будни</v>
      </c>
      <c r="L96001">
        <v>9</v>
      </c>
    </row>
    <row r="96002" spans="1:12" x14ac:dyDescent="0.3">
      <c r="A96002">
        <v>290665</v>
      </c>
      <c r="B96002" s="2">
        <v>44395.390559870553</v>
      </c>
      <c r="C96002">
        <v>14995</v>
      </c>
      <c r="D96002">
        <v>74456</v>
      </c>
      <c r="I96002" s="59">
        <v>140286</v>
      </c>
      <c r="J96002" s="57" t="s">
        <v>81</v>
      </c>
      <c r="K96002" s="58" t="str">
        <f t="shared" si="1499"/>
        <v>будни</v>
      </c>
      <c r="L96002">
        <v>9</v>
      </c>
    </row>
    <row r="96003" spans="1:12" x14ac:dyDescent="0.3">
      <c r="A96003">
        <v>290666</v>
      </c>
      <c r="B96003" s="2">
        <v>44395.391000000003</v>
      </c>
      <c r="C96003">
        <v>7335</v>
      </c>
      <c r="D96003">
        <v>143750</v>
      </c>
      <c r="I96003" s="59">
        <v>140287</v>
      </c>
      <c r="J96003" s="57" t="s">
        <v>78</v>
      </c>
      <c r="K96003" s="58" t="str">
        <f t="shared" ref="K96003:K96066" si="1500">IF(OR(J96003="суббота",J96003="воскресенье"),"выходные","будни")</f>
        <v>выходные</v>
      </c>
      <c r="L96003">
        <v>9</v>
      </c>
    </row>
    <row r="96004" spans="1:12" x14ac:dyDescent="0.3">
      <c r="A96004">
        <v>290670</v>
      </c>
      <c r="B96004" s="2">
        <v>44395.39243751335</v>
      </c>
      <c r="C96004">
        <v>283461</v>
      </c>
      <c r="D96004">
        <v>318588</v>
      </c>
      <c r="I96004" s="59">
        <v>140288</v>
      </c>
      <c r="J96004" s="57" t="s">
        <v>82</v>
      </c>
      <c r="K96004" s="58" t="str">
        <f t="shared" si="1500"/>
        <v>выходные</v>
      </c>
      <c r="L96004">
        <v>9</v>
      </c>
    </row>
    <row r="96005" spans="1:12" x14ac:dyDescent="0.3">
      <c r="A96005">
        <v>290673</v>
      </c>
      <c r="B96005" s="2">
        <v>44395.394333333337</v>
      </c>
      <c r="C96005">
        <v>263013</v>
      </c>
      <c r="D96005">
        <v>128701</v>
      </c>
      <c r="I96005" s="59">
        <v>140289</v>
      </c>
      <c r="J96005" s="57" t="s">
        <v>83</v>
      </c>
      <c r="K96005" s="58" t="str">
        <f t="shared" si="1500"/>
        <v>будни</v>
      </c>
      <c r="L96005">
        <v>9</v>
      </c>
    </row>
    <row r="96006" spans="1:12" x14ac:dyDescent="0.3">
      <c r="A96006">
        <v>290675</v>
      </c>
      <c r="B96006" s="2">
        <v>44395.396374401076</v>
      </c>
      <c r="C96006">
        <v>310110</v>
      </c>
      <c r="D96006">
        <v>387595</v>
      </c>
      <c r="I96006" s="59">
        <v>140290</v>
      </c>
      <c r="J96006" s="57" t="s">
        <v>84</v>
      </c>
      <c r="K96006" s="58" t="str">
        <f t="shared" si="1500"/>
        <v>будни</v>
      </c>
      <c r="L96006">
        <v>9</v>
      </c>
    </row>
    <row r="96007" spans="1:12" x14ac:dyDescent="0.3">
      <c r="A96007">
        <v>290676</v>
      </c>
      <c r="B96007" s="2">
        <v>44395.39703236246</v>
      </c>
      <c r="C96007">
        <v>33561</v>
      </c>
      <c r="D96007">
        <v>91120</v>
      </c>
      <c r="I96007" s="59">
        <v>140291</v>
      </c>
      <c r="J96007" s="57" t="s">
        <v>79</v>
      </c>
      <c r="K96007" s="58" t="str">
        <f t="shared" si="1500"/>
        <v>будни</v>
      </c>
      <c r="L96007">
        <v>9</v>
      </c>
    </row>
    <row r="96008" spans="1:12" x14ac:dyDescent="0.3">
      <c r="A96008">
        <v>290677</v>
      </c>
      <c r="B96008" s="2">
        <v>44395.39703236246</v>
      </c>
      <c r="C96008">
        <v>189341</v>
      </c>
      <c r="D96008">
        <v>23621</v>
      </c>
      <c r="I96008" s="59">
        <v>140292</v>
      </c>
      <c r="J96008" s="57" t="s">
        <v>80</v>
      </c>
      <c r="K96008" s="58" t="str">
        <f t="shared" si="1500"/>
        <v>будни</v>
      </c>
      <c r="L96008">
        <v>9</v>
      </c>
    </row>
    <row r="96009" spans="1:12" x14ac:dyDescent="0.3">
      <c r="A96009">
        <v>290679</v>
      </c>
      <c r="B96009" s="2">
        <v>44395.397503585926</v>
      </c>
      <c r="C96009">
        <v>59508</v>
      </c>
      <c r="D96009">
        <v>198326</v>
      </c>
      <c r="I96009" s="59">
        <v>140293</v>
      </c>
      <c r="J96009" s="57" t="s">
        <v>81</v>
      </c>
      <c r="K96009" s="58" t="str">
        <f t="shared" si="1500"/>
        <v>будни</v>
      </c>
      <c r="L96009">
        <v>9</v>
      </c>
    </row>
    <row r="96010" spans="1:12" x14ac:dyDescent="0.3">
      <c r="A96010">
        <v>290681</v>
      </c>
      <c r="B96010" s="2">
        <v>44395.397841423946</v>
      </c>
      <c r="C96010">
        <v>232178</v>
      </c>
      <c r="D96010">
        <v>347393</v>
      </c>
      <c r="I96010" s="59">
        <v>140294</v>
      </c>
      <c r="J96010" s="57" t="s">
        <v>78</v>
      </c>
      <c r="K96010" s="58" t="str">
        <f t="shared" si="1500"/>
        <v>выходные</v>
      </c>
      <c r="L96010">
        <v>9</v>
      </c>
    </row>
    <row r="96011" spans="1:12" x14ac:dyDescent="0.3">
      <c r="A96011">
        <v>290683</v>
      </c>
      <c r="B96011" s="2">
        <v>44395.400268608413</v>
      </c>
      <c r="C96011">
        <v>279607</v>
      </c>
      <c r="D96011">
        <v>158978</v>
      </c>
      <c r="I96011" s="59">
        <v>140295</v>
      </c>
      <c r="J96011" s="57" t="s">
        <v>82</v>
      </c>
      <c r="K96011" s="58" t="str">
        <f t="shared" si="1500"/>
        <v>выходные</v>
      </c>
      <c r="L96011">
        <v>9</v>
      </c>
    </row>
    <row r="96012" spans="1:12" x14ac:dyDescent="0.3">
      <c r="A96012">
        <v>290684</v>
      </c>
      <c r="B96012" s="2">
        <v>44395.40055543687</v>
      </c>
      <c r="C96012">
        <v>22086</v>
      </c>
      <c r="D96012">
        <v>411922</v>
      </c>
      <c r="I96012" s="59">
        <v>140296</v>
      </c>
      <c r="J96012" s="57" t="s">
        <v>83</v>
      </c>
      <c r="K96012" s="58" t="str">
        <f t="shared" si="1500"/>
        <v>будни</v>
      </c>
      <c r="L96012">
        <v>9</v>
      </c>
    </row>
    <row r="96013" spans="1:12" x14ac:dyDescent="0.3">
      <c r="A96013">
        <v>290686</v>
      </c>
      <c r="B96013" s="2">
        <v>44395.401077669907</v>
      </c>
      <c r="C96013">
        <v>29980</v>
      </c>
      <c r="D96013">
        <v>118549</v>
      </c>
      <c r="I96013" s="59">
        <v>140297</v>
      </c>
      <c r="J96013" s="57" t="s">
        <v>84</v>
      </c>
      <c r="K96013" s="58" t="str">
        <f t="shared" si="1500"/>
        <v>будни</v>
      </c>
      <c r="L96013">
        <v>9</v>
      </c>
    </row>
    <row r="96014" spans="1:12" x14ac:dyDescent="0.3">
      <c r="A96014">
        <v>290688</v>
      </c>
      <c r="B96014" s="2">
        <v>44395.403333333335</v>
      </c>
      <c r="C96014">
        <v>148563</v>
      </c>
      <c r="D96014">
        <v>455878</v>
      </c>
      <c r="I96014" s="59">
        <v>140298</v>
      </c>
      <c r="J96014" s="57" t="s">
        <v>79</v>
      </c>
      <c r="K96014" s="58" t="str">
        <f t="shared" si="1500"/>
        <v>будни</v>
      </c>
      <c r="L96014">
        <v>9</v>
      </c>
    </row>
    <row r="96015" spans="1:12" x14ac:dyDescent="0.3">
      <c r="A96015">
        <v>290692</v>
      </c>
      <c r="B96015" s="2">
        <v>44395.404666666662</v>
      </c>
      <c r="C96015">
        <v>15139</v>
      </c>
      <c r="D96015">
        <v>151507</v>
      </c>
      <c r="I96015" s="59">
        <v>140299</v>
      </c>
      <c r="J96015" s="57" t="s">
        <v>80</v>
      </c>
      <c r="K96015" s="58" t="str">
        <f t="shared" si="1500"/>
        <v>будни</v>
      </c>
      <c r="L96015">
        <v>9</v>
      </c>
    </row>
    <row r="96016" spans="1:12" x14ac:dyDescent="0.3">
      <c r="A96016">
        <v>290694</v>
      </c>
      <c r="B96016" s="2">
        <v>44395.405468916899</v>
      </c>
      <c r="C96016">
        <v>82681</v>
      </c>
      <c r="D96016">
        <v>392434</v>
      </c>
      <c r="I96016" s="59">
        <v>140300</v>
      </c>
      <c r="J96016" s="57" t="s">
        <v>81</v>
      </c>
      <c r="K96016" s="58" t="str">
        <f t="shared" si="1500"/>
        <v>будни</v>
      </c>
      <c r="L96016">
        <v>9</v>
      </c>
    </row>
    <row r="96017" spans="1:12" x14ac:dyDescent="0.3">
      <c r="A96017">
        <v>290695</v>
      </c>
      <c r="B96017" s="2">
        <v>44395.40552750809</v>
      </c>
      <c r="C96017">
        <v>220213</v>
      </c>
      <c r="D96017">
        <v>432277</v>
      </c>
      <c r="I96017" s="59">
        <v>140301</v>
      </c>
      <c r="J96017" s="57" t="s">
        <v>78</v>
      </c>
      <c r="K96017" s="58" t="str">
        <f t="shared" si="1500"/>
        <v>выходные</v>
      </c>
      <c r="L96017">
        <v>9</v>
      </c>
    </row>
    <row r="96018" spans="1:12" x14ac:dyDescent="0.3">
      <c r="A96018">
        <v>290696</v>
      </c>
      <c r="B96018" s="2">
        <v>44395.406000000003</v>
      </c>
      <c r="C96018">
        <v>109172</v>
      </c>
      <c r="D96018">
        <v>250679</v>
      </c>
      <c r="I96018" s="59">
        <v>140302</v>
      </c>
      <c r="J96018" s="57" t="s">
        <v>82</v>
      </c>
      <c r="K96018" s="58" t="str">
        <f t="shared" si="1500"/>
        <v>выходные</v>
      </c>
      <c r="L96018">
        <v>9</v>
      </c>
    </row>
    <row r="96019" spans="1:12" x14ac:dyDescent="0.3">
      <c r="A96019">
        <v>290697</v>
      </c>
      <c r="B96019" s="2">
        <v>44395.407550161814</v>
      </c>
      <c r="C96019">
        <v>310018</v>
      </c>
      <c r="D96019">
        <v>242428</v>
      </c>
      <c r="I96019" s="59">
        <v>140303</v>
      </c>
      <c r="J96019" s="57" t="s">
        <v>83</v>
      </c>
      <c r="K96019" s="58" t="str">
        <f t="shared" si="1500"/>
        <v>будни</v>
      </c>
      <c r="L96019">
        <v>9</v>
      </c>
    </row>
    <row r="96020" spans="1:12" x14ac:dyDescent="0.3">
      <c r="A96020">
        <v>290701</v>
      </c>
      <c r="B96020" s="2">
        <v>44395.409039582504</v>
      </c>
      <c r="C96020">
        <v>264160</v>
      </c>
      <c r="D96020">
        <v>411922</v>
      </c>
      <c r="I96020" s="59">
        <v>140304</v>
      </c>
      <c r="J96020" s="57" t="s">
        <v>84</v>
      </c>
      <c r="K96020" s="58" t="str">
        <f t="shared" si="1500"/>
        <v>будни</v>
      </c>
      <c r="L96020">
        <v>9</v>
      </c>
    </row>
    <row r="96021" spans="1:12" x14ac:dyDescent="0.3">
      <c r="A96021">
        <v>290703</v>
      </c>
      <c r="B96021" s="2">
        <v>44395.409572815537</v>
      </c>
      <c r="C96021">
        <v>82802</v>
      </c>
      <c r="D96021">
        <v>53136</v>
      </c>
      <c r="I96021" s="59">
        <v>140305</v>
      </c>
      <c r="J96021" s="57" t="s">
        <v>79</v>
      </c>
      <c r="K96021" s="58" t="str">
        <f t="shared" si="1500"/>
        <v>будни</v>
      </c>
      <c r="L96021">
        <v>9</v>
      </c>
    </row>
    <row r="96022" spans="1:12" x14ac:dyDescent="0.3">
      <c r="A96022">
        <v>290708</v>
      </c>
      <c r="B96022" s="2">
        <v>44395.410016174807</v>
      </c>
      <c r="C96022">
        <v>53195</v>
      </c>
      <c r="D96022">
        <v>470762</v>
      </c>
      <c r="I96022" s="59">
        <v>140306</v>
      </c>
      <c r="J96022" s="57" t="s">
        <v>80</v>
      </c>
      <c r="K96022" s="58" t="str">
        <f t="shared" si="1500"/>
        <v>будни</v>
      </c>
      <c r="L96022">
        <v>9</v>
      </c>
    </row>
    <row r="96023" spans="1:12" x14ac:dyDescent="0.3">
      <c r="A96023">
        <v>290712</v>
      </c>
      <c r="B96023" s="2">
        <v>44395.411595469253</v>
      </c>
      <c r="C96023">
        <v>82573</v>
      </c>
      <c r="D96023">
        <v>336040</v>
      </c>
      <c r="I96023" s="59">
        <v>140307</v>
      </c>
      <c r="J96023" s="57" t="s">
        <v>81</v>
      </c>
      <c r="K96023" s="58" t="str">
        <f t="shared" si="1500"/>
        <v>будни</v>
      </c>
      <c r="L96023">
        <v>9</v>
      </c>
    </row>
    <row r="96024" spans="1:12" x14ac:dyDescent="0.3">
      <c r="A96024">
        <v>290715</v>
      </c>
      <c r="B96024" s="2">
        <v>44395.411786248362</v>
      </c>
      <c r="C96024">
        <v>20281</v>
      </c>
      <c r="D96024">
        <v>411922</v>
      </c>
      <c r="I96024" s="59">
        <v>140308</v>
      </c>
      <c r="J96024" s="57" t="s">
        <v>78</v>
      </c>
      <c r="K96024" s="58" t="str">
        <f t="shared" si="1500"/>
        <v>выходные</v>
      </c>
      <c r="L96024">
        <v>9</v>
      </c>
    </row>
    <row r="96025" spans="1:12" x14ac:dyDescent="0.3">
      <c r="A96025">
        <v>290717</v>
      </c>
      <c r="B96025" s="2">
        <v>44395.4119083224</v>
      </c>
      <c r="C96025">
        <v>328975</v>
      </c>
      <c r="D96025">
        <v>285680</v>
      </c>
      <c r="I96025" s="59">
        <v>140309</v>
      </c>
      <c r="J96025" s="57" t="s">
        <v>82</v>
      </c>
      <c r="K96025" s="58" t="str">
        <f t="shared" si="1500"/>
        <v>выходные</v>
      </c>
      <c r="L96025">
        <v>9</v>
      </c>
    </row>
    <row r="96026" spans="1:12" x14ac:dyDescent="0.3">
      <c r="A96026">
        <v>290722</v>
      </c>
      <c r="B96026" s="2">
        <v>44395.413617358929</v>
      </c>
      <c r="C96026">
        <v>157077</v>
      </c>
      <c r="D96026">
        <v>153893</v>
      </c>
      <c r="I96026" s="59">
        <v>140310</v>
      </c>
      <c r="J96026" s="57" t="s">
        <v>83</v>
      </c>
      <c r="K96026" s="58" t="str">
        <f t="shared" si="1500"/>
        <v>будни</v>
      </c>
      <c r="L96026">
        <v>9</v>
      </c>
    </row>
    <row r="96027" spans="1:12" x14ac:dyDescent="0.3">
      <c r="A96027">
        <v>290723</v>
      </c>
      <c r="B96027" s="2">
        <v>44395.417279580062</v>
      </c>
      <c r="C96027">
        <v>233140</v>
      </c>
      <c r="D96027">
        <v>351192</v>
      </c>
      <c r="I96027" s="59">
        <v>140311</v>
      </c>
      <c r="J96027" s="57" t="s">
        <v>84</v>
      </c>
      <c r="K96027" s="58" t="str">
        <f t="shared" si="1500"/>
        <v>будни</v>
      </c>
      <c r="L96027">
        <v>10</v>
      </c>
    </row>
    <row r="96028" spans="1:12" x14ac:dyDescent="0.3">
      <c r="A96028">
        <v>290724</v>
      </c>
      <c r="B96028" s="2">
        <v>44395.421002838222</v>
      </c>
      <c r="C96028">
        <v>150992</v>
      </c>
      <c r="D96028">
        <v>342175</v>
      </c>
      <c r="I96028" s="59">
        <v>140312</v>
      </c>
      <c r="J96028" s="57" t="s">
        <v>79</v>
      </c>
      <c r="K96028" s="58" t="str">
        <f t="shared" si="1500"/>
        <v>будни</v>
      </c>
      <c r="L96028">
        <v>10</v>
      </c>
    </row>
    <row r="96029" spans="1:12" x14ac:dyDescent="0.3">
      <c r="A96029">
        <v>290728</v>
      </c>
      <c r="B96029" s="2">
        <v>44395.421708737864</v>
      </c>
      <c r="C96029">
        <v>340853</v>
      </c>
      <c r="D96029">
        <v>219616</v>
      </c>
      <c r="I96029" s="59">
        <v>140313</v>
      </c>
      <c r="J96029" s="57" t="s">
        <v>80</v>
      </c>
      <c r="K96029" s="58" t="str">
        <f t="shared" si="1500"/>
        <v>будни</v>
      </c>
      <c r="L96029">
        <v>10</v>
      </c>
    </row>
    <row r="96030" spans="1:12" x14ac:dyDescent="0.3">
      <c r="A96030">
        <v>290733</v>
      </c>
      <c r="B96030" s="2">
        <v>44395.422113268614</v>
      </c>
      <c r="C96030">
        <v>276186</v>
      </c>
      <c r="D96030">
        <v>202914</v>
      </c>
      <c r="I96030" s="59">
        <v>140314</v>
      </c>
      <c r="J96030" s="57" t="s">
        <v>81</v>
      </c>
      <c r="K96030" s="58" t="str">
        <f t="shared" si="1500"/>
        <v>будни</v>
      </c>
      <c r="L96030">
        <v>10</v>
      </c>
    </row>
    <row r="96031" spans="1:12" x14ac:dyDescent="0.3">
      <c r="A96031">
        <v>290738</v>
      </c>
      <c r="B96031" s="2">
        <v>44395.423731391587</v>
      </c>
      <c r="C96031">
        <v>224199</v>
      </c>
      <c r="D96031">
        <v>347008</v>
      </c>
      <c r="I96031" s="59">
        <v>140315</v>
      </c>
      <c r="J96031" s="57" t="s">
        <v>78</v>
      </c>
      <c r="K96031" s="58" t="str">
        <f t="shared" si="1500"/>
        <v>выходные</v>
      </c>
      <c r="L96031">
        <v>10</v>
      </c>
    </row>
    <row r="96032" spans="1:12" x14ac:dyDescent="0.3">
      <c r="A96032">
        <v>290739</v>
      </c>
      <c r="B96032" s="2">
        <v>44395.424115726186</v>
      </c>
      <c r="C96032">
        <v>179197</v>
      </c>
      <c r="D96032">
        <v>232400</v>
      </c>
      <c r="I96032" s="59">
        <v>140316</v>
      </c>
      <c r="J96032" s="57" t="s">
        <v>82</v>
      </c>
      <c r="K96032" s="58" t="str">
        <f t="shared" si="1500"/>
        <v>выходные</v>
      </c>
      <c r="L96032">
        <v>10</v>
      </c>
    </row>
    <row r="96033" spans="1:12" x14ac:dyDescent="0.3">
      <c r="A96033">
        <v>290742</v>
      </c>
      <c r="B96033" s="2">
        <v>44395.424666666666</v>
      </c>
      <c r="C96033">
        <v>60728</v>
      </c>
      <c r="D96033">
        <v>440811</v>
      </c>
      <c r="I96033" s="59">
        <v>140317</v>
      </c>
      <c r="J96033" s="57" t="s">
        <v>83</v>
      </c>
      <c r="K96033" s="58" t="str">
        <f t="shared" si="1500"/>
        <v>будни</v>
      </c>
      <c r="L96033">
        <v>10</v>
      </c>
    </row>
    <row r="96034" spans="1:12" x14ac:dyDescent="0.3">
      <c r="A96034">
        <v>290743</v>
      </c>
      <c r="B96034" s="2">
        <v>44395.425977355269</v>
      </c>
      <c r="C96034">
        <v>40176</v>
      </c>
      <c r="D96034">
        <v>258219</v>
      </c>
      <c r="I96034" s="59">
        <v>140318</v>
      </c>
      <c r="J96034" s="57" t="s">
        <v>84</v>
      </c>
      <c r="K96034" s="58" t="str">
        <f t="shared" si="1500"/>
        <v>будни</v>
      </c>
      <c r="L96034">
        <v>10</v>
      </c>
    </row>
    <row r="96035" spans="1:12" x14ac:dyDescent="0.3">
      <c r="A96035">
        <v>290747</v>
      </c>
      <c r="B96035" s="2">
        <v>44395.425977355269</v>
      </c>
      <c r="C96035">
        <v>57578</v>
      </c>
      <c r="D96035">
        <v>75550</v>
      </c>
      <c r="I96035" s="59">
        <v>140319</v>
      </c>
      <c r="J96035" s="57" t="s">
        <v>79</v>
      </c>
      <c r="K96035" s="58" t="str">
        <f t="shared" si="1500"/>
        <v>будни</v>
      </c>
      <c r="L96035">
        <v>10</v>
      </c>
    </row>
    <row r="96036" spans="1:12" x14ac:dyDescent="0.3">
      <c r="A96036">
        <v>290752</v>
      </c>
      <c r="B96036" s="2">
        <v>44395.428083132421</v>
      </c>
      <c r="C96036">
        <v>92094</v>
      </c>
      <c r="D96036">
        <v>25795</v>
      </c>
      <c r="I96036" s="59">
        <v>140320</v>
      </c>
      <c r="J96036" s="57" t="s">
        <v>80</v>
      </c>
      <c r="K96036" s="58" t="str">
        <f t="shared" si="1500"/>
        <v>будни</v>
      </c>
      <c r="L96036">
        <v>10</v>
      </c>
    </row>
    <row r="96037" spans="1:12" x14ac:dyDescent="0.3">
      <c r="A96037">
        <v>290753</v>
      </c>
      <c r="B96037" s="2">
        <v>44395.429333333333</v>
      </c>
      <c r="C96037">
        <v>115992</v>
      </c>
      <c r="D96037">
        <v>362672</v>
      </c>
      <c r="I96037" s="59">
        <v>140321</v>
      </c>
      <c r="J96037" s="57" t="s">
        <v>81</v>
      </c>
      <c r="K96037" s="58" t="str">
        <f t="shared" si="1500"/>
        <v>будни</v>
      </c>
      <c r="L96037">
        <v>10</v>
      </c>
    </row>
    <row r="96038" spans="1:12" x14ac:dyDescent="0.3">
      <c r="A96038">
        <v>290755</v>
      </c>
      <c r="B96038" s="2">
        <v>44395.430203883494</v>
      </c>
      <c r="C96038">
        <v>278722</v>
      </c>
      <c r="D96038">
        <v>247817</v>
      </c>
      <c r="I96038" s="59">
        <v>140322</v>
      </c>
      <c r="J96038" s="57" t="s">
        <v>78</v>
      </c>
      <c r="K96038" s="58" t="str">
        <f t="shared" si="1500"/>
        <v>выходные</v>
      </c>
      <c r="L96038">
        <v>10</v>
      </c>
    </row>
    <row r="96039" spans="1:12" x14ac:dyDescent="0.3">
      <c r="A96039">
        <v>290757</v>
      </c>
      <c r="B96039" s="2">
        <v>44395.431822006474</v>
      </c>
      <c r="C96039">
        <v>227285</v>
      </c>
      <c r="D96039">
        <v>391162</v>
      </c>
      <c r="I96039" s="59">
        <v>140323</v>
      </c>
      <c r="J96039" s="57" t="s">
        <v>82</v>
      </c>
      <c r="K96039" s="58" t="str">
        <f t="shared" si="1500"/>
        <v>выходные</v>
      </c>
      <c r="L96039">
        <v>10</v>
      </c>
    </row>
    <row r="96040" spans="1:12" x14ac:dyDescent="0.3">
      <c r="A96040">
        <v>290758</v>
      </c>
      <c r="B96040" s="2">
        <v>44395.432333333338</v>
      </c>
      <c r="C96040">
        <v>279065</v>
      </c>
      <c r="D96040">
        <v>347393</v>
      </c>
      <c r="I96040" s="59">
        <v>140324</v>
      </c>
      <c r="J96040" s="57" t="s">
        <v>83</v>
      </c>
      <c r="K96040" s="58" t="str">
        <f t="shared" si="1500"/>
        <v>будни</v>
      </c>
      <c r="L96040">
        <v>10</v>
      </c>
    </row>
    <row r="96041" spans="1:12" x14ac:dyDescent="0.3">
      <c r="A96041">
        <v>290759</v>
      </c>
      <c r="B96041" s="2">
        <v>44395.434156315809</v>
      </c>
      <c r="C96041">
        <v>191413</v>
      </c>
      <c r="D96041">
        <v>258219</v>
      </c>
      <c r="I96041" s="59">
        <v>140325</v>
      </c>
      <c r="J96041" s="57" t="s">
        <v>84</v>
      </c>
      <c r="K96041" s="58" t="str">
        <f t="shared" si="1500"/>
        <v>будни</v>
      </c>
      <c r="L96041">
        <v>10</v>
      </c>
    </row>
    <row r="96042" spans="1:12" x14ac:dyDescent="0.3">
      <c r="A96042">
        <v>290760</v>
      </c>
      <c r="B96042" s="2">
        <v>44395.436000000002</v>
      </c>
      <c r="C96042">
        <v>61779</v>
      </c>
      <c r="D96042">
        <v>158978</v>
      </c>
      <c r="I96042" s="59">
        <v>140326</v>
      </c>
      <c r="J96042" s="57" t="s">
        <v>79</v>
      </c>
      <c r="K96042" s="58" t="str">
        <f t="shared" si="1500"/>
        <v>будни</v>
      </c>
      <c r="L96042">
        <v>10</v>
      </c>
    </row>
    <row r="96043" spans="1:12" x14ac:dyDescent="0.3">
      <c r="A96043">
        <v>290761</v>
      </c>
      <c r="B96043" s="2">
        <v>44395.436676375408</v>
      </c>
      <c r="C96043">
        <v>233022</v>
      </c>
      <c r="D96043">
        <v>155428</v>
      </c>
      <c r="I96043" s="59">
        <v>140327</v>
      </c>
      <c r="J96043" s="57" t="s">
        <v>80</v>
      </c>
      <c r="K96043" s="58" t="str">
        <f t="shared" si="1500"/>
        <v>будни</v>
      </c>
      <c r="L96043">
        <v>10</v>
      </c>
    </row>
    <row r="96044" spans="1:12" x14ac:dyDescent="0.3">
      <c r="A96044">
        <v>290766</v>
      </c>
      <c r="B96044" s="2">
        <v>44395.436676375408</v>
      </c>
      <c r="C96044">
        <v>277953</v>
      </c>
      <c r="D96044">
        <v>82181</v>
      </c>
      <c r="I96044" s="59">
        <v>140328</v>
      </c>
      <c r="J96044" s="57" t="s">
        <v>81</v>
      </c>
      <c r="K96044" s="58" t="str">
        <f t="shared" si="1500"/>
        <v>будни</v>
      </c>
      <c r="L96044">
        <v>10</v>
      </c>
    </row>
    <row r="96045" spans="1:12" x14ac:dyDescent="0.3">
      <c r="A96045">
        <v>290769</v>
      </c>
      <c r="B96045" s="2">
        <v>44395.437485436894</v>
      </c>
      <c r="C96045">
        <v>306237</v>
      </c>
      <c r="D96045">
        <v>230507</v>
      </c>
      <c r="I96045" s="59">
        <v>140329</v>
      </c>
      <c r="J96045" s="57" t="s">
        <v>78</v>
      </c>
      <c r="K96045" s="58" t="str">
        <f t="shared" si="1500"/>
        <v>выходные</v>
      </c>
      <c r="L96045">
        <v>10</v>
      </c>
    </row>
    <row r="96046" spans="1:12" x14ac:dyDescent="0.3">
      <c r="A96046">
        <v>290772</v>
      </c>
      <c r="B96046" s="2">
        <v>44395.437485436894</v>
      </c>
      <c r="C96046">
        <v>319017</v>
      </c>
      <c r="D96046">
        <v>419338</v>
      </c>
      <c r="I96046" s="59">
        <v>140330</v>
      </c>
      <c r="J96046" s="57" t="s">
        <v>82</v>
      </c>
      <c r="K96046" s="58" t="str">
        <f t="shared" si="1500"/>
        <v>выходные</v>
      </c>
      <c r="L96046">
        <v>10</v>
      </c>
    </row>
    <row r="96047" spans="1:12" x14ac:dyDescent="0.3">
      <c r="A96047">
        <v>290777</v>
      </c>
      <c r="B96047" s="2">
        <v>44395.438333333339</v>
      </c>
      <c r="C96047">
        <v>39867</v>
      </c>
      <c r="D96047">
        <v>470762</v>
      </c>
      <c r="I96047" s="59">
        <v>140331</v>
      </c>
      <c r="J96047" s="57" t="s">
        <v>83</v>
      </c>
      <c r="K96047" s="58" t="str">
        <f t="shared" si="1500"/>
        <v>будни</v>
      </c>
      <c r="L96047">
        <v>10</v>
      </c>
    </row>
    <row r="96048" spans="1:12" x14ac:dyDescent="0.3">
      <c r="A96048">
        <v>290779</v>
      </c>
      <c r="B96048" s="2">
        <v>44395.438581499679</v>
      </c>
      <c r="C96048">
        <v>7161</v>
      </c>
      <c r="D96048">
        <v>417856</v>
      </c>
      <c r="I96048" s="59">
        <v>140332</v>
      </c>
      <c r="J96048" s="57" t="s">
        <v>84</v>
      </c>
      <c r="K96048" s="58" t="str">
        <f t="shared" si="1500"/>
        <v>будни</v>
      </c>
      <c r="L96048">
        <v>10</v>
      </c>
    </row>
    <row r="96049" spans="1:12" x14ac:dyDescent="0.3">
      <c r="A96049">
        <v>290781</v>
      </c>
      <c r="B96049" s="2">
        <v>44395.440565202793</v>
      </c>
      <c r="C96049">
        <v>270162</v>
      </c>
      <c r="D96049">
        <v>112334</v>
      </c>
      <c r="I96049" s="59">
        <v>140333</v>
      </c>
      <c r="J96049" s="57" t="s">
        <v>79</v>
      </c>
      <c r="K96049" s="58" t="str">
        <f t="shared" si="1500"/>
        <v>будни</v>
      </c>
      <c r="L96049">
        <v>10</v>
      </c>
    </row>
    <row r="96050" spans="1:12" x14ac:dyDescent="0.3">
      <c r="A96050">
        <v>290784</v>
      </c>
      <c r="B96050" s="2">
        <v>44395.441053498944</v>
      </c>
      <c r="C96050">
        <v>65452</v>
      </c>
      <c r="D96050">
        <v>330333</v>
      </c>
      <c r="I96050" s="59">
        <v>140334</v>
      </c>
      <c r="J96050" s="57" t="s">
        <v>80</v>
      </c>
      <c r="K96050" s="58" t="str">
        <f t="shared" si="1500"/>
        <v>будни</v>
      </c>
      <c r="L96050">
        <v>10</v>
      </c>
    </row>
    <row r="96051" spans="1:12" x14ac:dyDescent="0.3">
      <c r="A96051">
        <v>290786</v>
      </c>
      <c r="B96051" s="2">
        <v>44395.441530744341</v>
      </c>
      <c r="C96051">
        <v>53307</v>
      </c>
      <c r="D96051">
        <v>4199</v>
      </c>
      <c r="I96051" s="59">
        <v>140335</v>
      </c>
      <c r="J96051" s="57" t="s">
        <v>81</v>
      </c>
      <c r="K96051" s="58" t="str">
        <f t="shared" si="1500"/>
        <v>будни</v>
      </c>
      <c r="L96051">
        <v>10</v>
      </c>
    </row>
    <row r="96052" spans="1:12" x14ac:dyDescent="0.3">
      <c r="A96052">
        <v>290787</v>
      </c>
      <c r="B96052" s="2">
        <v>44395.442579424423</v>
      </c>
      <c r="C96052">
        <v>63258</v>
      </c>
      <c r="D96052">
        <v>86587</v>
      </c>
      <c r="I96052" s="59">
        <v>140336</v>
      </c>
      <c r="J96052" s="57" t="s">
        <v>78</v>
      </c>
      <c r="K96052" s="58" t="str">
        <f t="shared" si="1500"/>
        <v>выходные</v>
      </c>
      <c r="L96052">
        <v>10</v>
      </c>
    </row>
    <row r="96053" spans="1:12" x14ac:dyDescent="0.3">
      <c r="A96053">
        <v>290789</v>
      </c>
      <c r="B96053" s="2">
        <v>44395.442999999999</v>
      </c>
      <c r="C96053">
        <v>192570</v>
      </c>
      <c r="D96053">
        <v>351192</v>
      </c>
      <c r="I96053" s="59">
        <v>140337</v>
      </c>
      <c r="J96053" s="57" t="s">
        <v>82</v>
      </c>
      <c r="K96053" s="58" t="str">
        <f t="shared" si="1500"/>
        <v>выходные</v>
      </c>
      <c r="L96053">
        <v>10</v>
      </c>
    </row>
    <row r="96054" spans="1:12" x14ac:dyDescent="0.3">
      <c r="A96054">
        <v>290792</v>
      </c>
      <c r="B96054" s="2">
        <v>44395.443957928801</v>
      </c>
      <c r="C96054">
        <v>152232</v>
      </c>
      <c r="D96054">
        <v>411922</v>
      </c>
      <c r="I96054" s="59">
        <v>140338</v>
      </c>
      <c r="J96054" s="57" t="s">
        <v>83</v>
      </c>
      <c r="K96054" s="58" t="str">
        <f t="shared" si="1500"/>
        <v>будни</v>
      </c>
      <c r="L96054">
        <v>10</v>
      </c>
    </row>
    <row r="96055" spans="1:12" x14ac:dyDescent="0.3">
      <c r="A96055">
        <v>290797</v>
      </c>
      <c r="B96055" s="2">
        <v>44395.444766990295</v>
      </c>
      <c r="C96055">
        <v>90031</v>
      </c>
      <c r="D96055">
        <v>153977</v>
      </c>
      <c r="I96055" s="59">
        <v>140339</v>
      </c>
      <c r="J96055" s="57" t="s">
        <v>84</v>
      </c>
      <c r="K96055" s="58" t="str">
        <f t="shared" si="1500"/>
        <v>будни</v>
      </c>
      <c r="L96055">
        <v>10</v>
      </c>
    </row>
    <row r="96056" spans="1:12" x14ac:dyDescent="0.3">
      <c r="A96056">
        <v>290801</v>
      </c>
      <c r="B96056" s="2">
        <v>44395.445171521038</v>
      </c>
      <c r="C96056">
        <v>260139</v>
      </c>
      <c r="D96056">
        <v>460633</v>
      </c>
      <c r="I96056" s="59">
        <v>140340</v>
      </c>
      <c r="J96056" s="57" t="s">
        <v>79</v>
      </c>
      <c r="K96056" s="58" t="str">
        <f t="shared" si="1500"/>
        <v>будни</v>
      </c>
      <c r="L96056">
        <v>10</v>
      </c>
    </row>
    <row r="96057" spans="1:12" x14ac:dyDescent="0.3">
      <c r="A96057">
        <v>290805</v>
      </c>
      <c r="B96057" s="2">
        <v>44395.445980582524</v>
      </c>
      <c r="C96057">
        <v>46810</v>
      </c>
      <c r="D96057">
        <v>293657</v>
      </c>
      <c r="I96057" s="59">
        <v>140341</v>
      </c>
      <c r="J96057" s="57" t="s">
        <v>80</v>
      </c>
      <c r="K96057" s="58" t="str">
        <f t="shared" si="1500"/>
        <v>будни</v>
      </c>
      <c r="L96057">
        <v>10</v>
      </c>
    </row>
    <row r="96058" spans="1:12" x14ac:dyDescent="0.3">
      <c r="A96058">
        <v>290807</v>
      </c>
      <c r="B96058" s="2">
        <v>44395.446577349161</v>
      </c>
      <c r="C96058">
        <v>300682</v>
      </c>
      <c r="D96058">
        <v>62570</v>
      </c>
      <c r="I96058" s="59">
        <v>140342</v>
      </c>
      <c r="J96058" s="57" t="s">
        <v>81</v>
      </c>
      <c r="K96058" s="58" t="str">
        <f t="shared" si="1500"/>
        <v>будни</v>
      </c>
      <c r="L96058">
        <v>10</v>
      </c>
    </row>
    <row r="96059" spans="1:12" x14ac:dyDescent="0.3">
      <c r="A96059">
        <v>290811</v>
      </c>
      <c r="B96059" s="2">
        <v>44395.449385052038</v>
      </c>
      <c r="C96059">
        <v>299865</v>
      </c>
      <c r="D96059">
        <v>351192</v>
      </c>
      <c r="I96059" s="59">
        <v>140343</v>
      </c>
      <c r="J96059" s="57" t="s">
        <v>78</v>
      </c>
      <c r="K96059" s="58" t="str">
        <f t="shared" si="1500"/>
        <v>выходные</v>
      </c>
      <c r="L96059">
        <v>10</v>
      </c>
    </row>
    <row r="96060" spans="1:12" x14ac:dyDescent="0.3">
      <c r="A96060">
        <v>290816</v>
      </c>
      <c r="B96060" s="2">
        <v>44395.450333333334</v>
      </c>
      <c r="C96060">
        <v>149843</v>
      </c>
      <c r="D96060">
        <v>98704</v>
      </c>
      <c r="I96060" s="59">
        <v>140344</v>
      </c>
      <c r="J96060" s="57" t="s">
        <v>82</v>
      </c>
      <c r="K96060" s="58" t="str">
        <f t="shared" si="1500"/>
        <v>выходные</v>
      </c>
      <c r="L96060">
        <v>10</v>
      </c>
    </row>
    <row r="96061" spans="1:12" x14ac:dyDescent="0.3">
      <c r="A96061">
        <v>290817</v>
      </c>
      <c r="B96061" s="2">
        <v>44395.451644012945</v>
      </c>
      <c r="C96061">
        <v>291769</v>
      </c>
      <c r="D96061">
        <v>285680</v>
      </c>
      <c r="I96061" s="59">
        <v>140345</v>
      </c>
      <c r="J96061" s="57" t="s">
        <v>83</v>
      </c>
      <c r="K96061" s="58" t="str">
        <f t="shared" si="1500"/>
        <v>будни</v>
      </c>
      <c r="L96061">
        <v>10</v>
      </c>
    </row>
    <row r="96062" spans="1:12" x14ac:dyDescent="0.3">
      <c r="A96062">
        <v>290818</v>
      </c>
      <c r="B96062" s="2">
        <v>44395.452101199378</v>
      </c>
      <c r="C96062">
        <v>225665</v>
      </c>
      <c r="D96062">
        <v>118549</v>
      </c>
      <c r="I96062" s="59">
        <v>140346</v>
      </c>
      <c r="J96062" s="57" t="s">
        <v>84</v>
      </c>
      <c r="K96062" s="58" t="str">
        <f t="shared" si="1500"/>
        <v>будни</v>
      </c>
      <c r="L96062">
        <v>10</v>
      </c>
    </row>
    <row r="96063" spans="1:12" x14ac:dyDescent="0.3">
      <c r="A96063">
        <v>290821</v>
      </c>
      <c r="B96063" s="2">
        <v>44395.452453074431</v>
      </c>
      <c r="C96063">
        <v>238309</v>
      </c>
      <c r="D96063">
        <v>436600</v>
      </c>
      <c r="I96063" s="59">
        <v>140347</v>
      </c>
      <c r="J96063" s="57" t="s">
        <v>79</v>
      </c>
      <c r="K96063" s="58" t="str">
        <f t="shared" si="1500"/>
        <v>будни</v>
      </c>
      <c r="L96063">
        <v>10</v>
      </c>
    </row>
    <row r="96064" spans="1:12" x14ac:dyDescent="0.3">
      <c r="A96064">
        <v>290825</v>
      </c>
      <c r="B96064" s="2">
        <v>44395.454880258905</v>
      </c>
      <c r="C96064">
        <v>159324</v>
      </c>
      <c r="D96064">
        <v>389985</v>
      </c>
      <c r="I96064" s="59">
        <v>140348</v>
      </c>
      <c r="J96064" s="57" t="s">
        <v>80</v>
      </c>
      <c r="K96064" s="58" t="str">
        <f t="shared" si="1500"/>
        <v>будни</v>
      </c>
      <c r="L96064">
        <v>10</v>
      </c>
    </row>
    <row r="96065" spans="1:12" x14ac:dyDescent="0.3">
      <c r="A96065">
        <v>290826</v>
      </c>
      <c r="B96065" s="2">
        <v>44395.458296456804</v>
      </c>
      <c r="C96065">
        <v>261498</v>
      </c>
      <c r="D96065">
        <v>411922</v>
      </c>
      <c r="I96065" s="59">
        <v>140349</v>
      </c>
      <c r="J96065" s="57" t="s">
        <v>81</v>
      </c>
      <c r="K96065" s="58" t="str">
        <f t="shared" si="1500"/>
        <v>будни</v>
      </c>
      <c r="L96065">
        <v>10</v>
      </c>
    </row>
    <row r="96066" spans="1:12" x14ac:dyDescent="0.3">
      <c r="A96066">
        <v>290829</v>
      </c>
      <c r="B96066" s="2">
        <v>44395.458521035602</v>
      </c>
      <c r="C96066">
        <v>273647</v>
      </c>
      <c r="D96066">
        <v>347740</v>
      </c>
      <c r="I96066" s="59">
        <v>140350</v>
      </c>
      <c r="J96066" s="57" t="s">
        <v>78</v>
      </c>
      <c r="K96066" s="58" t="str">
        <f t="shared" si="1500"/>
        <v>выходные</v>
      </c>
      <c r="L96066">
        <v>11</v>
      </c>
    </row>
    <row r="96067" spans="1:12" x14ac:dyDescent="0.3">
      <c r="A96067">
        <v>290834</v>
      </c>
      <c r="B96067" s="2">
        <v>44395.45905941954</v>
      </c>
      <c r="C96067">
        <v>171022</v>
      </c>
      <c r="D96067">
        <v>339039</v>
      </c>
      <c r="I96067" s="59">
        <v>140351</v>
      </c>
      <c r="J96067" s="57" t="s">
        <v>82</v>
      </c>
      <c r="K96067" s="58" t="str">
        <f t="shared" ref="K96067:K96130" si="1501">IF(OR(J96067="суббота",J96067="воскресенье"),"выходные","будни")</f>
        <v>выходные</v>
      </c>
      <c r="L96067">
        <v>11</v>
      </c>
    </row>
    <row r="96068" spans="1:12" x14ac:dyDescent="0.3">
      <c r="A96068">
        <v>290838</v>
      </c>
      <c r="B96068" s="2">
        <v>44395.46012756737</v>
      </c>
      <c r="C96068">
        <v>165654</v>
      </c>
      <c r="D96068">
        <v>287577</v>
      </c>
      <c r="I96068" s="59">
        <v>140352</v>
      </c>
      <c r="J96068" s="57" t="s">
        <v>83</v>
      </c>
      <c r="K96068" s="58" t="str">
        <f t="shared" si="1501"/>
        <v>будни</v>
      </c>
      <c r="L96068">
        <v>11</v>
      </c>
    </row>
    <row r="96069" spans="1:12" x14ac:dyDescent="0.3">
      <c r="A96069">
        <v>290843</v>
      </c>
      <c r="B96069" s="2">
        <v>44395.460139158582</v>
      </c>
      <c r="C96069">
        <v>73982</v>
      </c>
      <c r="D96069">
        <v>408533</v>
      </c>
      <c r="I96069" s="59">
        <v>140353</v>
      </c>
      <c r="J96069" s="57" t="s">
        <v>84</v>
      </c>
      <c r="K96069" s="58" t="str">
        <f t="shared" si="1501"/>
        <v>будни</v>
      </c>
      <c r="L96069">
        <v>11</v>
      </c>
    </row>
    <row r="96070" spans="1:12" x14ac:dyDescent="0.3">
      <c r="A96070">
        <v>290845</v>
      </c>
      <c r="B96070" s="2">
        <v>44395.460249641408</v>
      </c>
      <c r="C96070">
        <v>93340</v>
      </c>
      <c r="D96070">
        <v>282806</v>
      </c>
      <c r="I96070" s="59">
        <v>140354</v>
      </c>
      <c r="J96070" s="57" t="s">
        <v>79</v>
      </c>
      <c r="K96070" s="58" t="str">
        <f t="shared" si="1501"/>
        <v>будни</v>
      </c>
      <c r="L96070">
        <v>11</v>
      </c>
    </row>
    <row r="96071" spans="1:12" x14ac:dyDescent="0.3">
      <c r="A96071">
        <v>290849</v>
      </c>
      <c r="B96071" s="2">
        <v>44395.460948220061</v>
      </c>
      <c r="C96071">
        <v>8112</v>
      </c>
      <c r="D96071">
        <v>128523</v>
      </c>
      <c r="I96071" s="59">
        <v>140355</v>
      </c>
      <c r="J96071" s="57" t="s">
        <v>80</v>
      </c>
      <c r="K96071" s="58" t="str">
        <f t="shared" si="1501"/>
        <v>будни</v>
      </c>
      <c r="L96071">
        <v>11</v>
      </c>
    </row>
    <row r="96072" spans="1:12" x14ac:dyDescent="0.3">
      <c r="A96072">
        <v>290850</v>
      </c>
      <c r="B96072" s="2">
        <v>44395.461352750812</v>
      </c>
      <c r="C96072">
        <v>316788</v>
      </c>
      <c r="D96072">
        <v>411922</v>
      </c>
      <c r="I96072" s="59">
        <v>140356</v>
      </c>
      <c r="J96072" s="57" t="s">
        <v>81</v>
      </c>
      <c r="K96072" s="58" t="str">
        <f t="shared" si="1501"/>
        <v>будни</v>
      </c>
      <c r="L96072">
        <v>11</v>
      </c>
    </row>
    <row r="96073" spans="1:12" x14ac:dyDescent="0.3">
      <c r="A96073">
        <v>290852</v>
      </c>
      <c r="B96073" s="2">
        <v>44395.461592455824</v>
      </c>
      <c r="C96073">
        <v>168486</v>
      </c>
      <c r="D96073">
        <v>71537</v>
      </c>
      <c r="I96073" s="59">
        <v>140357</v>
      </c>
      <c r="J96073" s="57" t="s">
        <v>78</v>
      </c>
      <c r="K96073" s="58" t="str">
        <f t="shared" si="1501"/>
        <v>выходные</v>
      </c>
      <c r="L96073">
        <v>11</v>
      </c>
    </row>
    <row r="96074" spans="1:12" x14ac:dyDescent="0.3">
      <c r="A96074">
        <v>290853</v>
      </c>
      <c r="B96074" s="2">
        <v>44395.464184466022</v>
      </c>
      <c r="C96074">
        <v>195832</v>
      </c>
      <c r="D96074">
        <v>88863</v>
      </c>
      <c r="I96074" s="59">
        <v>140358</v>
      </c>
      <c r="J96074" s="57" t="s">
        <v>82</v>
      </c>
      <c r="K96074" s="58" t="str">
        <f t="shared" si="1501"/>
        <v>выходные</v>
      </c>
      <c r="L96074">
        <v>11</v>
      </c>
    </row>
    <row r="96075" spans="1:12" x14ac:dyDescent="0.3">
      <c r="A96075">
        <v>290858</v>
      </c>
      <c r="B96075" s="2">
        <v>44395.464993527508</v>
      </c>
      <c r="C96075">
        <v>57168</v>
      </c>
      <c r="D96075">
        <v>60239</v>
      </c>
      <c r="I96075" s="59">
        <v>140359</v>
      </c>
      <c r="J96075" s="57" t="s">
        <v>83</v>
      </c>
      <c r="K96075" s="58" t="str">
        <f t="shared" si="1501"/>
        <v>будни</v>
      </c>
      <c r="L96075">
        <v>11</v>
      </c>
    </row>
    <row r="96076" spans="1:12" x14ac:dyDescent="0.3">
      <c r="A96076">
        <v>290862</v>
      </c>
      <c r="B96076" s="2">
        <v>44395.465285195474</v>
      </c>
      <c r="C96076">
        <v>1180</v>
      </c>
      <c r="D96076">
        <v>419338</v>
      </c>
      <c r="I96076" s="59">
        <v>140360</v>
      </c>
      <c r="J96076" s="57" t="s">
        <v>84</v>
      </c>
      <c r="K96076" s="58" t="str">
        <f t="shared" si="1501"/>
        <v>будни</v>
      </c>
      <c r="L96076">
        <v>11</v>
      </c>
    </row>
    <row r="96077" spans="1:12" x14ac:dyDescent="0.3">
      <c r="A96077">
        <v>290866</v>
      </c>
      <c r="B96077" s="2">
        <v>44395.465398058252</v>
      </c>
      <c r="C96077">
        <v>56004</v>
      </c>
      <c r="D96077">
        <v>129210</v>
      </c>
      <c r="I96077" s="59">
        <v>140361</v>
      </c>
      <c r="J96077" s="57" t="s">
        <v>79</v>
      </c>
      <c r="K96077" s="58" t="str">
        <f t="shared" si="1501"/>
        <v>будни</v>
      </c>
      <c r="L96077">
        <v>11</v>
      </c>
    </row>
    <row r="96078" spans="1:12" x14ac:dyDescent="0.3">
      <c r="A96078">
        <v>290869</v>
      </c>
      <c r="B96078" s="2">
        <v>44395.465742973116</v>
      </c>
      <c r="C96078">
        <v>96427</v>
      </c>
      <c r="D96078">
        <v>306804</v>
      </c>
      <c r="I96078" s="59">
        <v>140362</v>
      </c>
      <c r="J96078" s="57" t="s">
        <v>80</v>
      </c>
      <c r="K96078" s="58" t="str">
        <f t="shared" si="1501"/>
        <v>будни</v>
      </c>
      <c r="L96078">
        <v>11</v>
      </c>
    </row>
    <row r="96079" spans="1:12" x14ac:dyDescent="0.3">
      <c r="A96079">
        <v>290873</v>
      </c>
      <c r="B96079" s="2">
        <v>44395.468092898343</v>
      </c>
      <c r="C96079">
        <v>127347</v>
      </c>
      <c r="D96079">
        <v>234632</v>
      </c>
      <c r="I96079" s="59">
        <v>140363</v>
      </c>
      <c r="J96079" s="57" t="s">
        <v>81</v>
      </c>
      <c r="K96079" s="58" t="str">
        <f t="shared" si="1501"/>
        <v>будни</v>
      </c>
      <c r="L96079">
        <v>11</v>
      </c>
    </row>
    <row r="96080" spans="1:12" x14ac:dyDescent="0.3">
      <c r="A96080">
        <v>290876</v>
      </c>
      <c r="B96080" s="2">
        <v>44395.46995452742</v>
      </c>
      <c r="C96080">
        <v>154547</v>
      </c>
      <c r="D96080">
        <v>411922</v>
      </c>
      <c r="I96080" s="59">
        <v>140364</v>
      </c>
      <c r="J96080" s="57" t="s">
        <v>78</v>
      </c>
      <c r="K96080" s="58" t="str">
        <f t="shared" si="1501"/>
        <v>выходные</v>
      </c>
      <c r="L96080">
        <v>11</v>
      </c>
    </row>
    <row r="96081" spans="1:12" x14ac:dyDescent="0.3">
      <c r="A96081">
        <v>290880</v>
      </c>
      <c r="B96081" s="2">
        <v>44395.472275080909</v>
      </c>
      <c r="C96081">
        <v>181785</v>
      </c>
      <c r="D96081">
        <v>298026</v>
      </c>
      <c r="I96081" s="59">
        <v>140365</v>
      </c>
      <c r="J96081" s="57" t="s">
        <v>82</v>
      </c>
      <c r="K96081" s="58" t="str">
        <f t="shared" si="1501"/>
        <v>выходные</v>
      </c>
      <c r="L96081">
        <v>11</v>
      </c>
    </row>
    <row r="96082" spans="1:12" x14ac:dyDescent="0.3">
      <c r="A96082">
        <v>290882</v>
      </c>
      <c r="B96082" s="2">
        <v>44395.47529526658</v>
      </c>
      <c r="C96082">
        <v>169880</v>
      </c>
      <c r="D96082">
        <v>288567</v>
      </c>
      <c r="I96082" s="59">
        <v>140366</v>
      </c>
      <c r="J96082" s="57" t="s">
        <v>83</v>
      </c>
      <c r="K96082" s="58" t="str">
        <f t="shared" si="1501"/>
        <v>будни</v>
      </c>
      <c r="L96082">
        <v>11</v>
      </c>
    </row>
    <row r="96083" spans="1:12" x14ac:dyDescent="0.3">
      <c r="A96083">
        <v>290884</v>
      </c>
      <c r="B96083" s="2">
        <v>44395.475783562732</v>
      </c>
      <c r="C96083">
        <v>292037</v>
      </c>
      <c r="D96083">
        <v>118549</v>
      </c>
      <c r="I96083" s="59">
        <v>140367</v>
      </c>
      <c r="J96083" s="57" t="s">
        <v>84</v>
      </c>
      <c r="K96083" s="58" t="str">
        <f t="shared" si="1501"/>
        <v>будни</v>
      </c>
      <c r="L96083">
        <v>11</v>
      </c>
    </row>
    <row r="96084" spans="1:12" x14ac:dyDescent="0.3">
      <c r="A96084">
        <v>290889</v>
      </c>
      <c r="B96084" s="2">
        <v>44395.476271858883</v>
      </c>
      <c r="C96084">
        <v>122113</v>
      </c>
      <c r="D96084">
        <v>313862</v>
      </c>
      <c r="I96084" s="59">
        <v>140368</v>
      </c>
      <c r="J96084" s="57" t="s">
        <v>79</v>
      </c>
      <c r="K96084" s="58" t="str">
        <f t="shared" si="1501"/>
        <v>будни</v>
      </c>
      <c r="L96084">
        <v>11</v>
      </c>
    </row>
    <row r="96085" spans="1:12" x14ac:dyDescent="0.3">
      <c r="A96085">
        <v>290890</v>
      </c>
      <c r="B96085" s="2">
        <v>44395.485366374705</v>
      </c>
      <c r="C96085">
        <v>342014</v>
      </c>
      <c r="D96085">
        <v>59485</v>
      </c>
      <c r="I96085" s="59">
        <v>140369</v>
      </c>
      <c r="J96085" s="57" t="s">
        <v>80</v>
      </c>
      <c r="K96085" s="58" t="str">
        <f t="shared" si="1501"/>
        <v>будни</v>
      </c>
      <c r="L96085">
        <v>11</v>
      </c>
    </row>
    <row r="96086" spans="1:12" x14ac:dyDescent="0.3">
      <c r="A96086">
        <v>290891</v>
      </c>
      <c r="B96086" s="2">
        <v>44395.486312448498</v>
      </c>
      <c r="C96086">
        <v>117685</v>
      </c>
      <c r="D96086">
        <v>468237</v>
      </c>
      <c r="I96086" s="59">
        <v>140370</v>
      </c>
      <c r="J96086" s="57" t="s">
        <v>81</v>
      </c>
      <c r="K96086" s="58" t="str">
        <f t="shared" si="1501"/>
        <v>будни</v>
      </c>
      <c r="L96086">
        <v>11</v>
      </c>
    </row>
    <row r="96087" spans="1:12" x14ac:dyDescent="0.3">
      <c r="A96087">
        <v>290892</v>
      </c>
      <c r="B96087" s="2">
        <v>44395.489120151375</v>
      </c>
      <c r="C96087">
        <v>346394</v>
      </c>
      <c r="D96087">
        <v>259488</v>
      </c>
      <c r="I96087" s="59">
        <v>140371</v>
      </c>
      <c r="J96087" s="57" t="s">
        <v>78</v>
      </c>
      <c r="K96087" s="58" t="str">
        <f t="shared" si="1501"/>
        <v>выходные</v>
      </c>
      <c r="L96087">
        <v>11</v>
      </c>
    </row>
    <row r="96088" spans="1:12" x14ac:dyDescent="0.3">
      <c r="A96088">
        <v>290894</v>
      </c>
      <c r="B96088" s="2">
        <v>44395.491288025893</v>
      </c>
      <c r="C96088">
        <v>213189</v>
      </c>
      <c r="D96088">
        <v>194335</v>
      </c>
      <c r="I96088" s="59">
        <v>140372</v>
      </c>
      <c r="J96088" s="57" t="s">
        <v>82</v>
      </c>
      <c r="K96088" s="58" t="str">
        <f t="shared" si="1501"/>
        <v>выходные</v>
      </c>
      <c r="L96088">
        <v>11</v>
      </c>
    </row>
    <row r="96089" spans="1:12" x14ac:dyDescent="0.3">
      <c r="A96089">
        <v>290897</v>
      </c>
      <c r="B96089" s="2">
        <v>44395.494524271839</v>
      </c>
      <c r="C96089">
        <v>250590</v>
      </c>
      <c r="D96089">
        <v>250679</v>
      </c>
      <c r="I96089" s="59">
        <v>140373</v>
      </c>
      <c r="J96089" s="57" t="s">
        <v>83</v>
      </c>
      <c r="K96089" s="58" t="str">
        <f t="shared" si="1501"/>
        <v>будни</v>
      </c>
      <c r="L96089">
        <v>11</v>
      </c>
    </row>
    <row r="96090" spans="1:12" x14ac:dyDescent="0.3">
      <c r="A96090">
        <v>290900</v>
      </c>
      <c r="B96090" s="2">
        <v>44395.498569579286</v>
      </c>
      <c r="C96090">
        <v>287866</v>
      </c>
      <c r="D96090">
        <v>122902</v>
      </c>
      <c r="I96090" s="59">
        <v>140374</v>
      </c>
      <c r="J96090" s="57" t="s">
        <v>84</v>
      </c>
      <c r="K96090" s="58" t="str">
        <f t="shared" si="1501"/>
        <v>будни</v>
      </c>
      <c r="L96090">
        <v>11</v>
      </c>
    </row>
    <row r="96091" spans="1:12" x14ac:dyDescent="0.3">
      <c r="A96091">
        <v>290903</v>
      </c>
      <c r="B96091" s="2">
        <v>44395.500198370311</v>
      </c>
      <c r="C96091">
        <v>117145</v>
      </c>
      <c r="D96091">
        <v>82850</v>
      </c>
      <c r="I96091" s="59">
        <v>140375</v>
      </c>
      <c r="J96091" s="57" t="s">
        <v>79</v>
      </c>
      <c r="K96091" s="58" t="str">
        <f t="shared" si="1501"/>
        <v>будни</v>
      </c>
      <c r="L96091">
        <v>12</v>
      </c>
    </row>
    <row r="96092" spans="1:12" x14ac:dyDescent="0.3">
      <c r="A96092">
        <v>290906</v>
      </c>
      <c r="B96092" s="2">
        <v>44395.506057924133</v>
      </c>
      <c r="C96092">
        <v>228543</v>
      </c>
      <c r="D96092">
        <v>2030</v>
      </c>
      <c r="I96092" s="59">
        <v>140376</v>
      </c>
      <c r="J96092" s="57" t="s">
        <v>80</v>
      </c>
      <c r="K96092" s="58" t="str">
        <f t="shared" si="1501"/>
        <v>будни</v>
      </c>
      <c r="L96092">
        <v>12</v>
      </c>
    </row>
    <row r="96093" spans="1:12" x14ac:dyDescent="0.3">
      <c r="A96093">
        <v>290909</v>
      </c>
      <c r="B96093" s="2">
        <v>44395.50785851619</v>
      </c>
      <c r="C96093">
        <v>68867</v>
      </c>
      <c r="D96093">
        <v>107006</v>
      </c>
      <c r="I96093" s="59">
        <v>140377</v>
      </c>
      <c r="J96093" s="57" t="s">
        <v>81</v>
      </c>
      <c r="K96093" s="58" t="str">
        <f t="shared" si="1501"/>
        <v>будни</v>
      </c>
      <c r="L96093">
        <v>12</v>
      </c>
    </row>
    <row r="96094" spans="1:12" x14ac:dyDescent="0.3">
      <c r="A96094">
        <v>290913</v>
      </c>
      <c r="B96094" s="2">
        <v>44395.508682847896</v>
      </c>
      <c r="C96094">
        <v>14597</v>
      </c>
      <c r="D96094">
        <v>288729</v>
      </c>
      <c r="I96094" s="59">
        <v>140378</v>
      </c>
      <c r="J96094" s="57" t="s">
        <v>78</v>
      </c>
      <c r="K96094" s="58" t="str">
        <f t="shared" si="1501"/>
        <v>выходные</v>
      </c>
      <c r="L96094">
        <v>12</v>
      </c>
    </row>
    <row r="96095" spans="1:12" x14ac:dyDescent="0.3">
      <c r="A96095">
        <v>290917</v>
      </c>
      <c r="B96095" s="2">
        <v>44395.510147404399</v>
      </c>
      <c r="C96095">
        <v>229219</v>
      </c>
      <c r="D96095">
        <v>341333</v>
      </c>
      <c r="I96095" s="59">
        <v>140379</v>
      </c>
      <c r="J96095" s="57" t="s">
        <v>82</v>
      </c>
      <c r="K96095" s="58" t="str">
        <f t="shared" si="1501"/>
        <v>выходные</v>
      </c>
      <c r="L96095">
        <v>12</v>
      </c>
    </row>
    <row r="96096" spans="1:12" x14ac:dyDescent="0.3">
      <c r="A96096">
        <v>290921</v>
      </c>
      <c r="B96096" s="2">
        <v>44395.510483108003</v>
      </c>
      <c r="C96096">
        <v>199274</v>
      </c>
      <c r="D96096">
        <v>158978</v>
      </c>
      <c r="I96096" s="59">
        <v>140380</v>
      </c>
      <c r="J96096" s="57" t="s">
        <v>83</v>
      </c>
      <c r="K96096" s="58" t="str">
        <f t="shared" si="1501"/>
        <v>будни</v>
      </c>
      <c r="L96096">
        <v>12</v>
      </c>
    </row>
    <row r="96097" spans="1:12" x14ac:dyDescent="0.3">
      <c r="A96097">
        <v>290923</v>
      </c>
      <c r="B96097" s="2">
        <v>44395.511612292852</v>
      </c>
      <c r="C96097">
        <v>42554</v>
      </c>
      <c r="D96097">
        <v>125190</v>
      </c>
      <c r="I96097" s="59">
        <v>140381</v>
      </c>
      <c r="J96097" s="57" t="s">
        <v>84</v>
      </c>
      <c r="K96097" s="58" t="str">
        <f t="shared" si="1501"/>
        <v>будни</v>
      </c>
      <c r="L96097">
        <v>12</v>
      </c>
    </row>
    <row r="96098" spans="1:12" x14ac:dyDescent="0.3">
      <c r="A96098">
        <v>290924</v>
      </c>
      <c r="B96098" s="2">
        <v>44395.512728155343</v>
      </c>
      <c r="C96098">
        <v>245138</v>
      </c>
      <c r="D96098">
        <v>16360</v>
      </c>
      <c r="I96098" s="59">
        <v>140382</v>
      </c>
      <c r="J96098" s="57" t="s">
        <v>79</v>
      </c>
      <c r="K96098" s="58" t="str">
        <f t="shared" si="1501"/>
        <v>будни</v>
      </c>
      <c r="L96098">
        <v>12</v>
      </c>
    </row>
    <row r="96099" spans="1:12" x14ac:dyDescent="0.3">
      <c r="A96099">
        <v>290925</v>
      </c>
      <c r="B96099" s="2">
        <v>44395.513168736841</v>
      </c>
      <c r="C96099">
        <v>83128</v>
      </c>
      <c r="D96099">
        <v>183290</v>
      </c>
      <c r="I96099" s="59">
        <v>140383</v>
      </c>
      <c r="J96099" s="57" t="s">
        <v>80</v>
      </c>
      <c r="K96099" s="58" t="str">
        <f t="shared" si="1501"/>
        <v>будни</v>
      </c>
      <c r="L96099">
        <v>12</v>
      </c>
    </row>
    <row r="96100" spans="1:12" x14ac:dyDescent="0.3">
      <c r="A96100">
        <v>290926</v>
      </c>
      <c r="B96100" s="2">
        <v>44395.514175847653</v>
      </c>
      <c r="C96100">
        <v>295339</v>
      </c>
      <c r="D96100">
        <v>4316</v>
      </c>
      <c r="I96100" s="59">
        <v>140384</v>
      </c>
      <c r="J96100" s="57" t="s">
        <v>81</v>
      </c>
      <c r="K96100" s="58" t="str">
        <f t="shared" si="1501"/>
        <v>будни</v>
      </c>
      <c r="L96100">
        <v>12</v>
      </c>
    </row>
    <row r="96101" spans="1:12" x14ac:dyDescent="0.3">
      <c r="A96101">
        <v>290931</v>
      </c>
      <c r="B96101" s="2">
        <v>44395.514267403181</v>
      </c>
      <c r="C96101">
        <v>169030</v>
      </c>
      <c r="D96101">
        <v>169315</v>
      </c>
      <c r="I96101" s="59">
        <v>140385</v>
      </c>
      <c r="J96101" s="57" t="s">
        <v>78</v>
      </c>
      <c r="K96101" s="58" t="str">
        <f t="shared" si="1501"/>
        <v>выходные</v>
      </c>
      <c r="L96101">
        <v>12</v>
      </c>
    </row>
    <row r="96102" spans="1:12" x14ac:dyDescent="0.3">
      <c r="A96102">
        <v>290934</v>
      </c>
      <c r="B96102" s="2">
        <v>44395.515396588031</v>
      </c>
      <c r="C96102">
        <v>260790</v>
      </c>
      <c r="D96102">
        <v>250679</v>
      </c>
      <c r="I96102" s="59">
        <v>140386</v>
      </c>
      <c r="J96102" s="57" t="s">
        <v>82</v>
      </c>
      <c r="K96102" s="58" t="str">
        <f t="shared" si="1501"/>
        <v>выходные</v>
      </c>
      <c r="L96102">
        <v>12</v>
      </c>
    </row>
    <row r="96103" spans="1:12" x14ac:dyDescent="0.3">
      <c r="A96103">
        <v>290936</v>
      </c>
      <c r="B96103" s="2">
        <v>44395.517441328164</v>
      </c>
      <c r="C96103">
        <v>163214</v>
      </c>
      <c r="D96103">
        <v>357547</v>
      </c>
      <c r="I96103" s="59">
        <v>140387</v>
      </c>
      <c r="J96103" s="57" t="s">
        <v>83</v>
      </c>
      <c r="K96103" s="58" t="str">
        <f t="shared" si="1501"/>
        <v>будни</v>
      </c>
      <c r="L96103">
        <v>12</v>
      </c>
    </row>
    <row r="96104" spans="1:12" x14ac:dyDescent="0.3">
      <c r="A96104">
        <v>290937</v>
      </c>
      <c r="B96104" s="2">
        <v>44395.518391585763</v>
      </c>
      <c r="C96104">
        <v>120056</v>
      </c>
      <c r="D96104">
        <v>18466</v>
      </c>
      <c r="I96104" s="59">
        <v>140388</v>
      </c>
      <c r="J96104" s="57" t="s">
        <v>84</v>
      </c>
      <c r="K96104" s="58" t="str">
        <f t="shared" si="1501"/>
        <v>будни</v>
      </c>
      <c r="L96104">
        <v>12</v>
      </c>
    </row>
    <row r="96105" spans="1:12" x14ac:dyDescent="0.3">
      <c r="A96105">
        <v>290940</v>
      </c>
      <c r="B96105" s="2">
        <v>44395.52203236246</v>
      </c>
      <c r="C96105">
        <v>254409</v>
      </c>
      <c r="D96105">
        <v>118549</v>
      </c>
      <c r="I96105" s="59">
        <v>140389</v>
      </c>
      <c r="J96105" s="57" t="s">
        <v>79</v>
      </c>
      <c r="K96105" s="58" t="str">
        <f t="shared" si="1501"/>
        <v>будни</v>
      </c>
      <c r="L96105">
        <v>12</v>
      </c>
    </row>
    <row r="96106" spans="1:12" x14ac:dyDescent="0.3">
      <c r="A96106">
        <v>290942</v>
      </c>
      <c r="B96106" s="2">
        <v>44395.522141178626</v>
      </c>
      <c r="C96106">
        <v>100433</v>
      </c>
      <c r="D96106">
        <v>347008</v>
      </c>
      <c r="I96106" s="59">
        <v>140390</v>
      </c>
      <c r="J96106" s="57" t="s">
        <v>80</v>
      </c>
      <c r="K96106" s="58" t="str">
        <f t="shared" si="1501"/>
        <v>будни</v>
      </c>
      <c r="L96106">
        <v>12</v>
      </c>
    </row>
    <row r="96107" spans="1:12" x14ac:dyDescent="0.3">
      <c r="A96107">
        <v>290945</v>
      </c>
      <c r="B96107" s="2">
        <v>44395.522232734154</v>
      </c>
      <c r="C96107">
        <v>53264</v>
      </c>
      <c r="D96107">
        <v>80850</v>
      </c>
      <c r="I96107" s="59">
        <v>140391</v>
      </c>
      <c r="J96107" s="57" t="s">
        <v>81</v>
      </c>
      <c r="K96107" s="58" t="str">
        <f t="shared" si="1501"/>
        <v>будни</v>
      </c>
      <c r="L96107">
        <v>12</v>
      </c>
    </row>
    <row r="96108" spans="1:12" x14ac:dyDescent="0.3">
      <c r="A96108">
        <v>290948</v>
      </c>
      <c r="B96108" s="2">
        <v>44395.523245954697</v>
      </c>
      <c r="C96108">
        <v>243147</v>
      </c>
      <c r="D96108">
        <v>108086</v>
      </c>
      <c r="I96108" s="59">
        <v>140392</v>
      </c>
      <c r="J96108" s="57" t="s">
        <v>78</v>
      </c>
      <c r="K96108" s="58" t="str">
        <f t="shared" si="1501"/>
        <v>выходные</v>
      </c>
      <c r="L96108">
        <v>12</v>
      </c>
    </row>
    <row r="96109" spans="1:12" x14ac:dyDescent="0.3">
      <c r="A96109">
        <v>290951</v>
      </c>
      <c r="B96109" s="2">
        <v>44395.525268608413</v>
      </c>
      <c r="C96109">
        <v>277631</v>
      </c>
      <c r="D96109">
        <v>229920</v>
      </c>
      <c r="I96109" s="59">
        <v>140393</v>
      </c>
      <c r="J96109" s="57" t="s">
        <v>82</v>
      </c>
      <c r="K96109" s="58" t="str">
        <f t="shared" si="1501"/>
        <v>выходные</v>
      </c>
      <c r="L96109">
        <v>12</v>
      </c>
    </row>
    <row r="96110" spans="1:12" x14ac:dyDescent="0.3">
      <c r="A96110">
        <v>290956</v>
      </c>
      <c r="B96110" s="2">
        <v>44395.525894955288</v>
      </c>
      <c r="C96110">
        <v>331885</v>
      </c>
      <c r="D96110">
        <v>436421</v>
      </c>
      <c r="I96110" s="59">
        <v>140394</v>
      </c>
      <c r="J96110" s="57" t="s">
        <v>83</v>
      </c>
      <c r="K96110" s="58" t="str">
        <f t="shared" si="1501"/>
        <v>будни</v>
      </c>
      <c r="L96110">
        <v>12</v>
      </c>
    </row>
    <row r="96111" spans="1:12" x14ac:dyDescent="0.3">
      <c r="A96111">
        <v>290957</v>
      </c>
      <c r="B96111" s="2">
        <v>44395.526444288458</v>
      </c>
      <c r="C96111">
        <v>231910</v>
      </c>
      <c r="D96111">
        <v>258219</v>
      </c>
      <c r="I96111" s="59">
        <v>140395</v>
      </c>
      <c r="J96111" s="57" t="s">
        <v>84</v>
      </c>
      <c r="K96111" s="58" t="str">
        <f t="shared" si="1501"/>
        <v>будни</v>
      </c>
      <c r="L96111">
        <v>12</v>
      </c>
    </row>
    <row r="96112" spans="1:12" x14ac:dyDescent="0.3">
      <c r="A96112">
        <v>290960</v>
      </c>
      <c r="B96112" s="2">
        <v>44395.52648220065</v>
      </c>
      <c r="C96112">
        <v>173895</v>
      </c>
      <c r="D96112">
        <v>411922</v>
      </c>
      <c r="I96112" s="59">
        <v>140396</v>
      </c>
      <c r="J96112" s="57" t="s">
        <v>79</v>
      </c>
      <c r="K96112" s="58" t="str">
        <f t="shared" si="1501"/>
        <v>будни</v>
      </c>
      <c r="L96112">
        <v>12</v>
      </c>
    </row>
    <row r="96113" spans="1:12" x14ac:dyDescent="0.3">
      <c r="A96113">
        <v>290963</v>
      </c>
      <c r="B96113" s="2">
        <v>44395.526886731386</v>
      </c>
      <c r="C96113">
        <v>241126</v>
      </c>
      <c r="D96113">
        <v>410809</v>
      </c>
      <c r="I96113" s="59">
        <v>140397</v>
      </c>
      <c r="J96113" s="57" t="s">
        <v>80</v>
      </c>
      <c r="K96113" s="58" t="str">
        <f t="shared" si="1501"/>
        <v>будни</v>
      </c>
      <c r="L96113">
        <v>12</v>
      </c>
    </row>
    <row r="96114" spans="1:12" x14ac:dyDescent="0.3">
      <c r="A96114">
        <v>290964</v>
      </c>
      <c r="B96114" s="2">
        <v>44395.527291262137</v>
      </c>
      <c r="C96114">
        <v>321320</v>
      </c>
      <c r="D96114">
        <v>180863</v>
      </c>
      <c r="I96114" s="59">
        <v>140398</v>
      </c>
      <c r="J96114" s="57" t="s">
        <v>81</v>
      </c>
      <c r="K96114" s="58" t="str">
        <f t="shared" si="1501"/>
        <v>будни</v>
      </c>
      <c r="L96114">
        <v>12</v>
      </c>
    </row>
    <row r="96115" spans="1:12" x14ac:dyDescent="0.3">
      <c r="A96115">
        <v>290965</v>
      </c>
      <c r="B96115" s="2">
        <v>44395.52810032363</v>
      </c>
      <c r="C96115">
        <v>303730</v>
      </c>
      <c r="D96115">
        <v>305174</v>
      </c>
      <c r="I96115" s="59">
        <v>140399</v>
      </c>
      <c r="J96115" s="57" t="s">
        <v>78</v>
      </c>
      <c r="K96115" s="58" t="str">
        <f t="shared" si="1501"/>
        <v>выходные</v>
      </c>
      <c r="L96115">
        <v>12</v>
      </c>
    </row>
    <row r="96116" spans="1:12" x14ac:dyDescent="0.3">
      <c r="A96116">
        <v>290969</v>
      </c>
      <c r="B96116" s="2">
        <v>44395.531785027619</v>
      </c>
      <c r="C96116">
        <v>107913</v>
      </c>
      <c r="D96116">
        <v>198050</v>
      </c>
      <c r="I96116" s="59">
        <v>140400</v>
      </c>
      <c r="J96116" s="57" t="s">
        <v>82</v>
      </c>
      <c r="K96116" s="58" t="str">
        <f t="shared" si="1501"/>
        <v>выходные</v>
      </c>
      <c r="L96116">
        <v>12</v>
      </c>
    </row>
    <row r="96117" spans="1:12" x14ac:dyDescent="0.3">
      <c r="A96117">
        <v>290970</v>
      </c>
      <c r="B96117" s="2">
        <v>44395.53227332377</v>
      </c>
      <c r="C96117">
        <v>252983</v>
      </c>
      <c r="D96117">
        <v>14862</v>
      </c>
      <c r="I96117" s="59">
        <v>140401</v>
      </c>
      <c r="J96117" s="57" t="s">
        <v>83</v>
      </c>
      <c r="K96117" s="58" t="str">
        <f t="shared" si="1501"/>
        <v>будни</v>
      </c>
      <c r="L96117">
        <v>12</v>
      </c>
    </row>
    <row r="96118" spans="1:12" x14ac:dyDescent="0.3">
      <c r="A96118">
        <v>290971</v>
      </c>
      <c r="B96118" s="2">
        <v>44395.534977346273</v>
      </c>
      <c r="C96118">
        <v>348725</v>
      </c>
      <c r="D96118">
        <v>43842</v>
      </c>
      <c r="I96118" s="59">
        <v>140402</v>
      </c>
      <c r="J96118" s="57" t="s">
        <v>84</v>
      </c>
      <c r="K96118" s="58" t="str">
        <f t="shared" si="1501"/>
        <v>будни</v>
      </c>
      <c r="L96118">
        <v>12</v>
      </c>
    </row>
    <row r="96119" spans="1:12" x14ac:dyDescent="0.3">
      <c r="A96119">
        <v>290975</v>
      </c>
      <c r="B96119" s="2">
        <v>44395.537333333334</v>
      </c>
      <c r="C96119">
        <v>6111</v>
      </c>
      <c r="D96119">
        <v>153893</v>
      </c>
      <c r="I96119" s="59">
        <v>140403</v>
      </c>
      <c r="J96119" s="57" t="s">
        <v>79</v>
      </c>
      <c r="K96119" s="58" t="str">
        <f t="shared" si="1501"/>
        <v>будни</v>
      </c>
      <c r="L96119">
        <v>12</v>
      </c>
    </row>
    <row r="96120" spans="1:12" x14ac:dyDescent="0.3">
      <c r="A96120">
        <v>290977</v>
      </c>
      <c r="B96120" s="2">
        <v>44395.538224433119</v>
      </c>
      <c r="C96120">
        <v>163610</v>
      </c>
      <c r="D96120">
        <v>230507</v>
      </c>
      <c r="I96120" s="59">
        <v>140404</v>
      </c>
      <c r="J96120" s="57" t="s">
        <v>80</v>
      </c>
      <c r="K96120" s="58" t="str">
        <f t="shared" si="1501"/>
        <v>будни</v>
      </c>
      <c r="L96120">
        <v>12</v>
      </c>
    </row>
    <row r="96121" spans="1:12" x14ac:dyDescent="0.3">
      <c r="A96121">
        <v>290982</v>
      </c>
      <c r="B96121" s="2">
        <v>44395.538560136723</v>
      </c>
      <c r="C96121">
        <v>14678</v>
      </c>
      <c r="D96121">
        <v>411922</v>
      </c>
      <c r="I96121" s="59">
        <v>140405</v>
      </c>
      <c r="J96121" s="57" t="s">
        <v>81</v>
      </c>
      <c r="K96121" s="58" t="str">
        <f t="shared" si="1501"/>
        <v>будни</v>
      </c>
      <c r="L96121">
        <v>12</v>
      </c>
    </row>
    <row r="96122" spans="1:12" x14ac:dyDescent="0.3">
      <c r="A96122">
        <v>290984</v>
      </c>
      <c r="B96122" s="2">
        <v>44395.538987395856</v>
      </c>
      <c r="C96122">
        <v>242545</v>
      </c>
      <c r="D96122">
        <v>123413</v>
      </c>
      <c r="I96122" s="59">
        <v>140406</v>
      </c>
      <c r="J96122" s="57" t="s">
        <v>78</v>
      </c>
      <c r="K96122" s="58" t="str">
        <f t="shared" si="1501"/>
        <v>выходные</v>
      </c>
      <c r="L96122">
        <v>12</v>
      </c>
    </row>
    <row r="96123" spans="1:12" x14ac:dyDescent="0.3">
      <c r="A96123">
        <v>290985</v>
      </c>
      <c r="B96123" s="2">
        <v>44395.540665913875</v>
      </c>
      <c r="C96123">
        <v>1975</v>
      </c>
      <c r="D96123">
        <v>21760</v>
      </c>
      <c r="I96123" s="59">
        <v>140407</v>
      </c>
      <c r="J96123" s="57" t="s">
        <v>82</v>
      </c>
      <c r="K96123" s="58" t="str">
        <f t="shared" si="1501"/>
        <v>выходные</v>
      </c>
      <c r="L96123">
        <v>12</v>
      </c>
    </row>
    <row r="96124" spans="1:12" x14ac:dyDescent="0.3">
      <c r="A96124">
        <v>290986</v>
      </c>
      <c r="B96124" s="2">
        <v>44395.542771691027</v>
      </c>
      <c r="C96124">
        <v>144841</v>
      </c>
      <c r="D96124">
        <v>214224</v>
      </c>
      <c r="I96124" s="59">
        <v>140408</v>
      </c>
      <c r="J96124" s="57" t="s">
        <v>83</v>
      </c>
      <c r="K96124" s="58" t="str">
        <f t="shared" si="1501"/>
        <v>будни</v>
      </c>
      <c r="L96124">
        <v>13</v>
      </c>
    </row>
    <row r="96125" spans="1:12" x14ac:dyDescent="0.3">
      <c r="A96125">
        <v>290989</v>
      </c>
      <c r="B96125" s="2">
        <v>44395.544206060978</v>
      </c>
      <c r="C96125">
        <v>20687</v>
      </c>
      <c r="D96125">
        <v>411922</v>
      </c>
      <c r="I96125" s="59">
        <v>140409</v>
      </c>
      <c r="J96125" s="57" t="s">
        <v>84</v>
      </c>
      <c r="K96125" s="58" t="str">
        <f t="shared" si="1501"/>
        <v>будни</v>
      </c>
      <c r="L96125">
        <v>13</v>
      </c>
    </row>
    <row r="96126" spans="1:12" x14ac:dyDescent="0.3">
      <c r="A96126">
        <v>290991</v>
      </c>
      <c r="B96126" s="2">
        <v>44395.545666666665</v>
      </c>
      <c r="C96126">
        <v>72473</v>
      </c>
      <c r="D96126">
        <v>312954</v>
      </c>
      <c r="I96126" s="59">
        <v>140410</v>
      </c>
      <c r="J96126" s="57" t="s">
        <v>79</v>
      </c>
      <c r="K96126" s="58" t="str">
        <f t="shared" si="1501"/>
        <v>будни</v>
      </c>
      <c r="L96126">
        <v>13</v>
      </c>
    </row>
    <row r="96127" spans="1:12" x14ac:dyDescent="0.3">
      <c r="A96127">
        <v>290995</v>
      </c>
      <c r="B96127" s="2">
        <v>44395.547922330094</v>
      </c>
      <c r="C96127">
        <v>41510</v>
      </c>
      <c r="D96127">
        <v>244574</v>
      </c>
      <c r="I96127" s="59">
        <v>140411</v>
      </c>
      <c r="J96127" s="57" t="s">
        <v>80</v>
      </c>
      <c r="K96127" s="58" t="str">
        <f t="shared" si="1501"/>
        <v>будни</v>
      </c>
      <c r="L96127">
        <v>13</v>
      </c>
    </row>
    <row r="96128" spans="1:12" x14ac:dyDescent="0.3">
      <c r="A96128">
        <v>290996</v>
      </c>
      <c r="B96128" s="2">
        <v>44395.548631244848</v>
      </c>
      <c r="C96128">
        <v>28248</v>
      </c>
      <c r="D96128">
        <v>254768</v>
      </c>
      <c r="I96128" s="59">
        <v>140412</v>
      </c>
      <c r="J96128" s="57" t="s">
        <v>81</v>
      </c>
      <c r="K96128" s="58" t="str">
        <f t="shared" si="1501"/>
        <v>будни</v>
      </c>
      <c r="L96128">
        <v>13</v>
      </c>
    </row>
    <row r="96129" spans="1:12" x14ac:dyDescent="0.3">
      <c r="A96129">
        <v>290998</v>
      </c>
      <c r="B96129" s="2">
        <v>44395.550157170321</v>
      </c>
      <c r="C96129">
        <v>84591</v>
      </c>
      <c r="D96129">
        <v>394819</v>
      </c>
      <c r="I96129" s="59">
        <v>140413</v>
      </c>
      <c r="J96129" s="57" t="s">
        <v>78</v>
      </c>
      <c r="K96129" s="58" t="str">
        <f t="shared" si="1501"/>
        <v>выходные</v>
      </c>
      <c r="L96129">
        <v>13</v>
      </c>
    </row>
    <row r="96130" spans="1:12" x14ac:dyDescent="0.3">
      <c r="A96130">
        <v>291001</v>
      </c>
      <c r="B96130" s="2">
        <v>44395.55034951456</v>
      </c>
      <c r="C96130">
        <v>244762</v>
      </c>
      <c r="D96130">
        <v>209122</v>
      </c>
      <c r="I96130" s="59">
        <v>140414</v>
      </c>
      <c r="J96130" s="57" t="s">
        <v>82</v>
      </c>
      <c r="K96130" s="58" t="str">
        <f t="shared" si="1501"/>
        <v>выходные</v>
      </c>
      <c r="L96130">
        <v>13</v>
      </c>
    </row>
    <row r="96131" spans="1:12" x14ac:dyDescent="0.3">
      <c r="A96131">
        <v>291003</v>
      </c>
      <c r="B96131" s="2">
        <v>44395.550706503491</v>
      </c>
      <c r="C96131">
        <v>156558</v>
      </c>
      <c r="D96131">
        <v>230507</v>
      </c>
      <c r="I96131" s="59">
        <v>140415</v>
      </c>
      <c r="J96131" s="57" t="s">
        <v>83</v>
      </c>
      <c r="K96131" s="58" t="str">
        <f t="shared" ref="K96131:K96194" si="1502">IF(OR(J96131="суббота",J96131="воскресенье"),"выходные","будни")</f>
        <v>будни</v>
      </c>
      <c r="L96131">
        <v>13</v>
      </c>
    </row>
    <row r="96132" spans="1:12" x14ac:dyDescent="0.3">
      <c r="A96132">
        <v>291005</v>
      </c>
      <c r="B96132" s="2">
        <v>44395.551255836668</v>
      </c>
      <c r="C96132">
        <v>3665</v>
      </c>
      <c r="D96132">
        <v>341333</v>
      </c>
      <c r="I96132" s="59">
        <v>140416</v>
      </c>
      <c r="J96132" s="57" t="s">
        <v>84</v>
      </c>
      <c r="K96132" s="58" t="str">
        <f t="shared" si="1502"/>
        <v>будни</v>
      </c>
      <c r="L96132">
        <v>13</v>
      </c>
    </row>
    <row r="96133" spans="1:12" x14ac:dyDescent="0.3">
      <c r="A96133">
        <v>291007</v>
      </c>
      <c r="B96133" s="2">
        <v>44395.552776699027</v>
      </c>
      <c r="C96133">
        <v>303488</v>
      </c>
      <c r="D96133">
        <v>238576</v>
      </c>
      <c r="I96133" s="59">
        <v>140417</v>
      </c>
      <c r="J96133" s="57" t="s">
        <v>79</v>
      </c>
      <c r="K96133" s="58" t="str">
        <f t="shared" si="1502"/>
        <v>будни</v>
      </c>
      <c r="L96133">
        <v>13</v>
      </c>
    </row>
    <row r="96134" spans="1:12" x14ac:dyDescent="0.3">
      <c r="A96134">
        <v>291009</v>
      </c>
      <c r="B96134" s="2">
        <v>44395.552873317669</v>
      </c>
      <c r="C96134">
        <v>76128</v>
      </c>
      <c r="D96134">
        <v>21760</v>
      </c>
      <c r="I96134" s="59">
        <v>140418</v>
      </c>
      <c r="J96134" s="57" t="s">
        <v>80</v>
      </c>
      <c r="K96134" s="58" t="str">
        <f t="shared" si="1502"/>
        <v>будни</v>
      </c>
      <c r="L96134">
        <v>13</v>
      </c>
    </row>
    <row r="96135" spans="1:12" x14ac:dyDescent="0.3">
      <c r="A96135">
        <v>291014</v>
      </c>
      <c r="B96135" s="2">
        <v>44395.55558946501</v>
      </c>
      <c r="C96135">
        <v>100790</v>
      </c>
      <c r="D96135">
        <v>230507</v>
      </c>
      <c r="I96135" s="59">
        <v>140419</v>
      </c>
      <c r="J96135" s="57" t="s">
        <v>81</v>
      </c>
      <c r="K96135" s="58" t="str">
        <f t="shared" si="1502"/>
        <v>будни</v>
      </c>
      <c r="L96135">
        <v>13</v>
      </c>
    </row>
    <row r="96136" spans="1:12" x14ac:dyDescent="0.3">
      <c r="A96136">
        <v>291019</v>
      </c>
      <c r="B96136" s="2">
        <v>44395.555608414244</v>
      </c>
      <c r="C96136">
        <v>174440</v>
      </c>
      <c r="D96136">
        <v>396575</v>
      </c>
      <c r="I96136" s="59">
        <v>140420</v>
      </c>
      <c r="J96136" s="57" t="s">
        <v>78</v>
      </c>
      <c r="K96136" s="58" t="str">
        <f t="shared" si="1502"/>
        <v>выходные</v>
      </c>
      <c r="L96136">
        <v>13</v>
      </c>
    </row>
    <row r="96137" spans="1:12" x14ac:dyDescent="0.3">
      <c r="A96137">
        <v>291022</v>
      </c>
      <c r="B96137" s="2">
        <v>44395.556596575821</v>
      </c>
      <c r="C96137">
        <v>192752</v>
      </c>
      <c r="D96137">
        <v>158978</v>
      </c>
      <c r="I96137" s="59">
        <v>140421</v>
      </c>
      <c r="J96137" s="57" t="s">
        <v>82</v>
      </c>
      <c r="K96137" s="58" t="str">
        <f t="shared" si="1502"/>
        <v>выходные</v>
      </c>
      <c r="L96137">
        <v>13</v>
      </c>
    </row>
    <row r="96138" spans="1:12" x14ac:dyDescent="0.3">
      <c r="A96138">
        <v>291026</v>
      </c>
      <c r="B96138" s="2">
        <v>44395.560462783171</v>
      </c>
      <c r="C96138">
        <v>244281</v>
      </c>
      <c r="D96138">
        <v>104958</v>
      </c>
      <c r="I96138" s="59">
        <v>140422</v>
      </c>
      <c r="J96138" s="57" t="s">
        <v>83</v>
      </c>
      <c r="K96138" s="58" t="str">
        <f t="shared" si="1502"/>
        <v>будни</v>
      </c>
      <c r="L96138">
        <v>13</v>
      </c>
    </row>
    <row r="96139" spans="1:12" x14ac:dyDescent="0.3">
      <c r="A96139">
        <v>291029</v>
      </c>
      <c r="B96139" s="2">
        <v>44395.562080906151</v>
      </c>
      <c r="C96139">
        <v>100728</v>
      </c>
      <c r="D96139">
        <v>424994</v>
      </c>
      <c r="I96139" s="59">
        <v>140423</v>
      </c>
      <c r="J96139" s="57" t="s">
        <v>84</v>
      </c>
      <c r="K96139" s="58" t="str">
        <f t="shared" si="1502"/>
        <v>будни</v>
      </c>
      <c r="L96139">
        <v>13</v>
      </c>
    </row>
    <row r="96140" spans="1:12" x14ac:dyDescent="0.3">
      <c r="A96140">
        <v>291034</v>
      </c>
      <c r="B96140" s="2">
        <v>44395.562080906151</v>
      </c>
      <c r="C96140">
        <v>261861</v>
      </c>
      <c r="D96140">
        <v>180017</v>
      </c>
      <c r="I96140" s="59">
        <v>140424</v>
      </c>
      <c r="J96140" s="57" t="s">
        <v>79</v>
      </c>
      <c r="K96140" s="58" t="str">
        <f t="shared" si="1502"/>
        <v>будни</v>
      </c>
      <c r="L96140">
        <v>13</v>
      </c>
    </row>
    <row r="96141" spans="1:12" x14ac:dyDescent="0.3">
      <c r="A96141">
        <v>291037</v>
      </c>
      <c r="B96141" s="2">
        <v>44395.562181463058</v>
      </c>
      <c r="C96141">
        <v>257865</v>
      </c>
      <c r="D96141">
        <v>100218</v>
      </c>
      <c r="I96141" s="59">
        <v>140425</v>
      </c>
      <c r="J96141" s="57" t="s">
        <v>80</v>
      </c>
      <c r="K96141" s="58" t="str">
        <f t="shared" si="1502"/>
        <v>будни</v>
      </c>
      <c r="L96141">
        <v>13</v>
      </c>
    </row>
    <row r="96142" spans="1:12" x14ac:dyDescent="0.3">
      <c r="A96142">
        <v>291042</v>
      </c>
      <c r="B96142" s="2">
        <v>44395.56257820368</v>
      </c>
      <c r="C96142">
        <v>139585</v>
      </c>
      <c r="D96142">
        <v>205227</v>
      </c>
      <c r="I96142" s="59">
        <v>140426</v>
      </c>
      <c r="J96142" s="57" t="s">
        <v>81</v>
      </c>
      <c r="K96142" s="58" t="str">
        <f t="shared" si="1502"/>
        <v>будни</v>
      </c>
      <c r="L96142">
        <v>13</v>
      </c>
    </row>
    <row r="96143" spans="1:12" x14ac:dyDescent="0.3">
      <c r="A96143">
        <v>291046</v>
      </c>
      <c r="B96143" s="2">
        <v>44395.565080721455</v>
      </c>
      <c r="C96143">
        <v>283875</v>
      </c>
      <c r="D96143">
        <v>158978</v>
      </c>
      <c r="I96143" s="59">
        <v>140427</v>
      </c>
      <c r="J96143" s="57" t="s">
        <v>78</v>
      </c>
      <c r="K96143" s="58" t="str">
        <f t="shared" si="1502"/>
        <v>выходные</v>
      </c>
      <c r="L96143">
        <v>13</v>
      </c>
    </row>
    <row r="96144" spans="1:12" x14ac:dyDescent="0.3">
      <c r="A96144">
        <v>291048</v>
      </c>
      <c r="B96144" s="2">
        <v>44395.565691091644</v>
      </c>
      <c r="C96144">
        <v>345213</v>
      </c>
      <c r="D96144">
        <v>327787</v>
      </c>
      <c r="I96144" s="59">
        <v>140428</v>
      </c>
      <c r="J96144" s="57" t="s">
        <v>82</v>
      </c>
      <c r="K96144" s="58" t="str">
        <f t="shared" si="1502"/>
        <v>выходные</v>
      </c>
      <c r="L96144">
        <v>13</v>
      </c>
    </row>
    <row r="96145" spans="1:12" x14ac:dyDescent="0.3">
      <c r="A96145">
        <v>291052</v>
      </c>
      <c r="B96145" s="2">
        <v>44395.56743064669</v>
      </c>
      <c r="C96145">
        <v>327488</v>
      </c>
      <c r="D96145">
        <v>411922</v>
      </c>
      <c r="I96145" s="59">
        <v>140429</v>
      </c>
      <c r="J96145" s="57" t="s">
        <v>83</v>
      </c>
      <c r="K96145" s="58" t="str">
        <f t="shared" si="1502"/>
        <v>будни</v>
      </c>
      <c r="L96145">
        <v>13</v>
      </c>
    </row>
    <row r="96146" spans="1:12" x14ac:dyDescent="0.3">
      <c r="A96146">
        <v>291054</v>
      </c>
      <c r="B96146" s="2">
        <v>44395.568346201973</v>
      </c>
      <c r="C96146">
        <v>301416</v>
      </c>
      <c r="D96146">
        <v>343491</v>
      </c>
      <c r="I96146" s="59">
        <v>140430</v>
      </c>
      <c r="J96146" s="57" t="s">
        <v>84</v>
      </c>
      <c r="K96146" s="58" t="str">
        <f t="shared" si="1502"/>
        <v>будни</v>
      </c>
      <c r="L96146">
        <v>13</v>
      </c>
    </row>
    <row r="96147" spans="1:12" x14ac:dyDescent="0.3">
      <c r="A96147">
        <v>291055</v>
      </c>
      <c r="B96147" s="2">
        <v>44395.569597460861</v>
      </c>
      <c r="C96147">
        <v>18685</v>
      </c>
      <c r="D96147">
        <v>401945</v>
      </c>
      <c r="I96147" s="59">
        <v>140431</v>
      </c>
      <c r="J96147" s="57" t="s">
        <v>79</v>
      </c>
      <c r="K96147" s="58" t="str">
        <f t="shared" si="1502"/>
        <v>будни</v>
      </c>
      <c r="L96147">
        <v>13</v>
      </c>
    </row>
    <row r="96148" spans="1:12" x14ac:dyDescent="0.3">
      <c r="A96148">
        <v>291057</v>
      </c>
      <c r="B96148" s="2">
        <v>44395.572194174754</v>
      </c>
      <c r="C96148">
        <v>6763</v>
      </c>
      <c r="D96148">
        <v>411845</v>
      </c>
      <c r="I96148" s="59">
        <v>140432</v>
      </c>
      <c r="J96148" s="57" t="s">
        <v>80</v>
      </c>
      <c r="K96148" s="58" t="str">
        <f t="shared" si="1502"/>
        <v>будни</v>
      </c>
      <c r="L96148">
        <v>13</v>
      </c>
    </row>
    <row r="96149" spans="1:12" x14ac:dyDescent="0.3">
      <c r="A96149">
        <v>291061</v>
      </c>
      <c r="B96149" s="2">
        <v>44395.573407766991</v>
      </c>
      <c r="C96149">
        <v>176823</v>
      </c>
      <c r="D96149">
        <v>154256</v>
      </c>
      <c r="I96149" s="59">
        <v>140433</v>
      </c>
      <c r="J96149" s="57" t="s">
        <v>81</v>
      </c>
      <c r="K96149" s="58" t="str">
        <f t="shared" si="1502"/>
        <v>будни</v>
      </c>
      <c r="L96149">
        <v>13</v>
      </c>
    </row>
    <row r="96150" spans="1:12" x14ac:dyDescent="0.3">
      <c r="A96150">
        <v>291065</v>
      </c>
      <c r="B96150" s="2">
        <v>44395.575487533191</v>
      </c>
      <c r="C96150">
        <v>27689</v>
      </c>
      <c r="D96150">
        <v>208036</v>
      </c>
      <c r="I96150" s="59">
        <v>140434</v>
      </c>
      <c r="J96150" s="57" t="s">
        <v>78</v>
      </c>
      <c r="K96150" s="58" t="str">
        <f t="shared" si="1502"/>
        <v>выходные</v>
      </c>
      <c r="L96150">
        <v>13</v>
      </c>
    </row>
    <row r="96151" spans="1:12" x14ac:dyDescent="0.3">
      <c r="A96151">
        <v>291068</v>
      </c>
      <c r="B96151" s="2">
        <v>44395.577410199287</v>
      </c>
      <c r="C96151">
        <v>104760</v>
      </c>
      <c r="D96151">
        <v>347008</v>
      </c>
      <c r="I96151" s="59">
        <v>140435</v>
      </c>
      <c r="J96151" s="57" t="s">
        <v>82</v>
      </c>
      <c r="K96151" s="58" t="str">
        <f t="shared" si="1502"/>
        <v>выходные</v>
      </c>
      <c r="L96151">
        <v>13</v>
      </c>
    </row>
    <row r="96152" spans="1:12" x14ac:dyDescent="0.3">
      <c r="A96152">
        <v>291072</v>
      </c>
      <c r="B96152" s="2">
        <v>44395.578262135925</v>
      </c>
      <c r="C96152">
        <v>1144</v>
      </c>
      <c r="D96152">
        <v>341333</v>
      </c>
      <c r="I96152" s="59">
        <v>140436</v>
      </c>
      <c r="J96152" s="57" t="s">
        <v>83</v>
      </c>
      <c r="K96152" s="58" t="str">
        <f t="shared" si="1502"/>
        <v>будни</v>
      </c>
      <c r="L96152">
        <v>13</v>
      </c>
    </row>
    <row r="96153" spans="1:12" x14ac:dyDescent="0.3">
      <c r="A96153">
        <v>291077</v>
      </c>
      <c r="B96153" s="2">
        <v>44395.580666666661</v>
      </c>
      <c r="C96153">
        <v>283886</v>
      </c>
      <c r="D96153">
        <v>241927</v>
      </c>
      <c r="I96153" s="59">
        <v>140437</v>
      </c>
      <c r="J96153" s="57" t="s">
        <v>84</v>
      </c>
      <c r="K96153" s="58" t="str">
        <f t="shared" si="1502"/>
        <v>будни</v>
      </c>
      <c r="L96153">
        <v>13</v>
      </c>
    </row>
    <row r="96154" spans="1:12" x14ac:dyDescent="0.3">
      <c r="A96154">
        <v>291081</v>
      </c>
      <c r="B96154" s="2">
        <v>44395.580797753835</v>
      </c>
      <c r="C96154">
        <v>334027</v>
      </c>
      <c r="D96154">
        <v>288567</v>
      </c>
      <c r="I96154" s="59">
        <v>140438</v>
      </c>
      <c r="J96154" s="57" t="s">
        <v>79</v>
      </c>
      <c r="K96154" s="58" t="str">
        <f t="shared" si="1502"/>
        <v>будни</v>
      </c>
      <c r="L96154">
        <v>13</v>
      </c>
    </row>
    <row r="96155" spans="1:12" x14ac:dyDescent="0.3">
      <c r="A96155">
        <v>291083</v>
      </c>
      <c r="B96155" s="2">
        <v>44395.584551530505</v>
      </c>
      <c r="C96155">
        <v>146688</v>
      </c>
      <c r="D96155">
        <v>246005</v>
      </c>
      <c r="I96155" s="59">
        <v>140439</v>
      </c>
      <c r="J96155" s="57" t="s">
        <v>80</v>
      </c>
      <c r="K96155" s="58" t="str">
        <f t="shared" si="1502"/>
        <v>будни</v>
      </c>
      <c r="L96155">
        <v>14</v>
      </c>
    </row>
    <row r="96156" spans="1:12" x14ac:dyDescent="0.3">
      <c r="A96156">
        <v>291085</v>
      </c>
      <c r="B96156" s="2">
        <v>44395.59019745476</v>
      </c>
      <c r="C96156">
        <v>97828</v>
      </c>
      <c r="D96156">
        <v>316155</v>
      </c>
      <c r="I96156" s="59">
        <v>140440</v>
      </c>
      <c r="J96156" s="57" t="s">
        <v>81</v>
      </c>
      <c r="K96156" s="58" t="str">
        <f t="shared" si="1502"/>
        <v>будни</v>
      </c>
      <c r="L96156">
        <v>14</v>
      </c>
    </row>
    <row r="96157" spans="1:12" x14ac:dyDescent="0.3">
      <c r="A96157">
        <v>291087</v>
      </c>
      <c r="B96157" s="2">
        <v>44395.590777306439</v>
      </c>
      <c r="C96157">
        <v>264357</v>
      </c>
      <c r="D96157">
        <v>192174</v>
      </c>
      <c r="I96157" s="59">
        <v>140441</v>
      </c>
      <c r="J96157" s="57" t="s">
        <v>78</v>
      </c>
      <c r="K96157" s="58" t="str">
        <f t="shared" si="1502"/>
        <v>выходные</v>
      </c>
      <c r="L96157">
        <v>14</v>
      </c>
    </row>
    <row r="96158" spans="1:12" x14ac:dyDescent="0.3">
      <c r="A96158">
        <v>291091</v>
      </c>
      <c r="B96158" s="2">
        <v>44395.591723380232</v>
      </c>
      <c r="C96158">
        <v>168461</v>
      </c>
      <c r="D96158">
        <v>250679</v>
      </c>
      <c r="I96158" s="59">
        <v>140442</v>
      </c>
      <c r="J96158" s="57" t="s">
        <v>82</v>
      </c>
      <c r="K96158" s="58" t="str">
        <f t="shared" si="1502"/>
        <v>выходные</v>
      </c>
      <c r="L96158">
        <v>14</v>
      </c>
    </row>
    <row r="96159" spans="1:12" x14ac:dyDescent="0.3">
      <c r="A96159">
        <v>291092</v>
      </c>
      <c r="B96159" s="2">
        <v>44395.596209601121</v>
      </c>
      <c r="C96159">
        <v>193015</v>
      </c>
      <c r="D96159">
        <v>250679</v>
      </c>
      <c r="I96159" s="59">
        <v>140443</v>
      </c>
      <c r="J96159" s="57" t="s">
        <v>83</v>
      </c>
      <c r="K96159" s="58" t="str">
        <f t="shared" si="1502"/>
        <v>будни</v>
      </c>
      <c r="L96159">
        <v>14</v>
      </c>
    </row>
    <row r="96160" spans="1:12" x14ac:dyDescent="0.3">
      <c r="A96160">
        <v>291097</v>
      </c>
      <c r="B96160" s="2">
        <v>44395.597679611652</v>
      </c>
      <c r="C96160">
        <v>283342</v>
      </c>
      <c r="D96160">
        <v>75550</v>
      </c>
      <c r="I96160" s="59">
        <v>140444</v>
      </c>
      <c r="J96160" s="57" t="s">
        <v>84</v>
      </c>
      <c r="K96160" s="58" t="str">
        <f t="shared" si="1502"/>
        <v>будни</v>
      </c>
      <c r="L96160">
        <v>14</v>
      </c>
    </row>
    <row r="96161" spans="1:12" x14ac:dyDescent="0.3">
      <c r="A96161">
        <v>291100</v>
      </c>
      <c r="B96161" s="2">
        <v>44395.598773155922</v>
      </c>
      <c r="C96161">
        <v>224505</v>
      </c>
      <c r="D96161">
        <v>472908</v>
      </c>
      <c r="I96161" s="59">
        <v>140445</v>
      </c>
      <c r="J96161" s="57" t="s">
        <v>79</v>
      </c>
      <c r="K96161" s="58" t="str">
        <f t="shared" si="1502"/>
        <v>будни</v>
      </c>
      <c r="L96161">
        <v>14</v>
      </c>
    </row>
    <row r="96162" spans="1:12" x14ac:dyDescent="0.3">
      <c r="A96162">
        <v>291101</v>
      </c>
      <c r="B96162" s="2">
        <v>44395.601306192206</v>
      </c>
      <c r="C96162">
        <v>85978</v>
      </c>
      <c r="D96162">
        <v>305248</v>
      </c>
      <c r="I96162" s="59">
        <v>140446</v>
      </c>
      <c r="J96162" s="57" t="s">
        <v>80</v>
      </c>
      <c r="K96162" s="58" t="str">
        <f t="shared" si="1502"/>
        <v>будни</v>
      </c>
      <c r="L96162">
        <v>14</v>
      </c>
    </row>
    <row r="96163" spans="1:12" x14ac:dyDescent="0.3">
      <c r="A96163">
        <v>291102</v>
      </c>
      <c r="B96163" s="2">
        <v>44395.601916562395</v>
      </c>
      <c r="C96163">
        <v>200575</v>
      </c>
      <c r="D96163">
        <v>77124</v>
      </c>
      <c r="I96163" s="59">
        <v>140447</v>
      </c>
      <c r="J96163" s="57" t="s">
        <v>81</v>
      </c>
      <c r="K96163" s="58" t="str">
        <f t="shared" si="1502"/>
        <v>будни</v>
      </c>
      <c r="L96163">
        <v>14</v>
      </c>
    </row>
    <row r="96164" spans="1:12" x14ac:dyDescent="0.3">
      <c r="A96164">
        <v>291105</v>
      </c>
      <c r="B96164" s="2">
        <v>44395.605151524396</v>
      </c>
      <c r="C96164">
        <v>289378</v>
      </c>
      <c r="D96164">
        <v>267896</v>
      </c>
      <c r="I96164" s="59">
        <v>140448</v>
      </c>
      <c r="J96164" s="57" t="s">
        <v>78</v>
      </c>
      <c r="K96164" s="58" t="str">
        <f t="shared" si="1502"/>
        <v>выходные</v>
      </c>
      <c r="L96164">
        <v>14</v>
      </c>
    </row>
    <row r="96165" spans="1:12" x14ac:dyDescent="0.3">
      <c r="A96165">
        <v>291109</v>
      </c>
      <c r="B96165" s="2">
        <v>44395.605487228007</v>
      </c>
      <c r="C96165">
        <v>271549</v>
      </c>
      <c r="D96165">
        <v>119655</v>
      </c>
      <c r="I96165" s="59">
        <v>140449</v>
      </c>
      <c r="J96165" s="57" t="s">
        <v>82</v>
      </c>
      <c r="K96165" s="58" t="str">
        <f t="shared" si="1502"/>
        <v>выходные</v>
      </c>
      <c r="L96165">
        <v>14</v>
      </c>
    </row>
    <row r="96166" spans="1:12" x14ac:dyDescent="0.3">
      <c r="A96166">
        <v>291112</v>
      </c>
      <c r="B96166" s="2">
        <v>44395.605731376083</v>
      </c>
      <c r="C96166">
        <v>330345</v>
      </c>
      <c r="D96166">
        <v>411922</v>
      </c>
      <c r="I96166" s="59">
        <v>140450</v>
      </c>
      <c r="J96166" s="57" t="s">
        <v>83</v>
      </c>
      <c r="K96166" s="58" t="str">
        <f t="shared" si="1502"/>
        <v>будни</v>
      </c>
      <c r="L96166">
        <v>14</v>
      </c>
    </row>
    <row r="96167" spans="1:12" x14ac:dyDescent="0.3">
      <c r="A96167">
        <v>291117</v>
      </c>
      <c r="B96167" s="2">
        <v>44395.608197411006</v>
      </c>
      <c r="C96167">
        <v>227285</v>
      </c>
      <c r="D96167">
        <v>367087</v>
      </c>
      <c r="I96167" s="59">
        <v>140451</v>
      </c>
      <c r="J96167" s="57" t="s">
        <v>84</v>
      </c>
      <c r="K96167" s="58" t="str">
        <f t="shared" si="1502"/>
        <v>будни</v>
      </c>
      <c r="L96167">
        <v>14</v>
      </c>
    </row>
    <row r="96168" spans="1:12" x14ac:dyDescent="0.3">
      <c r="A96168">
        <v>291118</v>
      </c>
      <c r="B96168" s="2">
        <v>44395.609027375103</v>
      </c>
      <c r="C96168">
        <v>197497</v>
      </c>
      <c r="D96168">
        <v>238334</v>
      </c>
      <c r="I96168" s="59">
        <v>140452</v>
      </c>
      <c r="J96168" s="57" t="s">
        <v>79</v>
      </c>
      <c r="K96168" s="58" t="str">
        <f t="shared" si="1502"/>
        <v>будни</v>
      </c>
      <c r="L96168">
        <v>14</v>
      </c>
    </row>
    <row r="96169" spans="1:12" x14ac:dyDescent="0.3">
      <c r="A96169">
        <v>291123</v>
      </c>
      <c r="B96169" s="2">
        <v>44395.609411003235</v>
      </c>
      <c r="C96169">
        <v>128665</v>
      </c>
      <c r="D96169">
        <v>347008</v>
      </c>
      <c r="I96169" s="59">
        <v>140453</v>
      </c>
      <c r="J96169" s="57" t="s">
        <v>80</v>
      </c>
      <c r="K96169" s="58" t="str">
        <f t="shared" si="1502"/>
        <v>будни</v>
      </c>
      <c r="L96169">
        <v>14</v>
      </c>
    </row>
    <row r="96170" spans="1:12" x14ac:dyDescent="0.3">
      <c r="A96170">
        <v>291126</v>
      </c>
      <c r="B96170" s="2">
        <v>44395.613051779932</v>
      </c>
      <c r="C96170">
        <v>246515</v>
      </c>
      <c r="D96170">
        <v>397</v>
      </c>
      <c r="I96170" s="59">
        <v>140454</v>
      </c>
      <c r="J96170" s="57" t="s">
        <v>81</v>
      </c>
      <c r="K96170" s="58" t="str">
        <f t="shared" si="1502"/>
        <v>будни</v>
      </c>
      <c r="L96170">
        <v>14</v>
      </c>
    </row>
    <row r="96171" spans="1:12" x14ac:dyDescent="0.3">
      <c r="A96171">
        <v>291130</v>
      </c>
      <c r="B96171" s="2">
        <v>44395.613513595999</v>
      </c>
      <c r="C96171">
        <v>117640</v>
      </c>
      <c r="D96171">
        <v>266557</v>
      </c>
      <c r="I96171" s="59">
        <v>140455</v>
      </c>
      <c r="J96171" s="57" t="s">
        <v>78</v>
      </c>
      <c r="K96171" s="58" t="str">
        <f t="shared" si="1502"/>
        <v>выходные</v>
      </c>
      <c r="L96171">
        <v>14</v>
      </c>
    </row>
    <row r="96172" spans="1:12" x14ac:dyDescent="0.3">
      <c r="A96172">
        <v>291135</v>
      </c>
      <c r="B96172" s="2">
        <v>44395.617511520737</v>
      </c>
      <c r="C96172">
        <v>219489</v>
      </c>
      <c r="D96172">
        <v>82319</v>
      </c>
      <c r="I96172" s="59">
        <v>140456</v>
      </c>
      <c r="J96172" s="57" t="s">
        <v>82</v>
      </c>
      <c r="K96172" s="58" t="str">
        <f t="shared" si="1502"/>
        <v>выходные</v>
      </c>
      <c r="L96172">
        <v>14</v>
      </c>
    </row>
    <row r="96173" spans="1:12" x14ac:dyDescent="0.3">
      <c r="A96173">
        <v>291140</v>
      </c>
      <c r="B96173" s="2">
        <v>44395.619220557266</v>
      </c>
      <c r="C96173">
        <v>89842</v>
      </c>
      <c r="D96173">
        <v>301359</v>
      </c>
      <c r="I96173" s="59">
        <v>140457</v>
      </c>
      <c r="J96173" s="57" t="s">
        <v>83</v>
      </c>
      <c r="K96173" s="58" t="str">
        <f t="shared" si="1502"/>
        <v>будни</v>
      </c>
      <c r="L96173">
        <v>14</v>
      </c>
    </row>
    <row r="96174" spans="1:12" x14ac:dyDescent="0.3">
      <c r="A96174">
        <v>291142</v>
      </c>
      <c r="B96174" s="2">
        <v>44395.621295815916</v>
      </c>
      <c r="C96174">
        <v>323557</v>
      </c>
      <c r="D96174">
        <v>319203</v>
      </c>
      <c r="I96174" s="59">
        <v>140458</v>
      </c>
      <c r="J96174" s="57" t="s">
        <v>84</v>
      </c>
      <c r="K96174" s="58" t="str">
        <f t="shared" si="1502"/>
        <v>будни</v>
      </c>
      <c r="L96174">
        <v>14</v>
      </c>
    </row>
    <row r="96175" spans="1:12" x14ac:dyDescent="0.3">
      <c r="A96175">
        <v>291145</v>
      </c>
      <c r="B96175" s="2">
        <v>44395.623737296672</v>
      </c>
      <c r="C96175">
        <v>161625</v>
      </c>
      <c r="D96175">
        <v>405774</v>
      </c>
      <c r="I96175" s="59">
        <v>140459</v>
      </c>
      <c r="J96175" s="57" t="s">
        <v>79</v>
      </c>
      <c r="K96175" s="58" t="str">
        <f t="shared" si="1502"/>
        <v>будни</v>
      </c>
      <c r="L96175">
        <v>14</v>
      </c>
    </row>
    <row r="96176" spans="1:12" x14ac:dyDescent="0.3">
      <c r="A96176">
        <v>291148</v>
      </c>
      <c r="B96176" s="2">
        <v>44395.62437818537</v>
      </c>
      <c r="C96176">
        <v>107084</v>
      </c>
      <c r="D96176">
        <v>258219</v>
      </c>
      <c r="I96176" s="59">
        <v>140460</v>
      </c>
      <c r="J96176" s="57" t="s">
        <v>80</v>
      </c>
      <c r="K96176" s="58" t="str">
        <f t="shared" si="1502"/>
        <v>будни</v>
      </c>
      <c r="L96176">
        <v>14</v>
      </c>
    </row>
    <row r="96177" spans="1:12" x14ac:dyDescent="0.3">
      <c r="A96177">
        <v>291151</v>
      </c>
      <c r="B96177" s="2">
        <v>44395.624783171523</v>
      </c>
      <c r="C96177">
        <v>97125</v>
      </c>
      <c r="D96177">
        <v>311565</v>
      </c>
      <c r="I96177" s="59">
        <v>140461</v>
      </c>
      <c r="J96177" s="57" t="s">
        <v>81</v>
      </c>
      <c r="K96177" s="58" t="str">
        <f t="shared" si="1502"/>
        <v>будни</v>
      </c>
      <c r="L96177">
        <v>14</v>
      </c>
    </row>
    <row r="96178" spans="1:12" x14ac:dyDescent="0.3">
      <c r="A96178">
        <v>291153</v>
      </c>
      <c r="B96178" s="2">
        <v>44395.624866481521</v>
      </c>
      <c r="C96178">
        <v>162047</v>
      </c>
      <c r="D96178">
        <v>43842</v>
      </c>
      <c r="I96178" s="59">
        <v>140462</v>
      </c>
      <c r="J96178" s="57" t="s">
        <v>78</v>
      </c>
      <c r="K96178" s="58" t="str">
        <f t="shared" si="1502"/>
        <v>выходные</v>
      </c>
      <c r="L96178">
        <v>14</v>
      </c>
    </row>
    <row r="96179" spans="1:12" x14ac:dyDescent="0.3">
      <c r="A96179">
        <v>291155</v>
      </c>
      <c r="B96179" s="2">
        <v>44395.625354777672</v>
      </c>
      <c r="C96179">
        <v>67750</v>
      </c>
      <c r="D96179">
        <v>4199</v>
      </c>
      <c r="I96179" s="59">
        <v>140463</v>
      </c>
      <c r="J96179" s="57" t="s">
        <v>82</v>
      </c>
      <c r="K96179" s="58" t="str">
        <f t="shared" si="1502"/>
        <v>выходные</v>
      </c>
      <c r="L96179">
        <v>15</v>
      </c>
    </row>
    <row r="96180" spans="1:12" x14ac:dyDescent="0.3">
      <c r="A96180">
        <v>291160</v>
      </c>
      <c r="B96180" s="2">
        <v>44395.625690481276</v>
      </c>
      <c r="C96180">
        <v>21003</v>
      </c>
      <c r="D96180">
        <v>411922</v>
      </c>
      <c r="I96180" s="59">
        <v>140464</v>
      </c>
      <c r="J96180" s="57" t="s">
        <v>83</v>
      </c>
      <c r="K96180" s="58" t="str">
        <f t="shared" si="1502"/>
        <v>будни</v>
      </c>
      <c r="L96180">
        <v>15</v>
      </c>
    </row>
    <row r="96181" spans="1:12" x14ac:dyDescent="0.3">
      <c r="A96181">
        <v>291162</v>
      </c>
      <c r="B96181" s="2">
        <v>44395.628711813712</v>
      </c>
      <c r="C96181">
        <v>62091</v>
      </c>
      <c r="D96181">
        <v>81554</v>
      </c>
      <c r="I96181" s="59">
        <v>140465</v>
      </c>
      <c r="J96181" s="57" t="s">
        <v>84</v>
      </c>
      <c r="K96181" s="58" t="str">
        <f t="shared" si="1502"/>
        <v>будни</v>
      </c>
      <c r="L96181">
        <v>15</v>
      </c>
    </row>
    <row r="96182" spans="1:12" x14ac:dyDescent="0.3">
      <c r="A96182">
        <v>291166</v>
      </c>
      <c r="B96182" s="2">
        <v>44395.628828478963</v>
      </c>
      <c r="C96182">
        <v>219982</v>
      </c>
      <c r="D96182">
        <v>473323</v>
      </c>
      <c r="I96182" s="59">
        <v>140466</v>
      </c>
      <c r="J96182" s="57" t="s">
        <v>79</v>
      </c>
      <c r="K96182" s="58" t="str">
        <f t="shared" si="1502"/>
        <v>будни</v>
      </c>
      <c r="L96182">
        <v>15</v>
      </c>
    </row>
    <row r="96183" spans="1:12" x14ac:dyDescent="0.3">
      <c r="A96183">
        <v>291169</v>
      </c>
      <c r="B96183" s="2">
        <v>44395.629047517323</v>
      </c>
      <c r="C96183">
        <v>83753</v>
      </c>
      <c r="D96183">
        <v>450076</v>
      </c>
      <c r="I96183" s="59">
        <v>140467</v>
      </c>
      <c r="J96183" s="57" t="s">
        <v>80</v>
      </c>
      <c r="K96183" s="58" t="str">
        <f t="shared" si="1502"/>
        <v>будни</v>
      </c>
      <c r="L96183">
        <v>15</v>
      </c>
    </row>
    <row r="96184" spans="1:12" x14ac:dyDescent="0.3">
      <c r="A96184">
        <v>291171</v>
      </c>
      <c r="B96184" s="2">
        <v>44395.63166019418</v>
      </c>
      <c r="C96184">
        <v>37094</v>
      </c>
      <c r="D96184">
        <v>250679</v>
      </c>
      <c r="I96184" s="59">
        <v>140468</v>
      </c>
      <c r="J96184" s="57" t="s">
        <v>81</v>
      </c>
      <c r="K96184" s="58" t="str">
        <f t="shared" si="1502"/>
        <v>будни</v>
      </c>
      <c r="L96184">
        <v>15</v>
      </c>
    </row>
    <row r="96185" spans="1:12" x14ac:dyDescent="0.3">
      <c r="A96185">
        <v>291174</v>
      </c>
      <c r="B96185" s="2">
        <v>44395.632465590381</v>
      </c>
      <c r="C96185">
        <v>194744</v>
      </c>
      <c r="D96185">
        <v>278178</v>
      </c>
      <c r="I96185" s="59">
        <v>140469</v>
      </c>
      <c r="J96185" s="57" t="s">
        <v>78</v>
      </c>
      <c r="K96185" s="58" t="str">
        <f t="shared" si="1502"/>
        <v>выходные</v>
      </c>
      <c r="L96185">
        <v>15</v>
      </c>
    </row>
    <row r="96186" spans="1:12" x14ac:dyDescent="0.3">
      <c r="A96186">
        <v>291177</v>
      </c>
      <c r="B96186" s="2">
        <v>44395.633278317153</v>
      </c>
      <c r="C96186">
        <v>59304</v>
      </c>
      <c r="D96186">
        <v>158978</v>
      </c>
      <c r="I96186" s="59">
        <v>140470</v>
      </c>
      <c r="J96186" s="57" t="s">
        <v>82</v>
      </c>
      <c r="K96186" s="58" t="str">
        <f t="shared" si="1502"/>
        <v>выходные</v>
      </c>
      <c r="L96186">
        <v>15</v>
      </c>
    </row>
    <row r="96187" spans="1:12" x14ac:dyDescent="0.3">
      <c r="A96187">
        <v>291179</v>
      </c>
      <c r="B96187" s="2">
        <v>44395.633991515853</v>
      </c>
      <c r="C96187">
        <v>163978</v>
      </c>
      <c r="D96187">
        <v>249264</v>
      </c>
      <c r="I96187" s="59">
        <v>140471</v>
      </c>
      <c r="J96187" s="57" t="s">
        <v>83</v>
      </c>
      <c r="K96187" s="58" t="str">
        <f t="shared" si="1502"/>
        <v>будни</v>
      </c>
      <c r="L96187">
        <v>15</v>
      </c>
    </row>
    <row r="96188" spans="1:12" x14ac:dyDescent="0.3">
      <c r="A96188">
        <v>291184</v>
      </c>
      <c r="B96188" s="2">
        <v>44395.634937589646</v>
      </c>
      <c r="C96188">
        <v>215438</v>
      </c>
      <c r="D96188">
        <v>477565</v>
      </c>
      <c r="I96188" s="59">
        <v>140472</v>
      </c>
      <c r="J96188" s="57" t="s">
        <v>84</v>
      </c>
      <c r="K96188" s="58" t="str">
        <f t="shared" si="1502"/>
        <v>будни</v>
      </c>
      <c r="L96188">
        <v>15</v>
      </c>
    </row>
    <row r="96189" spans="1:12" x14ac:dyDescent="0.3">
      <c r="A96189">
        <v>291189</v>
      </c>
      <c r="B96189" s="2">
        <v>44395.636919093849</v>
      </c>
      <c r="C96189">
        <v>188039</v>
      </c>
      <c r="D96189">
        <v>330576</v>
      </c>
      <c r="I96189" s="59">
        <v>140473</v>
      </c>
      <c r="J96189" s="57" t="s">
        <v>79</v>
      </c>
      <c r="K96189" s="58" t="str">
        <f t="shared" si="1502"/>
        <v>будни</v>
      </c>
      <c r="L96189">
        <v>15</v>
      </c>
    </row>
    <row r="96190" spans="1:12" x14ac:dyDescent="0.3">
      <c r="A96190">
        <v>291190</v>
      </c>
      <c r="B96190" s="2">
        <v>44395.636919093849</v>
      </c>
      <c r="C96190">
        <v>308582</v>
      </c>
      <c r="D96190">
        <v>411922</v>
      </c>
      <c r="I96190" s="59">
        <v>140474</v>
      </c>
      <c r="J96190" s="57" t="s">
        <v>80</v>
      </c>
      <c r="K96190" s="58" t="str">
        <f t="shared" si="1502"/>
        <v>будни</v>
      </c>
      <c r="L96190">
        <v>15</v>
      </c>
    </row>
    <row r="96191" spans="1:12" x14ac:dyDescent="0.3">
      <c r="A96191">
        <v>291192</v>
      </c>
      <c r="B96191" s="2">
        <v>44395.638132686086</v>
      </c>
      <c r="C96191">
        <v>29886</v>
      </c>
      <c r="D96191">
        <v>251150</v>
      </c>
      <c r="I96191" s="59">
        <v>140475</v>
      </c>
      <c r="J96191" s="57" t="s">
        <v>81</v>
      </c>
      <c r="K96191" s="58" t="str">
        <f t="shared" si="1502"/>
        <v>будни</v>
      </c>
      <c r="L96191">
        <v>15</v>
      </c>
    </row>
    <row r="96192" spans="1:12" x14ac:dyDescent="0.3">
      <c r="A96192">
        <v>291197</v>
      </c>
      <c r="B96192" s="2">
        <v>44395.638132686086</v>
      </c>
      <c r="C96192">
        <v>43151</v>
      </c>
      <c r="D96192">
        <v>196571</v>
      </c>
      <c r="I96192" s="59">
        <v>140476</v>
      </c>
      <c r="J96192" s="57" t="s">
        <v>78</v>
      </c>
      <c r="K96192" s="58" t="str">
        <f t="shared" si="1502"/>
        <v>выходные</v>
      </c>
      <c r="L96192">
        <v>15</v>
      </c>
    </row>
    <row r="96193" spans="1:12" x14ac:dyDescent="0.3">
      <c r="A96193">
        <v>291201</v>
      </c>
      <c r="B96193" s="2">
        <v>44395.638132686086</v>
      </c>
      <c r="C96193">
        <v>282055</v>
      </c>
      <c r="D96193">
        <v>154228</v>
      </c>
      <c r="I96193" s="59">
        <v>140477</v>
      </c>
      <c r="J96193" s="57" t="s">
        <v>82</v>
      </c>
      <c r="K96193" s="58" t="str">
        <f t="shared" si="1502"/>
        <v>выходные</v>
      </c>
      <c r="L96193">
        <v>15</v>
      </c>
    </row>
    <row r="96194" spans="1:12" x14ac:dyDescent="0.3">
      <c r="A96194">
        <v>291205</v>
      </c>
      <c r="B96194" s="2">
        <v>44395.638537216822</v>
      </c>
      <c r="C96194">
        <v>171022</v>
      </c>
      <c r="D96194">
        <v>363126</v>
      </c>
      <c r="I96194" s="59">
        <v>140478</v>
      </c>
      <c r="J96194" s="57" t="s">
        <v>83</v>
      </c>
      <c r="K96194" s="58" t="str">
        <f t="shared" si="1502"/>
        <v>будни</v>
      </c>
      <c r="L96194">
        <v>15</v>
      </c>
    </row>
    <row r="96195" spans="1:12" x14ac:dyDescent="0.3">
      <c r="A96195">
        <v>291209</v>
      </c>
      <c r="B96195" s="2">
        <v>44395.64136893204</v>
      </c>
      <c r="C96195">
        <v>325857</v>
      </c>
      <c r="D96195">
        <v>118549</v>
      </c>
      <c r="I96195" s="59">
        <v>140479</v>
      </c>
      <c r="J96195" s="57" t="s">
        <v>84</v>
      </c>
      <c r="K96195" s="58" t="str">
        <f t="shared" ref="K96195:K96258" si="1503">IF(OR(J96195="суббота",J96195="воскресенье"),"выходные","будни")</f>
        <v>будни</v>
      </c>
      <c r="L96195">
        <v>15</v>
      </c>
    </row>
    <row r="96196" spans="1:12" x14ac:dyDescent="0.3">
      <c r="A96196">
        <v>291211</v>
      </c>
      <c r="B96196" s="2">
        <v>44395.641529587694</v>
      </c>
      <c r="C96196">
        <v>109845</v>
      </c>
      <c r="D96196">
        <v>470762</v>
      </c>
      <c r="I96196" s="59">
        <v>140480</v>
      </c>
      <c r="J96196" s="57" t="s">
        <v>79</v>
      </c>
      <c r="K96196" s="58" t="str">
        <f t="shared" si="1503"/>
        <v>будни</v>
      </c>
      <c r="L96196">
        <v>15</v>
      </c>
    </row>
    <row r="96197" spans="1:12" x14ac:dyDescent="0.3">
      <c r="A96197">
        <v>291215</v>
      </c>
      <c r="B96197" s="2">
        <v>44395.64298705502</v>
      </c>
      <c r="C96197">
        <v>75509</v>
      </c>
      <c r="D96197">
        <v>158978</v>
      </c>
      <c r="I96197" s="59">
        <v>140481</v>
      </c>
      <c r="J96197" s="57" t="s">
        <v>80</v>
      </c>
      <c r="K96197" s="58" t="str">
        <f t="shared" si="1503"/>
        <v>будни</v>
      </c>
      <c r="L96197">
        <v>15</v>
      </c>
    </row>
    <row r="96198" spans="1:12" x14ac:dyDescent="0.3">
      <c r="A96198">
        <v>291220</v>
      </c>
      <c r="B96198" s="2">
        <v>44395.643726920374</v>
      </c>
      <c r="C96198">
        <v>626</v>
      </c>
      <c r="D96198">
        <v>165114</v>
      </c>
      <c r="I96198" s="59">
        <v>140482</v>
      </c>
      <c r="J96198" s="57" t="s">
        <v>81</v>
      </c>
      <c r="K96198" s="58" t="str">
        <f t="shared" si="1503"/>
        <v>будни</v>
      </c>
      <c r="L96198">
        <v>15</v>
      </c>
    </row>
    <row r="96199" spans="1:12" x14ac:dyDescent="0.3">
      <c r="A96199">
        <v>291222</v>
      </c>
      <c r="B96199" s="2">
        <v>44395.644605177993</v>
      </c>
      <c r="C96199">
        <v>64706</v>
      </c>
      <c r="D96199">
        <v>172251</v>
      </c>
      <c r="I96199" s="59">
        <v>140483</v>
      </c>
      <c r="J96199" s="57" t="s">
        <v>78</v>
      </c>
      <c r="K96199" s="58" t="str">
        <f t="shared" si="1503"/>
        <v>выходные</v>
      </c>
      <c r="L96199">
        <v>15</v>
      </c>
    </row>
    <row r="96200" spans="1:12" x14ac:dyDescent="0.3">
      <c r="A96200">
        <v>291227</v>
      </c>
      <c r="B96200" s="2">
        <v>44395.645009708736</v>
      </c>
      <c r="C96200">
        <v>231921</v>
      </c>
      <c r="D96200">
        <v>250679</v>
      </c>
      <c r="I96200" s="59">
        <v>140484</v>
      </c>
      <c r="J96200" s="57" t="s">
        <v>82</v>
      </c>
      <c r="K96200" s="58" t="str">
        <f t="shared" si="1503"/>
        <v>выходные</v>
      </c>
      <c r="L96200">
        <v>15</v>
      </c>
    </row>
    <row r="96201" spans="1:12" x14ac:dyDescent="0.3">
      <c r="A96201">
        <v>291228</v>
      </c>
      <c r="B96201" s="2">
        <v>44395.645924253062</v>
      </c>
      <c r="C96201">
        <v>273431</v>
      </c>
      <c r="D96201">
        <v>184941</v>
      </c>
      <c r="I96201" s="59">
        <v>140485</v>
      </c>
      <c r="J96201" s="57" t="s">
        <v>83</v>
      </c>
      <c r="K96201" s="58" t="str">
        <f t="shared" si="1503"/>
        <v>будни</v>
      </c>
      <c r="L96201">
        <v>15</v>
      </c>
    </row>
    <row r="96202" spans="1:12" x14ac:dyDescent="0.3">
      <c r="A96202">
        <v>291232</v>
      </c>
      <c r="B96202" s="2">
        <v>44395.647419660025</v>
      </c>
      <c r="C96202">
        <v>343566</v>
      </c>
      <c r="D96202">
        <v>388561</v>
      </c>
      <c r="I96202" s="59">
        <v>140486</v>
      </c>
      <c r="J96202" s="57" t="s">
        <v>84</v>
      </c>
      <c r="K96202" s="58" t="str">
        <f t="shared" si="1503"/>
        <v>будни</v>
      </c>
      <c r="L96202">
        <v>15</v>
      </c>
    </row>
    <row r="96203" spans="1:12" x14ac:dyDescent="0.3">
      <c r="A96203">
        <v>291234</v>
      </c>
      <c r="B96203" s="2">
        <v>44395.650673139164</v>
      </c>
      <c r="C96203">
        <v>229531</v>
      </c>
      <c r="D96203">
        <v>341333</v>
      </c>
      <c r="I96203" s="59">
        <v>140487</v>
      </c>
      <c r="J96203" s="57" t="s">
        <v>79</v>
      </c>
      <c r="K96203" s="58" t="str">
        <f t="shared" si="1503"/>
        <v>будни</v>
      </c>
      <c r="L96203">
        <v>15</v>
      </c>
    </row>
    <row r="96204" spans="1:12" x14ac:dyDescent="0.3">
      <c r="A96204">
        <v>291237</v>
      </c>
      <c r="B96204" s="2">
        <v>44395.651905880914</v>
      </c>
      <c r="C96204">
        <v>33683</v>
      </c>
      <c r="D96204">
        <v>182984</v>
      </c>
      <c r="I96204" s="59">
        <v>140488</v>
      </c>
      <c r="J96204" s="57" t="s">
        <v>80</v>
      </c>
      <c r="K96204" s="58" t="str">
        <f t="shared" si="1503"/>
        <v>будни</v>
      </c>
      <c r="L96204">
        <v>15</v>
      </c>
    </row>
    <row r="96205" spans="1:12" x14ac:dyDescent="0.3">
      <c r="A96205">
        <v>291240</v>
      </c>
      <c r="B96205" s="2">
        <v>44395.652333140046</v>
      </c>
      <c r="C96205">
        <v>238906</v>
      </c>
      <c r="D96205">
        <v>86728</v>
      </c>
      <c r="I96205" s="59">
        <v>140489</v>
      </c>
      <c r="J96205" s="57" t="s">
        <v>81</v>
      </c>
      <c r="K96205" s="58" t="str">
        <f t="shared" si="1503"/>
        <v>будни</v>
      </c>
      <c r="L96205">
        <v>15</v>
      </c>
    </row>
    <row r="96206" spans="1:12" x14ac:dyDescent="0.3">
      <c r="A96206">
        <v>291244</v>
      </c>
      <c r="B96206" s="2">
        <v>44395.652455214091</v>
      </c>
      <c r="C96206">
        <v>274769</v>
      </c>
      <c r="D96206">
        <v>433572</v>
      </c>
      <c r="I96206" s="59">
        <v>140490</v>
      </c>
      <c r="J96206" s="57" t="s">
        <v>78</v>
      </c>
      <c r="K96206" s="58" t="str">
        <f t="shared" si="1503"/>
        <v>выходные</v>
      </c>
      <c r="L96206">
        <v>15</v>
      </c>
    </row>
    <row r="96207" spans="1:12" x14ac:dyDescent="0.3">
      <c r="A96207">
        <v>291247</v>
      </c>
      <c r="B96207" s="2">
        <v>44395.653333333335</v>
      </c>
      <c r="C96207">
        <v>329890</v>
      </c>
      <c r="D96207">
        <v>395061</v>
      </c>
      <c r="I96207" s="59">
        <v>140491</v>
      </c>
      <c r="J96207" s="57" t="s">
        <v>82</v>
      </c>
      <c r="K96207" s="58" t="str">
        <f t="shared" si="1503"/>
        <v>выходные</v>
      </c>
      <c r="L96207">
        <v>15</v>
      </c>
    </row>
    <row r="96208" spans="1:12" x14ac:dyDescent="0.3">
      <c r="A96208">
        <v>291249</v>
      </c>
      <c r="B96208" s="2">
        <v>44395.653504854366</v>
      </c>
      <c r="C96208">
        <v>150087</v>
      </c>
      <c r="D96208">
        <v>347367</v>
      </c>
      <c r="I96208" s="59">
        <v>140492</v>
      </c>
      <c r="J96208" s="57" t="s">
        <v>83</v>
      </c>
      <c r="K96208" s="58" t="str">
        <f t="shared" si="1503"/>
        <v>будни</v>
      </c>
      <c r="L96208">
        <v>15</v>
      </c>
    </row>
    <row r="96209" spans="1:12" x14ac:dyDescent="0.3">
      <c r="A96209">
        <v>291252</v>
      </c>
      <c r="B96209" s="2">
        <v>44395.65390938511</v>
      </c>
      <c r="C96209">
        <v>92918</v>
      </c>
      <c r="D96209">
        <v>21760</v>
      </c>
      <c r="I96209" s="59">
        <v>140493</v>
      </c>
      <c r="J96209" s="57" t="s">
        <v>84</v>
      </c>
      <c r="K96209" s="58" t="str">
        <f t="shared" si="1503"/>
        <v>будни</v>
      </c>
      <c r="L96209">
        <v>15</v>
      </c>
    </row>
    <row r="96210" spans="1:12" x14ac:dyDescent="0.3">
      <c r="A96210">
        <v>291256</v>
      </c>
      <c r="B96210" s="2">
        <v>44395.655122977347</v>
      </c>
      <c r="C96210">
        <v>248706</v>
      </c>
      <c r="D96210">
        <v>470762</v>
      </c>
      <c r="I96210" s="59">
        <v>140494</v>
      </c>
      <c r="J96210" s="57" t="s">
        <v>79</v>
      </c>
      <c r="K96210" s="58" t="str">
        <f t="shared" si="1503"/>
        <v>будни</v>
      </c>
      <c r="L96210">
        <v>15</v>
      </c>
    </row>
    <row r="96211" spans="1:12" x14ac:dyDescent="0.3">
      <c r="A96211">
        <v>291257</v>
      </c>
      <c r="B96211" s="2">
        <v>44395.655666666666</v>
      </c>
      <c r="C96211">
        <v>314692</v>
      </c>
      <c r="D96211">
        <v>476288</v>
      </c>
      <c r="I96211" s="59">
        <v>140495</v>
      </c>
      <c r="J96211" s="57" t="s">
        <v>80</v>
      </c>
      <c r="K96211" s="58" t="str">
        <f t="shared" si="1503"/>
        <v>будни</v>
      </c>
      <c r="L96211">
        <v>15</v>
      </c>
    </row>
    <row r="96212" spans="1:12" x14ac:dyDescent="0.3">
      <c r="A96212">
        <v>291258</v>
      </c>
      <c r="B96212" s="2">
        <v>44395.656086916715</v>
      </c>
      <c r="C96212">
        <v>118903</v>
      </c>
      <c r="D96212">
        <v>351192</v>
      </c>
      <c r="I96212" s="59">
        <v>140496</v>
      </c>
      <c r="J96212" s="57" t="s">
        <v>81</v>
      </c>
      <c r="K96212" s="58" t="str">
        <f t="shared" si="1503"/>
        <v>будни</v>
      </c>
      <c r="L96212">
        <v>15</v>
      </c>
    </row>
    <row r="96213" spans="1:12" x14ac:dyDescent="0.3">
      <c r="A96213">
        <v>291263</v>
      </c>
      <c r="B96213" s="2">
        <v>44395.656483657338</v>
      </c>
      <c r="C96213">
        <v>80965</v>
      </c>
      <c r="D96213">
        <v>362672</v>
      </c>
      <c r="I96213" s="59">
        <v>140497</v>
      </c>
      <c r="J96213" s="57" t="s">
        <v>78</v>
      </c>
      <c r="K96213" s="58" t="str">
        <f t="shared" si="1503"/>
        <v>выходные</v>
      </c>
      <c r="L96213">
        <v>15</v>
      </c>
    </row>
    <row r="96214" spans="1:12" x14ac:dyDescent="0.3">
      <c r="A96214">
        <v>291267</v>
      </c>
      <c r="B96214" s="2">
        <v>44395.657826471754</v>
      </c>
      <c r="C96214">
        <v>292652</v>
      </c>
      <c r="D96214">
        <v>411922</v>
      </c>
      <c r="I96214" s="59">
        <v>140498</v>
      </c>
      <c r="J96214" s="57" t="s">
        <v>82</v>
      </c>
      <c r="K96214" s="58" t="str">
        <f t="shared" si="1503"/>
        <v>выходные</v>
      </c>
      <c r="L96214">
        <v>15</v>
      </c>
    </row>
    <row r="96215" spans="1:12" x14ac:dyDescent="0.3">
      <c r="A96215">
        <v>291272</v>
      </c>
      <c r="B96215" s="2">
        <v>44395.65800958281</v>
      </c>
      <c r="C96215">
        <v>337573</v>
      </c>
      <c r="D96215">
        <v>80412</v>
      </c>
      <c r="I96215" s="59">
        <v>140499</v>
      </c>
      <c r="J96215" s="57" t="s">
        <v>83</v>
      </c>
      <c r="K96215" s="58" t="str">
        <f t="shared" si="1503"/>
        <v>будни</v>
      </c>
      <c r="L96215">
        <v>15</v>
      </c>
    </row>
    <row r="96216" spans="1:12" x14ac:dyDescent="0.3">
      <c r="A96216">
        <v>291277</v>
      </c>
      <c r="B96216" s="2">
        <v>44395.660381877024</v>
      </c>
      <c r="C96216">
        <v>191525</v>
      </c>
      <c r="D96216">
        <v>472330</v>
      </c>
      <c r="I96216" s="59">
        <v>140500</v>
      </c>
      <c r="J96216" s="57" t="s">
        <v>84</v>
      </c>
      <c r="K96216" s="58" t="str">
        <f t="shared" si="1503"/>
        <v>будни</v>
      </c>
      <c r="L96216">
        <v>15</v>
      </c>
    </row>
    <row r="96217" spans="1:12" x14ac:dyDescent="0.3">
      <c r="A96217">
        <v>291278</v>
      </c>
      <c r="B96217" s="2">
        <v>44395.660786407767</v>
      </c>
      <c r="C96217">
        <v>50976</v>
      </c>
      <c r="D96217">
        <v>328524</v>
      </c>
      <c r="I96217" s="59">
        <v>140501</v>
      </c>
      <c r="J96217" s="57" t="s">
        <v>79</v>
      </c>
      <c r="K96217" s="58" t="str">
        <f t="shared" si="1503"/>
        <v>будни</v>
      </c>
      <c r="L96217">
        <v>15</v>
      </c>
    </row>
    <row r="96218" spans="1:12" x14ac:dyDescent="0.3">
      <c r="A96218">
        <v>291279</v>
      </c>
      <c r="B96218" s="2">
        <v>44395.660786407767</v>
      </c>
      <c r="C96218">
        <v>338490</v>
      </c>
      <c r="D96218">
        <v>458081</v>
      </c>
      <c r="I96218" s="59">
        <v>140502</v>
      </c>
      <c r="J96218" s="57" t="s">
        <v>80</v>
      </c>
      <c r="K96218" s="58" t="str">
        <f t="shared" si="1503"/>
        <v>будни</v>
      </c>
      <c r="L96218">
        <v>15</v>
      </c>
    </row>
    <row r="96219" spans="1:12" x14ac:dyDescent="0.3">
      <c r="A96219">
        <v>291284</v>
      </c>
      <c r="B96219" s="2">
        <v>44395.66119093851</v>
      </c>
      <c r="C96219">
        <v>22993</v>
      </c>
      <c r="D96219">
        <v>375654</v>
      </c>
      <c r="I96219" s="59">
        <v>140503</v>
      </c>
      <c r="J96219" s="57" t="s">
        <v>81</v>
      </c>
      <c r="K96219" s="58" t="str">
        <f t="shared" si="1503"/>
        <v>будни</v>
      </c>
      <c r="L96219">
        <v>15</v>
      </c>
    </row>
    <row r="96220" spans="1:12" x14ac:dyDescent="0.3">
      <c r="A96220">
        <v>291286</v>
      </c>
      <c r="B96220" s="2">
        <v>44395.66119093851</v>
      </c>
      <c r="C96220">
        <v>308830</v>
      </c>
      <c r="D96220">
        <v>251574</v>
      </c>
      <c r="I96220" s="59">
        <v>140504</v>
      </c>
      <c r="J96220" s="57" t="s">
        <v>78</v>
      </c>
      <c r="K96220" s="58" t="str">
        <f t="shared" si="1503"/>
        <v>выходные</v>
      </c>
      <c r="L96220">
        <v>15</v>
      </c>
    </row>
    <row r="96221" spans="1:12" x14ac:dyDescent="0.3">
      <c r="A96221">
        <v>291288</v>
      </c>
      <c r="B96221" s="2">
        <v>44395.661702322461</v>
      </c>
      <c r="C96221">
        <v>189960</v>
      </c>
      <c r="D96221">
        <v>466283</v>
      </c>
      <c r="I96221" s="59">
        <v>140505</v>
      </c>
      <c r="J96221" s="57" t="s">
        <v>82</v>
      </c>
      <c r="K96221" s="58" t="str">
        <f t="shared" si="1503"/>
        <v>выходные</v>
      </c>
      <c r="L96221">
        <v>15</v>
      </c>
    </row>
    <row r="96222" spans="1:12" x14ac:dyDescent="0.3">
      <c r="A96222">
        <v>291293</v>
      </c>
      <c r="B96222" s="2">
        <v>44395.662404530747</v>
      </c>
      <c r="C96222">
        <v>215886</v>
      </c>
      <c r="D96222">
        <v>217497</v>
      </c>
      <c r="I96222" s="59">
        <v>140506</v>
      </c>
      <c r="J96222" s="57" t="s">
        <v>83</v>
      </c>
      <c r="K96222" s="58" t="str">
        <f t="shared" si="1503"/>
        <v>будни</v>
      </c>
      <c r="L96222">
        <v>15</v>
      </c>
    </row>
    <row r="96223" spans="1:12" x14ac:dyDescent="0.3">
      <c r="A96223">
        <v>291296</v>
      </c>
      <c r="B96223" s="2">
        <v>44395.662809061483</v>
      </c>
      <c r="C96223">
        <v>27141</v>
      </c>
      <c r="D96223">
        <v>470762</v>
      </c>
      <c r="I96223" s="59">
        <v>140507</v>
      </c>
      <c r="J96223" s="57" t="s">
        <v>84</v>
      </c>
      <c r="K96223" s="58" t="str">
        <f t="shared" si="1503"/>
        <v>будни</v>
      </c>
      <c r="L96223">
        <v>15</v>
      </c>
    </row>
    <row r="96224" spans="1:12" x14ac:dyDescent="0.3">
      <c r="A96224">
        <v>291297</v>
      </c>
      <c r="B96224" s="2">
        <v>44395.662809061483</v>
      </c>
      <c r="C96224">
        <v>124457</v>
      </c>
      <c r="D96224">
        <v>411922</v>
      </c>
      <c r="I96224" s="59">
        <v>140508</v>
      </c>
      <c r="J96224" s="57" t="s">
        <v>79</v>
      </c>
      <c r="K96224" s="58" t="str">
        <f t="shared" si="1503"/>
        <v>будни</v>
      </c>
      <c r="L96224">
        <v>15</v>
      </c>
    </row>
    <row r="96225" spans="1:12" x14ac:dyDescent="0.3">
      <c r="A96225">
        <v>291302</v>
      </c>
      <c r="B96225" s="2">
        <v>44395.662809061483</v>
      </c>
      <c r="C96225">
        <v>223239</v>
      </c>
      <c r="D96225">
        <v>75183</v>
      </c>
      <c r="I96225" s="59">
        <v>140509</v>
      </c>
      <c r="J96225" s="57" t="s">
        <v>80</v>
      </c>
      <c r="K96225" s="58" t="str">
        <f t="shared" si="1503"/>
        <v>будни</v>
      </c>
      <c r="L96225">
        <v>15</v>
      </c>
    </row>
    <row r="96226" spans="1:12" x14ac:dyDescent="0.3">
      <c r="A96226">
        <v>291305</v>
      </c>
      <c r="B96226" s="2">
        <v>44395.663213592234</v>
      </c>
      <c r="C96226">
        <v>55495</v>
      </c>
      <c r="D96226">
        <v>443594</v>
      </c>
      <c r="I96226" s="59">
        <v>140510</v>
      </c>
      <c r="J96226" s="57" t="s">
        <v>81</v>
      </c>
      <c r="K96226" s="58" t="str">
        <f t="shared" si="1503"/>
        <v>будни</v>
      </c>
      <c r="L96226">
        <v>15</v>
      </c>
    </row>
    <row r="96227" spans="1:12" x14ac:dyDescent="0.3">
      <c r="A96227">
        <v>291307</v>
      </c>
      <c r="B96227" s="2">
        <v>44395.663618122977</v>
      </c>
      <c r="C96227">
        <v>108650</v>
      </c>
      <c r="D96227">
        <v>281056</v>
      </c>
      <c r="I96227" s="59">
        <v>140511</v>
      </c>
      <c r="J96227" s="57" t="s">
        <v>78</v>
      </c>
      <c r="K96227" s="58" t="str">
        <f t="shared" si="1503"/>
        <v>выходные</v>
      </c>
      <c r="L96227">
        <v>15</v>
      </c>
    </row>
    <row r="96228" spans="1:12" x14ac:dyDescent="0.3">
      <c r="A96228">
        <v>291311</v>
      </c>
      <c r="B96228" s="2">
        <v>44395.664427184463</v>
      </c>
      <c r="C96228">
        <v>265060</v>
      </c>
      <c r="D96228">
        <v>467667</v>
      </c>
      <c r="I96228" s="59">
        <v>140512</v>
      </c>
      <c r="J96228" s="57" t="s">
        <v>82</v>
      </c>
      <c r="K96228" s="58" t="str">
        <f t="shared" si="1503"/>
        <v>выходные</v>
      </c>
      <c r="L96228">
        <v>15</v>
      </c>
    </row>
    <row r="96229" spans="1:12" x14ac:dyDescent="0.3">
      <c r="A96229">
        <v>291316</v>
      </c>
      <c r="B96229" s="2">
        <v>44395.6656407767</v>
      </c>
      <c r="C96229">
        <v>28852</v>
      </c>
      <c r="D96229">
        <v>245484</v>
      </c>
      <c r="I96229" s="59">
        <v>140513</v>
      </c>
      <c r="J96229" s="57" t="s">
        <v>83</v>
      </c>
      <c r="K96229" s="58" t="str">
        <f t="shared" si="1503"/>
        <v>будни</v>
      </c>
      <c r="L96229">
        <v>15</v>
      </c>
    </row>
    <row r="96230" spans="1:12" x14ac:dyDescent="0.3">
      <c r="A96230">
        <v>291318</v>
      </c>
      <c r="B96230" s="2">
        <v>44395.666045307444</v>
      </c>
      <c r="C96230">
        <v>199758</v>
      </c>
      <c r="D96230">
        <v>414043</v>
      </c>
      <c r="I96230" s="59">
        <v>140514</v>
      </c>
      <c r="J96230" s="57" t="s">
        <v>84</v>
      </c>
      <c r="K96230" s="58" t="str">
        <f t="shared" si="1503"/>
        <v>будни</v>
      </c>
      <c r="L96230">
        <v>15</v>
      </c>
    </row>
    <row r="96231" spans="1:12" x14ac:dyDescent="0.3">
      <c r="A96231">
        <v>291321</v>
      </c>
      <c r="B96231" s="2">
        <v>44395.666045307444</v>
      </c>
      <c r="C96231">
        <v>290229</v>
      </c>
      <c r="D96231">
        <v>154256</v>
      </c>
      <c r="I96231" s="59">
        <v>140515</v>
      </c>
      <c r="J96231" s="57" t="s">
        <v>79</v>
      </c>
      <c r="K96231" s="58" t="str">
        <f t="shared" si="1503"/>
        <v>будни</v>
      </c>
      <c r="L96231">
        <v>15</v>
      </c>
    </row>
    <row r="96232" spans="1:12" x14ac:dyDescent="0.3">
      <c r="A96232">
        <v>291325</v>
      </c>
      <c r="B96232" s="2">
        <v>44395.666449838187</v>
      </c>
      <c r="C96232">
        <v>34701</v>
      </c>
      <c r="D96232">
        <v>423572</v>
      </c>
      <c r="I96232" s="59">
        <v>140516</v>
      </c>
      <c r="J96232" s="57" t="s">
        <v>80</v>
      </c>
      <c r="K96232" s="58" t="str">
        <f t="shared" si="1503"/>
        <v>будни</v>
      </c>
      <c r="L96232">
        <v>15</v>
      </c>
    </row>
    <row r="96233" spans="1:12" x14ac:dyDescent="0.3">
      <c r="A96233">
        <v>291330</v>
      </c>
      <c r="B96233" s="2">
        <v>44395.667258899681</v>
      </c>
      <c r="C96233">
        <v>112708</v>
      </c>
      <c r="D96233">
        <v>175948</v>
      </c>
      <c r="I96233" s="59">
        <v>140517</v>
      </c>
      <c r="J96233" s="57" t="s">
        <v>81</v>
      </c>
      <c r="K96233" s="58" t="str">
        <f t="shared" si="1503"/>
        <v>будни</v>
      </c>
      <c r="L96233">
        <v>16</v>
      </c>
    </row>
    <row r="96234" spans="1:12" x14ac:dyDescent="0.3">
      <c r="A96234">
        <v>291334</v>
      </c>
      <c r="B96234" s="2">
        <v>44395.667663430417</v>
      </c>
      <c r="C96234">
        <v>245509</v>
      </c>
      <c r="D96234">
        <v>379763</v>
      </c>
      <c r="I96234" s="59">
        <v>140518</v>
      </c>
      <c r="J96234" s="57" t="s">
        <v>78</v>
      </c>
      <c r="K96234" s="58" t="str">
        <f t="shared" si="1503"/>
        <v>выходные</v>
      </c>
      <c r="L96234">
        <v>16</v>
      </c>
    </row>
    <row r="96235" spans="1:12" x14ac:dyDescent="0.3">
      <c r="A96235">
        <v>291335</v>
      </c>
      <c r="B96235" s="2">
        <v>44395.667666666661</v>
      </c>
      <c r="C96235">
        <v>198362</v>
      </c>
      <c r="D96235">
        <v>118549</v>
      </c>
      <c r="I96235" s="59">
        <v>140519</v>
      </c>
      <c r="J96235" s="57" t="s">
        <v>82</v>
      </c>
      <c r="K96235" s="58" t="str">
        <f t="shared" si="1503"/>
        <v>выходные</v>
      </c>
      <c r="L96235">
        <v>16</v>
      </c>
    </row>
    <row r="96236" spans="1:12" x14ac:dyDescent="0.3">
      <c r="A96236">
        <v>291337</v>
      </c>
      <c r="B96236" s="2">
        <v>44395.668472491911</v>
      </c>
      <c r="C96236">
        <v>25018</v>
      </c>
      <c r="D96236">
        <v>380991</v>
      </c>
      <c r="I96236" s="59">
        <v>140520</v>
      </c>
      <c r="J96236" s="57" t="s">
        <v>83</v>
      </c>
      <c r="K96236" s="58" t="str">
        <f t="shared" si="1503"/>
        <v>будни</v>
      </c>
      <c r="L96236">
        <v>16</v>
      </c>
    </row>
    <row r="96237" spans="1:12" x14ac:dyDescent="0.3">
      <c r="A96237">
        <v>291342</v>
      </c>
      <c r="B96237" s="2">
        <v>44395.668877022654</v>
      </c>
      <c r="C96237">
        <v>125859</v>
      </c>
      <c r="D96237">
        <v>435298</v>
      </c>
      <c r="I96237" s="59">
        <v>140521</v>
      </c>
      <c r="J96237" s="57" t="s">
        <v>84</v>
      </c>
      <c r="K96237" s="58" t="str">
        <f t="shared" si="1503"/>
        <v>будни</v>
      </c>
      <c r="L96237">
        <v>16</v>
      </c>
    </row>
    <row r="96238" spans="1:12" x14ac:dyDescent="0.3">
      <c r="A96238">
        <v>291345</v>
      </c>
      <c r="B96238" s="2">
        <v>44395.668877022654</v>
      </c>
      <c r="C96238">
        <v>276943</v>
      </c>
      <c r="D96238">
        <v>351192</v>
      </c>
      <c r="I96238" s="59">
        <v>140522</v>
      </c>
      <c r="J96238" s="57" t="s">
        <v>79</v>
      </c>
      <c r="K96238" s="58" t="str">
        <f t="shared" si="1503"/>
        <v>будни</v>
      </c>
      <c r="L96238">
        <v>16</v>
      </c>
    </row>
    <row r="96239" spans="1:12" x14ac:dyDescent="0.3">
      <c r="A96239">
        <v>291350</v>
      </c>
      <c r="B96239" s="2">
        <v>44395.669209875792</v>
      </c>
      <c r="C96239">
        <v>233343</v>
      </c>
      <c r="D96239">
        <v>471403</v>
      </c>
      <c r="I96239" s="59">
        <v>140523</v>
      </c>
      <c r="J96239" s="57" t="s">
        <v>80</v>
      </c>
      <c r="K96239" s="58" t="str">
        <f t="shared" si="1503"/>
        <v>будни</v>
      </c>
      <c r="L96239">
        <v>16</v>
      </c>
    </row>
    <row r="96240" spans="1:12" x14ac:dyDescent="0.3">
      <c r="A96240">
        <v>291353</v>
      </c>
      <c r="B96240" s="2">
        <v>44395.669281553397</v>
      </c>
      <c r="C96240">
        <v>106119</v>
      </c>
      <c r="D96240">
        <v>86587</v>
      </c>
      <c r="I96240" s="59">
        <v>140524</v>
      </c>
      <c r="J96240" s="57" t="s">
        <v>81</v>
      </c>
      <c r="K96240" s="58" t="str">
        <f t="shared" si="1503"/>
        <v>будни</v>
      </c>
      <c r="L96240">
        <v>16</v>
      </c>
    </row>
    <row r="96241" spans="1:12" x14ac:dyDescent="0.3">
      <c r="A96241">
        <v>291358</v>
      </c>
      <c r="B96241" s="2">
        <v>44395.67089967637</v>
      </c>
      <c r="C96241">
        <v>171287</v>
      </c>
      <c r="D96241">
        <v>388328</v>
      </c>
      <c r="I96241" s="59">
        <v>140525</v>
      </c>
      <c r="J96241" s="57" t="s">
        <v>78</v>
      </c>
      <c r="K96241" s="58" t="str">
        <f t="shared" si="1503"/>
        <v>выходные</v>
      </c>
      <c r="L96241">
        <v>16</v>
      </c>
    </row>
    <row r="96242" spans="1:12" x14ac:dyDescent="0.3">
      <c r="A96242">
        <v>291362</v>
      </c>
      <c r="B96242" s="2">
        <v>44395.67207861568</v>
      </c>
      <c r="C96242">
        <v>104472</v>
      </c>
      <c r="D96242">
        <v>251150</v>
      </c>
      <c r="I96242" s="59">
        <v>140526</v>
      </c>
      <c r="J96242" s="57" t="s">
        <v>82</v>
      </c>
      <c r="K96242" s="58" t="str">
        <f t="shared" si="1503"/>
        <v>выходные</v>
      </c>
      <c r="L96242">
        <v>16</v>
      </c>
    </row>
    <row r="96243" spans="1:12" x14ac:dyDescent="0.3">
      <c r="A96243">
        <v>291367</v>
      </c>
      <c r="B96243" s="2">
        <v>44395.672113268614</v>
      </c>
      <c r="C96243">
        <v>199540</v>
      </c>
      <c r="D96243">
        <v>472330</v>
      </c>
      <c r="I96243" s="59">
        <v>140527</v>
      </c>
      <c r="J96243" s="57" t="s">
        <v>83</v>
      </c>
      <c r="K96243" s="58" t="str">
        <f t="shared" si="1503"/>
        <v>будни</v>
      </c>
      <c r="L96243">
        <v>16</v>
      </c>
    </row>
    <row r="96244" spans="1:12" x14ac:dyDescent="0.3">
      <c r="A96244">
        <v>291368</v>
      </c>
      <c r="B96244" s="2">
        <v>44395.672139652699</v>
      </c>
      <c r="C96244">
        <v>255900</v>
      </c>
      <c r="D96244">
        <v>98398</v>
      </c>
      <c r="I96244" s="59">
        <v>140528</v>
      </c>
      <c r="J96244" s="57" t="s">
        <v>84</v>
      </c>
      <c r="K96244" s="58" t="str">
        <f t="shared" si="1503"/>
        <v>будни</v>
      </c>
      <c r="L96244">
        <v>16</v>
      </c>
    </row>
    <row r="96245" spans="1:12" x14ac:dyDescent="0.3">
      <c r="A96245">
        <v>291369</v>
      </c>
      <c r="B96245" s="2">
        <v>44395.672333333336</v>
      </c>
      <c r="C96245">
        <v>324205</v>
      </c>
      <c r="D96245">
        <v>75550</v>
      </c>
      <c r="I96245" s="59">
        <v>140529</v>
      </c>
      <c r="J96245" s="57" t="s">
        <v>79</v>
      </c>
      <c r="K96245" s="58" t="str">
        <f t="shared" si="1503"/>
        <v>будни</v>
      </c>
      <c r="L96245">
        <v>16</v>
      </c>
    </row>
    <row r="96246" spans="1:12" x14ac:dyDescent="0.3">
      <c r="A96246">
        <v>291371</v>
      </c>
      <c r="B96246" s="2">
        <v>44395.67251779935</v>
      </c>
      <c r="C96246">
        <v>288303</v>
      </c>
      <c r="D96246">
        <v>415978</v>
      </c>
      <c r="I96246" s="59">
        <v>140530</v>
      </c>
      <c r="J96246" s="57" t="s">
        <v>80</v>
      </c>
      <c r="K96246" s="58" t="str">
        <f t="shared" si="1503"/>
        <v>будни</v>
      </c>
      <c r="L96246">
        <v>16</v>
      </c>
    </row>
    <row r="96247" spans="1:12" x14ac:dyDescent="0.3">
      <c r="A96247">
        <v>291372</v>
      </c>
      <c r="B96247" s="2">
        <v>44395.672922330101</v>
      </c>
      <c r="C96247">
        <v>194572</v>
      </c>
      <c r="D96247">
        <v>96200</v>
      </c>
      <c r="I96247" s="59">
        <v>140531</v>
      </c>
      <c r="J96247" s="57" t="s">
        <v>81</v>
      </c>
      <c r="K96247" s="58" t="str">
        <f t="shared" si="1503"/>
        <v>будни</v>
      </c>
      <c r="L96247">
        <v>16</v>
      </c>
    </row>
    <row r="96248" spans="1:12" x14ac:dyDescent="0.3">
      <c r="A96248">
        <v>291377</v>
      </c>
      <c r="B96248" s="2">
        <v>44395.674135922331</v>
      </c>
      <c r="C96248">
        <v>34372</v>
      </c>
      <c r="D96248">
        <v>271445</v>
      </c>
      <c r="I96248" s="59">
        <v>140532</v>
      </c>
      <c r="J96248" s="57" t="s">
        <v>78</v>
      </c>
      <c r="K96248" s="58" t="str">
        <f t="shared" si="1503"/>
        <v>выходные</v>
      </c>
      <c r="L96248">
        <v>16</v>
      </c>
    </row>
    <row r="96249" spans="1:12" x14ac:dyDescent="0.3">
      <c r="A96249">
        <v>291378</v>
      </c>
      <c r="B96249" s="2">
        <v>44395.674135922331</v>
      </c>
      <c r="C96249">
        <v>139261</v>
      </c>
      <c r="D96249">
        <v>227775</v>
      </c>
      <c r="I96249" s="59">
        <v>140533</v>
      </c>
      <c r="J96249" s="57" t="s">
        <v>82</v>
      </c>
      <c r="K96249" s="58" t="str">
        <f t="shared" si="1503"/>
        <v>выходные</v>
      </c>
      <c r="L96249">
        <v>16</v>
      </c>
    </row>
    <row r="96250" spans="1:12" x14ac:dyDescent="0.3">
      <c r="A96250">
        <v>291380</v>
      </c>
      <c r="B96250" s="2">
        <v>44395.675160985134</v>
      </c>
      <c r="C96250">
        <v>100093</v>
      </c>
      <c r="D96250">
        <v>411922</v>
      </c>
      <c r="I96250" s="59">
        <v>140534</v>
      </c>
      <c r="J96250" s="57" t="s">
        <v>83</v>
      </c>
      <c r="K96250" s="58" t="str">
        <f t="shared" si="1503"/>
        <v>будни</v>
      </c>
      <c r="L96250">
        <v>16</v>
      </c>
    </row>
    <row r="96251" spans="1:12" x14ac:dyDescent="0.3">
      <c r="A96251">
        <v>291385</v>
      </c>
      <c r="B96251" s="2">
        <v>44395.675349514568</v>
      </c>
      <c r="C96251">
        <v>91406</v>
      </c>
      <c r="D96251">
        <v>412293</v>
      </c>
      <c r="I96251" s="59">
        <v>140535</v>
      </c>
      <c r="J96251" s="57" t="s">
        <v>84</v>
      </c>
      <c r="K96251" s="58" t="str">
        <f t="shared" si="1503"/>
        <v>будни</v>
      </c>
      <c r="L96251">
        <v>16</v>
      </c>
    </row>
    <row r="96252" spans="1:12" x14ac:dyDescent="0.3">
      <c r="A96252">
        <v>291386</v>
      </c>
      <c r="B96252" s="2">
        <v>44395.675349514568</v>
      </c>
      <c r="C96252">
        <v>326383</v>
      </c>
      <c r="D96252">
        <v>103966</v>
      </c>
      <c r="I96252" s="59">
        <v>140536</v>
      </c>
      <c r="J96252" s="57" t="s">
        <v>79</v>
      </c>
      <c r="K96252" s="58" t="str">
        <f t="shared" si="1503"/>
        <v>будни</v>
      </c>
      <c r="L96252">
        <v>16</v>
      </c>
    </row>
    <row r="96253" spans="1:12" x14ac:dyDescent="0.3">
      <c r="A96253">
        <v>291389</v>
      </c>
      <c r="B96253" s="2">
        <v>44395.676656392105</v>
      </c>
      <c r="C96253">
        <v>279835</v>
      </c>
      <c r="D96253">
        <v>294042</v>
      </c>
      <c r="I96253" s="59">
        <v>140537</v>
      </c>
      <c r="J96253" s="57" t="s">
        <v>80</v>
      </c>
      <c r="K96253" s="58" t="str">
        <f t="shared" si="1503"/>
        <v>будни</v>
      </c>
      <c r="L96253">
        <v>16</v>
      </c>
    </row>
    <row r="96254" spans="1:12" x14ac:dyDescent="0.3">
      <c r="A96254">
        <v>291393</v>
      </c>
      <c r="B96254" s="2">
        <v>44395.677333333333</v>
      </c>
      <c r="C96254">
        <v>109335</v>
      </c>
      <c r="D96254">
        <v>148570</v>
      </c>
      <c r="I96254" s="59">
        <v>140538</v>
      </c>
      <c r="J96254" s="57" t="s">
        <v>81</v>
      </c>
      <c r="K96254" s="58" t="str">
        <f t="shared" si="1503"/>
        <v>будни</v>
      </c>
      <c r="L96254">
        <v>16</v>
      </c>
    </row>
    <row r="96255" spans="1:12" x14ac:dyDescent="0.3">
      <c r="A96255">
        <v>291395</v>
      </c>
      <c r="B96255" s="2">
        <v>44395.677372168284</v>
      </c>
      <c r="C96255">
        <v>73927</v>
      </c>
      <c r="D96255">
        <v>21407</v>
      </c>
      <c r="I96255" s="59">
        <v>140539</v>
      </c>
      <c r="J96255" s="57" t="s">
        <v>78</v>
      </c>
      <c r="K96255" s="58" t="str">
        <f t="shared" si="1503"/>
        <v>выходные</v>
      </c>
      <c r="L96255">
        <v>16</v>
      </c>
    </row>
    <row r="96256" spans="1:12" x14ac:dyDescent="0.3">
      <c r="A96256">
        <v>291398</v>
      </c>
      <c r="B96256" s="2">
        <v>44395.679555650502</v>
      </c>
      <c r="C96256">
        <v>105769</v>
      </c>
      <c r="D96256">
        <v>327649</v>
      </c>
      <c r="I96256" s="59">
        <v>140540</v>
      </c>
      <c r="J96256" s="57" t="s">
        <v>82</v>
      </c>
      <c r="K96256" s="58" t="str">
        <f t="shared" si="1503"/>
        <v>выходные</v>
      </c>
      <c r="L96256">
        <v>16</v>
      </c>
    </row>
    <row r="96257" spans="1:12" x14ac:dyDescent="0.3">
      <c r="A96257">
        <v>291399</v>
      </c>
      <c r="B96257" s="2">
        <v>44395.679586169012</v>
      </c>
      <c r="C96257">
        <v>57472</v>
      </c>
      <c r="D96257">
        <v>471403</v>
      </c>
      <c r="I96257" s="59">
        <v>140541</v>
      </c>
      <c r="J96257" s="57" t="s">
        <v>83</v>
      </c>
      <c r="K96257" s="58" t="str">
        <f t="shared" si="1503"/>
        <v>будни</v>
      </c>
      <c r="L96257">
        <v>16</v>
      </c>
    </row>
    <row r="96258" spans="1:12" x14ac:dyDescent="0.3">
      <c r="A96258">
        <v>291403</v>
      </c>
      <c r="B96258" s="2">
        <v>44395.679799352751</v>
      </c>
      <c r="C96258">
        <v>309871</v>
      </c>
      <c r="D96258">
        <v>158447</v>
      </c>
      <c r="I96258" s="59">
        <v>140542</v>
      </c>
      <c r="J96258" s="57" t="s">
        <v>84</v>
      </c>
      <c r="K96258" s="58" t="str">
        <f t="shared" si="1503"/>
        <v>будни</v>
      </c>
      <c r="L96258">
        <v>16</v>
      </c>
    </row>
    <row r="96259" spans="1:12" x14ac:dyDescent="0.3">
      <c r="A96259">
        <v>291405</v>
      </c>
      <c r="B96259" s="2">
        <v>44395.679799352751</v>
      </c>
      <c r="C96259">
        <v>331350</v>
      </c>
      <c r="D96259">
        <v>228405</v>
      </c>
      <c r="I96259" s="59">
        <v>140543</v>
      </c>
      <c r="J96259" s="57" t="s">
        <v>79</v>
      </c>
      <c r="K96259" s="58" t="str">
        <f t="shared" ref="K96259:K96322" si="1504">IF(OR(J96259="суббота",J96259="воскресенье"),"выходные","будни")</f>
        <v>будни</v>
      </c>
      <c r="L96259">
        <v>16</v>
      </c>
    </row>
    <row r="96260" spans="1:12" x14ac:dyDescent="0.3">
      <c r="A96260">
        <v>291409</v>
      </c>
      <c r="B96260" s="2">
        <v>44395.680318613238</v>
      </c>
      <c r="C96260">
        <v>209798</v>
      </c>
      <c r="D96260">
        <v>191893</v>
      </c>
      <c r="I96260" s="59">
        <v>140544</v>
      </c>
      <c r="J96260" s="57" t="s">
        <v>80</v>
      </c>
      <c r="K96260" s="58" t="str">
        <f t="shared" si="1504"/>
        <v>будни</v>
      </c>
      <c r="L96260">
        <v>16</v>
      </c>
    </row>
    <row r="96261" spans="1:12" x14ac:dyDescent="0.3">
      <c r="A96261">
        <v>291411</v>
      </c>
      <c r="B96261" s="2">
        <v>44395.680608414237</v>
      </c>
      <c r="C96261">
        <v>181511</v>
      </c>
      <c r="D96261">
        <v>172251</v>
      </c>
      <c r="I96261" s="59">
        <v>140545</v>
      </c>
      <c r="J96261" s="57" t="s">
        <v>81</v>
      </c>
      <c r="K96261" s="58" t="str">
        <f t="shared" si="1504"/>
        <v>будни</v>
      </c>
      <c r="L96261">
        <v>16</v>
      </c>
    </row>
    <row r="96262" spans="1:12" x14ac:dyDescent="0.3">
      <c r="A96262">
        <v>291416</v>
      </c>
      <c r="B96262" s="2">
        <v>44395.680608414237</v>
      </c>
      <c r="C96262">
        <v>339350</v>
      </c>
      <c r="D96262">
        <v>198073</v>
      </c>
      <c r="I96262" s="59">
        <v>140546</v>
      </c>
      <c r="J96262" s="57" t="s">
        <v>78</v>
      </c>
      <c r="K96262" s="58" t="str">
        <f t="shared" si="1504"/>
        <v>выходные</v>
      </c>
      <c r="L96262">
        <v>16</v>
      </c>
    </row>
    <row r="96263" spans="1:12" x14ac:dyDescent="0.3">
      <c r="A96263">
        <v>291418</v>
      </c>
      <c r="B96263" s="2">
        <v>44395.681417475731</v>
      </c>
      <c r="C96263">
        <v>27668</v>
      </c>
      <c r="D96263">
        <v>88863</v>
      </c>
      <c r="I96263" s="59">
        <v>140547</v>
      </c>
      <c r="J96263" s="57" t="s">
        <v>82</v>
      </c>
      <c r="K96263" s="58" t="str">
        <f t="shared" si="1504"/>
        <v>выходные</v>
      </c>
      <c r="L96263">
        <v>16</v>
      </c>
    </row>
    <row r="96264" spans="1:12" x14ac:dyDescent="0.3">
      <c r="A96264">
        <v>291419</v>
      </c>
      <c r="B96264" s="2">
        <v>44395.681417475731</v>
      </c>
      <c r="C96264">
        <v>278048</v>
      </c>
      <c r="D96264">
        <v>180863</v>
      </c>
      <c r="I96264" s="59">
        <v>140548</v>
      </c>
      <c r="J96264" s="57" t="s">
        <v>83</v>
      </c>
      <c r="K96264" s="58" t="str">
        <f t="shared" si="1504"/>
        <v>будни</v>
      </c>
      <c r="L96264">
        <v>16</v>
      </c>
    </row>
    <row r="96265" spans="1:12" x14ac:dyDescent="0.3">
      <c r="A96265">
        <v>291420</v>
      </c>
      <c r="B96265" s="2">
        <v>44395.681722464673</v>
      </c>
      <c r="C96265">
        <v>239340</v>
      </c>
      <c r="D96265">
        <v>158978</v>
      </c>
      <c r="I96265" s="59">
        <v>140549</v>
      </c>
      <c r="J96265" s="57" t="s">
        <v>84</v>
      </c>
      <c r="K96265" s="58" t="str">
        <f t="shared" si="1504"/>
        <v>будни</v>
      </c>
      <c r="L96265">
        <v>16</v>
      </c>
    </row>
    <row r="96266" spans="1:12" x14ac:dyDescent="0.3">
      <c r="A96266">
        <v>291425</v>
      </c>
      <c r="B96266" s="2">
        <v>44395.681822006474</v>
      </c>
      <c r="C96266">
        <v>137944</v>
      </c>
      <c r="D96266">
        <v>294042</v>
      </c>
      <c r="I96266" s="59">
        <v>140550</v>
      </c>
      <c r="J96266" s="57" t="s">
        <v>79</v>
      </c>
      <c r="K96266" s="58" t="str">
        <f t="shared" si="1504"/>
        <v>будни</v>
      </c>
      <c r="L96266">
        <v>16</v>
      </c>
    </row>
    <row r="96267" spans="1:12" x14ac:dyDescent="0.3">
      <c r="A96267">
        <v>291427</v>
      </c>
      <c r="B96267" s="2">
        <v>44395.682631067961</v>
      </c>
      <c r="C96267">
        <v>344199</v>
      </c>
      <c r="D96267">
        <v>411922</v>
      </c>
      <c r="I96267" s="59">
        <v>140551</v>
      </c>
      <c r="J96267" s="57" t="s">
        <v>80</v>
      </c>
      <c r="K96267" s="58" t="str">
        <f t="shared" si="1504"/>
        <v>будни</v>
      </c>
      <c r="L96267">
        <v>16</v>
      </c>
    </row>
    <row r="96268" spans="1:12" x14ac:dyDescent="0.3">
      <c r="A96268">
        <v>291428</v>
      </c>
      <c r="B96268" s="2">
        <v>44395.683035598704</v>
      </c>
      <c r="C96268">
        <v>127326</v>
      </c>
      <c r="D96268">
        <v>347393</v>
      </c>
      <c r="I96268" s="59">
        <v>140552</v>
      </c>
      <c r="J96268" s="57" t="s">
        <v>81</v>
      </c>
      <c r="K96268" s="58" t="str">
        <f t="shared" si="1504"/>
        <v>будни</v>
      </c>
      <c r="L96268">
        <v>16</v>
      </c>
    </row>
    <row r="96269" spans="1:12" x14ac:dyDescent="0.3">
      <c r="A96269">
        <v>291433</v>
      </c>
      <c r="B96269" s="2">
        <v>44395.683035598704</v>
      </c>
      <c r="C96269">
        <v>255634</v>
      </c>
      <c r="D96269">
        <v>396575</v>
      </c>
      <c r="I96269" s="59">
        <v>140553</v>
      </c>
      <c r="J96269" s="57" t="s">
        <v>78</v>
      </c>
      <c r="K96269" s="58" t="str">
        <f t="shared" si="1504"/>
        <v>выходные</v>
      </c>
      <c r="L96269">
        <v>16</v>
      </c>
    </row>
    <row r="96270" spans="1:12" x14ac:dyDescent="0.3">
      <c r="A96270">
        <v>291435</v>
      </c>
      <c r="B96270" s="2">
        <v>44395.683844660191</v>
      </c>
      <c r="C96270">
        <v>294843</v>
      </c>
      <c r="D96270">
        <v>5151</v>
      </c>
      <c r="I96270" s="59">
        <v>140554</v>
      </c>
      <c r="J96270" s="57" t="s">
        <v>82</v>
      </c>
      <c r="K96270" s="58" t="str">
        <f t="shared" si="1504"/>
        <v>выходные</v>
      </c>
      <c r="L96270">
        <v>16</v>
      </c>
    </row>
    <row r="96271" spans="1:12" x14ac:dyDescent="0.3">
      <c r="A96271">
        <v>291436</v>
      </c>
      <c r="B96271" s="2">
        <v>44395.684249190941</v>
      </c>
      <c r="C96271">
        <v>335093</v>
      </c>
      <c r="D96271">
        <v>154374</v>
      </c>
      <c r="I96271" s="59">
        <v>140555</v>
      </c>
      <c r="J96271" s="57" t="s">
        <v>83</v>
      </c>
      <c r="K96271" s="58" t="str">
        <f t="shared" si="1504"/>
        <v>будни</v>
      </c>
      <c r="L96271">
        <v>16</v>
      </c>
    </row>
    <row r="96272" spans="1:12" x14ac:dyDescent="0.3">
      <c r="A96272">
        <v>291440</v>
      </c>
      <c r="B96272" s="2">
        <v>44395.685058252428</v>
      </c>
      <c r="C96272">
        <v>34645</v>
      </c>
      <c r="D96272">
        <v>188971</v>
      </c>
      <c r="I96272" s="59">
        <v>140556</v>
      </c>
      <c r="J96272" s="57" t="s">
        <v>84</v>
      </c>
      <c r="K96272" s="58" t="str">
        <f t="shared" si="1504"/>
        <v>будни</v>
      </c>
      <c r="L96272">
        <v>16</v>
      </c>
    </row>
    <row r="96273" spans="1:12" x14ac:dyDescent="0.3">
      <c r="A96273">
        <v>291444</v>
      </c>
      <c r="B96273" s="2">
        <v>44395.685058252428</v>
      </c>
      <c r="C96273">
        <v>73621</v>
      </c>
      <c r="D96273">
        <v>347008</v>
      </c>
      <c r="I96273" s="59">
        <v>140557</v>
      </c>
      <c r="J96273" s="57" t="s">
        <v>79</v>
      </c>
      <c r="K96273" s="58" t="str">
        <f t="shared" si="1504"/>
        <v>будни</v>
      </c>
      <c r="L96273">
        <v>16</v>
      </c>
    </row>
    <row r="96274" spans="1:12" x14ac:dyDescent="0.3">
      <c r="A96274">
        <v>291447</v>
      </c>
      <c r="B96274" s="2">
        <v>44395.685058252428</v>
      </c>
      <c r="C96274">
        <v>139678</v>
      </c>
      <c r="D96274">
        <v>230507</v>
      </c>
      <c r="I96274" s="59">
        <v>140558</v>
      </c>
      <c r="J96274" s="57" t="s">
        <v>80</v>
      </c>
      <c r="K96274" s="58" t="str">
        <f t="shared" si="1504"/>
        <v>будни</v>
      </c>
      <c r="L96274">
        <v>16</v>
      </c>
    </row>
    <row r="96275" spans="1:12" x14ac:dyDescent="0.3">
      <c r="A96275">
        <v>291451</v>
      </c>
      <c r="B96275" s="2">
        <v>44395.685262611776</v>
      </c>
      <c r="C96275">
        <v>173123</v>
      </c>
      <c r="D96275">
        <v>82901</v>
      </c>
      <c r="I96275" s="59">
        <v>140559</v>
      </c>
      <c r="J96275" s="57" t="s">
        <v>81</v>
      </c>
      <c r="K96275" s="58" t="str">
        <f t="shared" si="1504"/>
        <v>будни</v>
      </c>
      <c r="L96275">
        <v>16</v>
      </c>
    </row>
    <row r="96276" spans="1:12" x14ac:dyDescent="0.3">
      <c r="A96276">
        <v>291455</v>
      </c>
      <c r="B96276" s="2">
        <v>44395.685333333335</v>
      </c>
      <c r="C96276">
        <v>34810</v>
      </c>
      <c r="D96276">
        <v>351192</v>
      </c>
      <c r="I96276" s="59">
        <v>140560</v>
      </c>
      <c r="J96276" s="57" t="s">
        <v>78</v>
      </c>
      <c r="K96276" s="58" t="str">
        <f t="shared" si="1504"/>
        <v>выходные</v>
      </c>
      <c r="L96276">
        <v>16</v>
      </c>
    </row>
    <row r="96277" spans="1:12" x14ac:dyDescent="0.3">
      <c r="A96277">
        <v>291460</v>
      </c>
      <c r="B96277" s="2">
        <v>44395.686391796626</v>
      </c>
      <c r="C96277">
        <v>179733</v>
      </c>
      <c r="D96277">
        <v>184941</v>
      </c>
      <c r="I96277" s="59">
        <v>140561</v>
      </c>
      <c r="J96277" s="57" t="s">
        <v>82</v>
      </c>
      <c r="K96277" s="58" t="str">
        <f t="shared" si="1504"/>
        <v>выходные</v>
      </c>
      <c r="L96277">
        <v>16</v>
      </c>
    </row>
    <row r="96278" spans="1:12" x14ac:dyDescent="0.3">
      <c r="A96278">
        <v>291461</v>
      </c>
      <c r="B96278" s="2">
        <v>44395.687485436894</v>
      </c>
      <c r="C96278">
        <v>90202</v>
      </c>
      <c r="D96278">
        <v>5151</v>
      </c>
      <c r="I96278" s="59">
        <v>140562</v>
      </c>
      <c r="J96278" s="57" t="s">
        <v>83</v>
      </c>
      <c r="K96278" s="58" t="str">
        <f t="shared" si="1504"/>
        <v>будни</v>
      </c>
      <c r="L96278">
        <v>16</v>
      </c>
    </row>
    <row r="96279" spans="1:12" x14ac:dyDescent="0.3">
      <c r="A96279">
        <v>291465</v>
      </c>
      <c r="B96279" s="2">
        <v>44395.687889967638</v>
      </c>
      <c r="C96279">
        <v>138834</v>
      </c>
      <c r="D96279">
        <v>244574</v>
      </c>
      <c r="I96279" s="59">
        <v>140563</v>
      </c>
      <c r="J96279" s="57" t="s">
        <v>84</v>
      </c>
      <c r="K96279" s="58" t="str">
        <f t="shared" si="1504"/>
        <v>будни</v>
      </c>
      <c r="L96279">
        <v>16</v>
      </c>
    </row>
    <row r="96280" spans="1:12" x14ac:dyDescent="0.3">
      <c r="A96280">
        <v>291469</v>
      </c>
      <c r="B96280" s="2">
        <v>44395.687889967638</v>
      </c>
      <c r="C96280">
        <v>168577</v>
      </c>
      <c r="D96280">
        <v>347008</v>
      </c>
      <c r="I96280" s="59">
        <v>140564</v>
      </c>
      <c r="J96280" s="57" t="s">
        <v>79</v>
      </c>
      <c r="K96280" s="58" t="str">
        <f t="shared" si="1504"/>
        <v>будни</v>
      </c>
      <c r="L96280">
        <v>16</v>
      </c>
    </row>
    <row r="96281" spans="1:12" x14ac:dyDescent="0.3">
      <c r="A96281">
        <v>291472</v>
      </c>
      <c r="B96281" s="2">
        <v>44395.687889967638</v>
      </c>
      <c r="C96281">
        <v>181145</v>
      </c>
      <c r="D96281">
        <v>274147</v>
      </c>
      <c r="I96281" s="59">
        <v>140565</v>
      </c>
      <c r="J96281" s="57" t="s">
        <v>80</v>
      </c>
      <c r="K96281" s="58" t="str">
        <f t="shared" si="1504"/>
        <v>будни</v>
      </c>
      <c r="L96281">
        <v>16</v>
      </c>
    </row>
    <row r="96282" spans="1:12" x14ac:dyDescent="0.3">
      <c r="A96282">
        <v>291474</v>
      </c>
      <c r="B96282" s="2">
        <v>44395.688699029124</v>
      </c>
      <c r="C96282">
        <v>227927</v>
      </c>
      <c r="D96282">
        <v>162482</v>
      </c>
      <c r="I96282" s="59">
        <v>140566</v>
      </c>
      <c r="J96282" s="57" t="s">
        <v>81</v>
      </c>
      <c r="K96282" s="58" t="str">
        <f t="shared" si="1504"/>
        <v>будни</v>
      </c>
      <c r="L96282">
        <v>16</v>
      </c>
    </row>
    <row r="96283" spans="1:12" x14ac:dyDescent="0.3">
      <c r="A96283">
        <v>291475</v>
      </c>
      <c r="B96283" s="2">
        <v>44395.689103559875</v>
      </c>
      <c r="C96283">
        <v>52116</v>
      </c>
      <c r="D96283">
        <v>62068</v>
      </c>
      <c r="I96283" s="59">
        <v>140567</v>
      </c>
      <c r="J96283" s="57" t="s">
        <v>78</v>
      </c>
      <c r="K96283" s="58" t="str">
        <f t="shared" si="1504"/>
        <v>выходные</v>
      </c>
      <c r="L96283">
        <v>16</v>
      </c>
    </row>
    <row r="96284" spans="1:12" x14ac:dyDescent="0.3">
      <c r="A96284">
        <v>291477</v>
      </c>
      <c r="B96284" s="2">
        <v>44395.689508090611</v>
      </c>
      <c r="C96284">
        <v>109655</v>
      </c>
      <c r="D96284">
        <v>411922</v>
      </c>
      <c r="I96284" s="59">
        <v>140568</v>
      </c>
      <c r="J96284" s="57" t="s">
        <v>82</v>
      </c>
      <c r="K96284" s="58" t="str">
        <f t="shared" si="1504"/>
        <v>выходные</v>
      </c>
      <c r="L96284">
        <v>16</v>
      </c>
    </row>
    <row r="96285" spans="1:12" x14ac:dyDescent="0.3">
      <c r="A96285">
        <v>291481</v>
      </c>
      <c r="B96285" s="2">
        <v>44395.689535203099</v>
      </c>
      <c r="C96285">
        <v>182984</v>
      </c>
      <c r="D96285">
        <v>118549</v>
      </c>
      <c r="I96285" s="59">
        <v>140569</v>
      </c>
      <c r="J96285" s="57" t="s">
        <v>83</v>
      </c>
      <c r="K96285" s="58" t="str">
        <f t="shared" si="1504"/>
        <v>будни</v>
      </c>
      <c r="L96285">
        <v>16</v>
      </c>
    </row>
    <row r="96286" spans="1:12" x14ac:dyDescent="0.3">
      <c r="A96286">
        <v>291483</v>
      </c>
      <c r="B96286" s="2">
        <v>44395.689912621361</v>
      </c>
      <c r="C96286">
        <v>289036</v>
      </c>
      <c r="D96286">
        <v>304722</v>
      </c>
      <c r="I96286" s="59">
        <v>140570</v>
      </c>
      <c r="J96286" s="57" t="s">
        <v>84</v>
      </c>
      <c r="K96286" s="58" t="str">
        <f t="shared" si="1504"/>
        <v>будни</v>
      </c>
      <c r="L96286">
        <v>16</v>
      </c>
    </row>
    <row r="96287" spans="1:12" x14ac:dyDescent="0.3">
      <c r="A96287">
        <v>291486</v>
      </c>
      <c r="B96287" s="2">
        <v>44395.689912621361</v>
      </c>
      <c r="C96287">
        <v>292823</v>
      </c>
      <c r="D96287">
        <v>302612</v>
      </c>
      <c r="I96287" s="59">
        <v>140571</v>
      </c>
      <c r="J96287" s="57" t="s">
        <v>79</v>
      </c>
      <c r="K96287" s="58" t="str">
        <f t="shared" si="1504"/>
        <v>будни</v>
      </c>
      <c r="L96287">
        <v>16</v>
      </c>
    </row>
    <row r="96288" spans="1:12" x14ac:dyDescent="0.3">
      <c r="A96288">
        <v>291489</v>
      </c>
      <c r="B96288" s="2">
        <v>44395.690317152104</v>
      </c>
      <c r="C96288">
        <v>167678</v>
      </c>
      <c r="D96288">
        <v>300479</v>
      </c>
      <c r="I96288" s="59">
        <v>140572</v>
      </c>
      <c r="J96288" s="57" t="s">
        <v>80</v>
      </c>
      <c r="K96288" s="58" t="str">
        <f t="shared" si="1504"/>
        <v>будни</v>
      </c>
      <c r="L96288">
        <v>16</v>
      </c>
    </row>
    <row r="96289" spans="1:12" x14ac:dyDescent="0.3">
      <c r="A96289">
        <v>291491</v>
      </c>
      <c r="B96289" s="2">
        <v>44395.690721682848</v>
      </c>
      <c r="C96289">
        <v>258147</v>
      </c>
      <c r="D96289">
        <v>158978</v>
      </c>
      <c r="I96289" s="59">
        <v>140573</v>
      </c>
      <c r="J96289" s="57" t="s">
        <v>81</v>
      </c>
      <c r="K96289" s="58" t="str">
        <f t="shared" si="1504"/>
        <v>будни</v>
      </c>
      <c r="L96289">
        <v>16</v>
      </c>
    </row>
    <row r="96290" spans="1:12" x14ac:dyDescent="0.3">
      <c r="A96290">
        <v>291494</v>
      </c>
      <c r="B96290" s="2">
        <v>44395.691305276647</v>
      </c>
      <c r="C96290">
        <v>285919</v>
      </c>
      <c r="D96290">
        <v>230507</v>
      </c>
      <c r="I96290" s="59">
        <v>140574</v>
      </c>
      <c r="J96290" s="57" t="s">
        <v>78</v>
      </c>
      <c r="K96290" s="58" t="str">
        <f t="shared" si="1504"/>
        <v>выходные</v>
      </c>
      <c r="L96290">
        <v>16</v>
      </c>
    </row>
    <row r="96291" spans="1:12" x14ac:dyDescent="0.3">
      <c r="A96291">
        <v>291498</v>
      </c>
      <c r="B96291" s="2">
        <v>44395.691530744341</v>
      </c>
      <c r="C96291">
        <v>290152</v>
      </c>
      <c r="D96291">
        <v>198326</v>
      </c>
      <c r="I96291" s="59">
        <v>140575</v>
      </c>
      <c r="J96291" s="57" t="s">
        <v>82</v>
      </c>
      <c r="K96291" s="58" t="str">
        <f t="shared" si="1504"/>
        <v>выходные</v>
      </c>
      <c r="L96291">
        <v>16</v>
      </c>
    </row>
    <row r="96292" spans="1:12" x14ac:dyDescent="0.3">
      <c r="A96292">
        <v>291500</v>
      </c>
      <c r="B96292" s="2">
        <v>44395.692339805828</v>
      </c>
      <c r="C96292">
        <v>27034</v>
      </c>
      <c r="D96292">
        <v>281236</v>
      </c>
      <c r="I96292" s="59">
        <v>140576</v>
      </c>
      <c r="J96292" s="57" t="s">
        <v>83</v>
      </c>
      <c r="K96292" s="58" t="str">
        <f t="shared" si="1504"/>
        <v>будни</v>
      </c>
      <c r="L96292">
        <v>16</v>
      </c>
    </row>
    <row r="96293" spans="1:12" x14ac:dyDescent="0.3">
      <c r="A96293">
        <v>291505</v>
      </c>
      <c r="B96293" s="2">
        <v>44395.692744336571</v>
      </c>
      <c r="C96293">
        <v>197564</v>
      </c>
      <c r="D96293">
        <v>21760</v>
      </c>
      <c r="I96293" s="59">
        <v>140577</v>
      </c>
      <c r="J96293" s="57" t="s">
        <v>84</v>
      </c>
      <c r="K96293" s="58" t="str">
        <f t="shared" si="1504"/>
        <v>будни</v>
      </c>
      <c r="L96293">
        <v>16</v>
      </c>
    </row>
    <row r="96294" spans="1:12" x14ac:dyDescent="0.3">
      <c r="A96294">
        <v>291506</v>
      </c>
      <c r="B96294" s="2">
        <v>44395.693148867314</v>
      </c>
      <c r="C96294">
        <v>198010</v>
      </c>
      <c r="D96294">
        <v>81226</v>
      </c>
      <c r="I96294" s="59">
        <v>140578</v>
      </c>
      <c r="J96294" s="57" t="s">
        <v>79</v>
      </c>
      <c r="K96294" s="58" t="str">
        <f t="shared" si="1504"/>
        <v>будни</v>
      </c>
      <c r="L96294">
        <v>16</v>
      </c>
    </row>
    <row r="96295" spans="1:12" x14ac:dyDescent="0.3">
      <c r="A96295">
        <v>291511</v>
      </c>
      <c r="B96295" s="2">
        <v>44395.693227942749</v>
      </c>
      <c r="C96295">
        <v>15556</v>
      </c>
      <c r="D96295">
        <v>36375</v>
      </c>
      <c r="I96295" s="59">
        <v>140579</v>
      </c>
      <c r="J96295" s="57" t="s">
        <v>80</v>
      </c>
      <c r="K96295" s="58" t="str">
        <f t="shared" si="1504"/>
        <v>будни</v>
      </c>
      <c r="L96295">
        <v>16</v>
      </c>
    </row>
    <row r="96296" spans="1:12" x14ac:dyDescent="0.3">
      <c r="A96296">
        <v>291513</v>
      </c>
      <c r="B96296" s="2">
        <v>44395.693553398058</v>
      </c>
      <c r="C96296">
        <v>141522</v>
      </c>
      <c r="D96296">
        <v>251678</v>
      </c>
      <c r="I96296" s="59">
        <v>140580</v>
      </c>
      <c r="J96296" s="57" t="s">
        <v>81</v>
      </c>
      <c r="K96296" s="58" t="str">
        <f t="shared" si="1504"/>
        <v>будни</v>
      </c>
      <c r="L96296">
        <v>16</v>
      </c>
    </row>
    <row r="96297" spans="1:12" x14ac:dyDescent="0.3">
      <c r="A96297">
        <v>291517</v>
      </c>
      <c r="B96297" s="2">
        <v>44395.694766990295</v>
      </c>
      <c r="C96297">
        <v>200780</v>
      </c>
      <c r="D96297">
        <v>242428</v>
      </c>
      <c r="I96297" s="59">
        <v>140581</v>
      </c>
      <c r="J96297" s="57" t="s">
        <v>78</v>
      </c>
      <c r="K96297" s="58" t="str">
        <f t="shared" si="1504"/>
        <v>выходные</v>
      </c>
      <c r="L96297">
        <v>16</v>
      </c>
    </row>
    <row r="96298" spans="1:12" x14ac:dyDescent="0.3">
      <c r="A96298">
        <v>291518</v>
      </c>
      <c r="B96298" s="2">
        <v>44395.695028534807</v>
      </c>
      <c r="C96298">
        <v>296665</v>
      </c>
      <c r="D96298">
        <v>439981</v>
      </c>
      <c r="I96298" s="59">
        <v>140582</v>
      </c>
      <c r="J96298" s="57" t="s">
        <v>82</v>
      </c>
      <c r="K96298" s="58" t="str">
        <f t="shared" si="1504"/>
        <v>выходные</v>
      </c>
      <c r="L96298">
        <v>16</v>
      </c>
    </row>
    <row r="96299" spans="1:12" x14ac:dyDescent="0.3">
      <c r="A96299">
        <v>291523</v>
      </c>
      <c r="B96299" s="2">
        <v>44395.696385113268</v>
      </c>
      <c r="C96299">
        <v>193015</v>
      </c>
      <c r="D96299">
        <v>330333</v>
      </c>
      <c r="I96299" s="59">
        <v>140583</v>
      </c>
      <c r="J96299" s="57" t="s">
        <v>83</v>
      </c>
      <c r="K96299" s="58" t="str">
        <f t="shared" si="1504"/>
        <v>будни</v>
      </c>
      <c r="L96299">
        <v>16</v>
      </c>
    </row>
    <row r="96300" spans="1:12" x14ac:dyDescent="0.3">
      <c r="A96300">
        <v>291525</v>
      </c>
      <c r="B96300" s="2">
        <v>44395.696385113268</v>
      </c>
      <c r="C96300">
        <v>219220</v>
      </c>
      <c r="D96300">
        <v>351192</v>
      </c>
      <c r="I96300" s="59">
        <v>140584</v>
      </c>
      <c r="J96300" s="57" t="s">
        <v>84</v>
      </c>
      <c r="K96300" s="58" t="str">
        <f t="shared" si="1504"/>
        <v>будни</v>
      </c>
      <c r="L96300">
        <v>16</v>
      </c>
    </row>
    <row r="96301" spans="1:12" x14ac:dyDescent="0.3">
      <c r="A96301">
        <v>291529</v>
      </c>
      <c r="B96301" s="2">
        <v>44395.696385113268</v>
      </c>
      <c r="C96301">
        <v>223149</v>
      </c>
      <c r="D96301">
        <v>154256</v>
      </c>
      <c r="I96301" s="59">
        <v>140585</v>
      </c>
      <c r="J96301" s="57" t="s">
        <v>79</v>
      </c>
      <c r="K96301" s="58" t="str">
        <f t="shared" si="1504"/>
        <v>будни</v>
      </c>
      <c r="L96301">
        <v>16</v>
      </c>
    </row>
    <row r="96302" spans="1:12" x14ac:dyDescent="0.3">
      <c r="A96302">
        <v>291530</v>
      </c>
      <c r="B96302" s="2">
        <v>44395.696615497298</v>
      </c>
      <c r="C96302">
        <v>114563</v>
      </c>
      <c r="D96302">
        <v>307391</v>
      </c>
      <c r="I96302" s="59">
        <v>140586</v>
      </c>
      <c r="J96302" s="57" t="s">
        <v>80</v>
      </c>
      <c r="K96302" s="58" t="str">
        <f t="shared" si="1504"/>
        <v>будни</v>
      </c>
      <c r="L96302">
        <v>16</v>
      </c>
    </row>
    <row r="96303" spans="1:12" x14ac:dyDescent="0.3">
      <c r="A96303">
        <v>291533</v>
      </c>
      <c r="B96303" s="2">
        <v>44395.697598705505</v>
      </c>
      <c r="C96303">
        <v>87744</v>
      </c>
      <c r="D96303">
        <v>154228</v>
      </c>
      <c r="I96303" s="59">
        <v>140587</v>
      </c>
      <c r="J96303" s="57" t="s">
        <v>81</v>
      </c>
      <c r="K96303" s="58" t="str">
        <f t="shared" si="1504"/>
        <v>будни</v>
      </c>
      <c r="L96303">
        <v>16</v>
      </c>
    </row>
    <row r="96304" spans="1:12" x14ac:dyDescent="0.3">
      <c r="A96304">
        <v>291538</v>
      </c>
      <c r="B96304" s="2">
        <v>44395.698003236248</v>
      </c>
      <c r="C96304">
        <v>19940</v>
      </c>
      <c r="D96304">
        <v>401297</v>
      </c>
      <c r="I96304" s="59">
        <v>140588</v>
      </c>
      <c r="J96304" s="57" t="s">
        <v>78</v>
      </c>
      <c r="K96304" s="58" t="str">
        <f t="shared" si="1504"/>
        <v>выходные</v>
      </c>
      <c r="L96304">
        <v>16</v>
      </c>
    </row>
    <row r="96305" spans="1:12" x14ac:dyDescent="0.3">
      <c r="A96305">
        <v>291541</v>
      </c>
      <c r="B96305" s="2">
        <v>44395.698003236248</v>
      </c>
      <c r="C96305">
        <v>118736</v>
      </c>
      <c r="D96305">
        <v>153893</v>
      </c>
      <c r="I96305" s="59">
        <v>140589</v>
      </c>
      <c r="J96305" s="57" t="s">
        <v>82</v>
      </c>
      <c r="K96305" s="58" t="str">
        <f t="shared" si="1504"/>
        <v>выходные</v>
      </c>
      <c r="L96305">
        <v>16</v>
      </c>
    </row>
    <row r="96306" spans="1:12" x14ac:dyDescent="0.3">
      <c r="A96306">
        <v>291545</v>
      </c>
      <c r="B96306" s="2">
        <v>44395.698407766991</v>
      </c>
      <c r="C96306">
        <v>210532</v>
      </c>
      <c r="D96306">
        <v>135377</v>
      </c>
      <c r="I96306" s="59">
        <v>140590</v>
      </c>
      <c r="J96306" s="57" t="s">
        <v>83</v>
      </c>
      <c r="K96306" s="58" t="str">
        <f t="shared" si="1504"/>
        <v>будни</v>
      </c>
      <c r="L96306">
        <v>16</v>
      </c>
    </row>
    <row r="96307" spans="1:12" x14ac:dyDescent="0.3">
      <c r="A96307">
        <v>291549</v>
      </c>
      <c r="B96307" s="2">
        <v>44395.698666666663</v>
      </c>
      <c r="C96307">
        <v>326958</v>
      </c>
      <c r="D96307">
        <v>473327</v>
      </c>
      <c r="I96307" s="59">
        <v>140591</v>
      </c>
      <c r="J96307" s="57" t="s">
        <v>84</v>
      </c>
      <c r="K96307" s="58" t="str">
        <f t="shared" si="1504"/>
        <v>будни</v>
      </c>
      <c r="L96307">
        <v>16</v>
      </c>
    </row>
    <row r="96308" spans="1:12" x14ac:dyDescent="0.3">
      <c r="A96308">
        <v>291551</v>
      </c>
      <c r="B96308" s="2">
        <v>44395.699621359221</v>
      </c>
      <c r="C96308">
        <v>278971</v>
      </c>
      <c r="D96308">
        <v>347393</v>
      </c>
      <c r="I96308" s="59">
        <v>140592</v>
      </c>
      <c r="J96308" s="57" t="s">
        <v>79</v>
      </c>
      <c r="K96308" s="58" t="str">
        <f t="shared" si="1504"/>
        <v>будни</v>
      </c>
      <c r="L96308">
        <v>16</v>
      </c>
    </row>
    <row r="96309" spans="1:12" x14ac:dyDescent="0.3">
      <c r="A96309">
        <v>291554</v>
      </c>
      <c r="B96309" s="2">
        <v>44395.699621359228</v>
      </c>
      <c r="C96309">
        <v>15226</v>
      </c>
      <c r="D96309">
        <v>141622</v>
      </c>
      <c r="I96309" s="59">
        <v>140593</v>
      </c>
      <c r="J96309" s="57" t="s">
        <v>80</v>
      </c>
      <c r="K96309" s="58" t="str">
        <f t="shared" si="1504"/>
        <v>будни</v>
      </c>
      <c r="L96309">
        <v>16</v>
      </c>
    </row>
    <row r="96310" spans="1:12" x14ac:dyDescent="0.3">
      <c r="A96310">
        <v>291559</v>
      </c>
      <c r="B96310" s="2">
        <v>44395.701239482201</v>
      </c>
      <c r="C96310">
        <v>221594</v>
      </c>
      <c r="D96310">
        <v>289295</v>
      </c>
      <c r="I96310" s="59">
        <v>140594</v>
      </c>
      <c r="J96310" s="57" t="s">
        <v>81</v>
      </c>
      <c r="K96310" s="58" t="str">
        <f t="shared" si="1504"/>
        <v>будни</v>
      </c>
      <c r="L96310">
        <v>16</v>
      </c>
    </row>
    <row r="96311" spans="1:12" x14ac:dyDescent="0.3">
      <c r="A96311">
        <v>291563</v>
      </c>
      <c r="B96311" s="2">
        <v>44395.701644012945</v>
      </c>
      <c r="C96311">
        <v>307359</v>
      </c>
      <c r="D96311">
        <v>236731</v>
      </c>
      <c r="I96311" s="59">
        <v>140595</v>
      </c>
      <c r="J96311" s="57" t="s">
        <v>78</v>
      </c>
      <c r="K96311" s="58" t="str">
        <f t="shared" si="1504"/>
        <v>выходные</v>
      </c>
      <c r="L96311">
        <v>16</v>
      </c>
    </row>
    <row r="96312" spans="1:12" x14ac:dyDescent="0.3">
      <c r="A96312">
        <v>291564</v>
      </c>
      <c r="B96312" s="2">
        <v>44395.702453074431</v>
      </c>
      <c r="C96312">
        <v>239214</v>
      </c>
      <c r="D96312">
        <v>330333</v>
      </c>
      <c r="I96312" s="59">
        <v>140596</v>
      </c>
      <c r="J96312" s="57" t="s">
        <v>82</v>
      </c>
      <c r="K96312" s="58" t="str">
        <f t="shared" si="1504"/>
        <v>выходные</v>
      </c>
      <c r="L96312">
        <v>16</v>
      </c>
    </row>
    <row r="96313" spans="1:12" x14ac:dyDescent="0.3">
      <c r="A96313">
        <v>291565</v>
      </c>
      <c r="B96313" s="2">
        <v>44395.702453074438</v>
      </c>
      <c r="C96313">
        <v>201034</v>
      </c>
      <c r="D96313">
        <v>151749</v>
      </c>
      <c r="I96313" s="59">
        <v>140597</v>
      </c>
      <c r="J96313" s="57" t="s">
        <v>83</v>
      </c>
      <c r="K96313" s="58" t="str">
        <f t="shared" si="1504"/>
        <v>будни</v>
      </c>
      <c r="L96313">
        <v>16</v>
      </c>
    </row>
    <row r="96314" spans="1:12" x14ac:dyDescent="0.3">
      <c r="A96314">
        <v>291568</v>
      </c>
      <c r="B96314" s="2">
        <v>44395.702627643666</v>
      </c>
      <c r="C96314">
        <v>258966</v>
      </c>
      <c r="D96314">
        <v>301748</v>
      </c>
      <c r="I96314" s="59">
        <v>140598</v>
      </c>
      <c r="J96314" s="57" t="s">
        <v>84</v>
      </c>
      <c r="K96314" s="58" t="str">
        <f t="shared" si="1504"/>
        <v>будни</v>
      </c>
      <c r="L96314">
        <v>16</v>
      </c>
    </row>
    <row r="96315" spans="1:12" x14ac:dyDescent="0.3">
      <c r="A96315">
        <v>291573</v>
      </c>
      <c r="B96315" s="2">
        <v>44395.702719199195</v>
      </c>
      <c r="C96315">
        <v>202618</v>
      </c>
      <c r="D96315">
        <v>182191</v>
      </c>
      <c r="I96315" s="59">
        <v>140599</v>
      </c>
      <c r="J96315" s="57" t="s">
        <v>79</v>
      </c>
      <c r="K96315" s="58" t="str">
        <f t="shared" si="1504"/>
        <v>будни</v>
      </c>
      <c r="L96315">
        <v>16</v>
      </c>
    </row>
    <row r="96316" spans="1:12" x14ac:dyDescent="0.3">
      <c r="A96316">
        <v>291576</v>
      </c>
      <c r="B96316" s="2">
        <v>44395.702857605182</v>
      </c>
      <c r="C96316">
        <v>83826</v>
      </c>
      <c r="D96316">
        <v>347393</v>
      </c>
      <c r="I96316" s="59">
        <v>140600</v>
      </c>
      <c r="J96316" s="57" t="s">
        <v>80</v>
      </c>
      <c r="K96316" s="58" t="str">
        <f t="shared" si="1504"/>
        <v>будни</v>
      </c>
      <c r="L96316">
        <v>16</v>
      </c>
    </row>
    <row r="96317" spans="1:12" x14ac:dyDescent="0.3">
      <c r="A96317">
        <v>291581</v>
      </c>
      <c r="B96317" s="2">
        <v>44395.703262135918</v>
      </c>
      <c r="C96317">
        <v>127588</v>
      </c>
      <c r="D96317">
        <v>250679</v>
      </c>
      <c r="I96317" s="59">
        <v>140601</v>
      </c>
      <c r="J96317" s="57" t="s">
        <v>81</v>
      </c>
      <c r="K96317" s="58" t="str">
        <f t="shared" si="1504"/>
        <v>будни</v>
      </c>
      <c r="L96317">
        <v>16</v>
      </c>
    </row>
    <row r="96318" spans="1:12" x14ac:dyDescent="0.3">
      <c r="A96318">
        <v>291584</v>
      </c>
      <c r="B96318" s="2">
        <v>44395.704855494856</v>
      </c>
      <c r="C96318">
        <v>168576</v>
      </c>
      <c r="D96318">
        <v>202914</v>
      </c>
      <c r="I96318" s="59">
        <v>140602</v>
      </c>
      <c r="J96318" s="57" t="s">
        <v>78</v>
      </c>
      <c r="K96318" s="58" t="str">
        <f t="shared" si="1504"/>
        <v>выходные</v>
      </c>
      <c r="L96318">
        <v>16</v>
      </c>
    </row>
    <row r="96319" spans="1:12" x14ac:dyDescent="0.3">
      <c r="A96319">
        <v>291588</v>
      </c>
      <c r="B96319" s="2">
        <v>44395.705282753988</v>
      </c>
      <c r="C96319">
        <v>68889</v>
      </c>
      <c r="D96319">
        <v>177624</v>
      </c>
      <c r="I96319" s="59">
        <v>140603</v>
      </c>
      <c r="J96319" s="57" t="s">
        <v>82</v>
      </c>
      <c r="K96319" s="58" t="str">
        <f t="shared" si="1504"/>
        <v>выходные</v>
      </c>
      <c r="L96319">
        <v>16</v>
      </c>
    </row>
    <row r="96320" spans="1:12" x14ac:dyDescent="0.3">
      <c r="A96320">
        <v>291593</v>
      </c>
      <c r="B96320" s="2">
        <v>44395.705689320392</v>
      </c>
      <c r="C96320">
        <v>206473</v>
      </c>
      <c r="D96320">
        <v>230507</v>
      </c>
      <c r="I96320" s="59">
        <v>140604</v>
      </c>
      <c r="J96320" s="57" t="s">
        <v>83</v>
      </c>
      <c r="K96320" s="58" t="str">
        <f t="shared" si="1504"/>
        <v>будни</v>
      </c>
      <c r="L96320">
        <v>16</v>
      </c>
    </row>
    <row r="96321" spans="1:12" x14ac:dyDescent="0.3">
      <c r="A96321">
        <v>291598</v>
      </c>
      <c r="B96321" s="2">
        <v>44395.705689320392</v>
      </c>
      <c r="C96321">
        <v>264427</v>
      </c>
      <c r="D96321">
        <v>225555</v>
      </c>
      <c r="I96321" s="59">
        <v>140605</v>
      </c>
      <c r="J96321" s="57" t="s">
        <v>84</v>
      </c>
      <c r="K96321" s="58" t="str">
        <f t="shared" si="1504"/>
        <v>будни</v>
      </c>
      <c r="L96321">
        <v>16</v>
      </c>
    </row>
    <row r="96322" spans="1:12" x14ac:dyDescent="0.3">
      <c r="A96322">
        <v>291603</v>
      </c>
      <c r="B96322" s="2">
        <v>44395.706093851135</v>
      </c>
      <c r="C96322">
        <v>73907</v>
      </c>
      <c r="D96322">
        <v>250679</v>
      </c>
      <c r="I96322" s="59">
        <v>140606</v>
      </c>
      <c r="J96322" s="57" t="s">
        <v>79</v>
      </c>
      <c r="K96322" s="58" t="str">
        <f t="shared" si="1504"/>
        <v>будни</v>
      </c>
      <c r="L96322">
        <v>16</v>
      </c>
    </row>
    <row r="96323" spans="1:12" x14ac:dyDescent="0.3">
      <c r="A96323">
        <v>291607</v>
      </c>
      <c r="B96323" s="2">
        <v>44395.706093851135</v>
      </c>
      <c r="C96323">
        <v>108305</v>
      </c>
      <c r="D96323">
        <v>249721</v>
      </c>
      <c r="I96323" s="59">
        <v>140607</v>
      </c>
      <c r="J96323" s="57" t="s">
        <v>80</v>
      </c>
      <c r="K96323" s="58" t="str">
        <f t="shared" ref="K96323:K96386" si="1505">IF(OR(J96323="суббота",J96323="воскресенье"),"выходные","будни")</f>
        <v>будни</v>
      </c>
      <c r="L96323">
        <v>16</v>
      </c>
    </row>
    <row r="96324" spans="1:12" x14ac:dyDescent="0.3">
      <c r="A96324">
        <v>291612</v>
      </c>
      <c r="B96324" s="2">
        <v>44395.706093851135</v>
      </c>
      <c r="C96324">
        <v>208264</v>
      </c>
      <c r="D96324">
        <v>413163</v>
      </c>
      <c r="I96324" s="59">
        <v>140608</v>
      </c>
      <c r="J96324" s="57" t="s">
        <v>81</v>
      </c>
      <c r="K96324" s="58" t="str">
        <f t="shared" si="1505"/>
        <v>будни</v>
      </c>
      <c r="L96324">
        <v>16</v>
      </c>
    </row>
    <row r="96325" spans="1:12" x14ac:dyDescent="0.3">
      <c r="A96325">
        <v>291617</v>
      </c>
      <c r="B96325" s="2">
        <v>44395.706534012876</v>
      </c>
      <c r="C96325">
        <v>218814</v>
      </c>
      <c r="D96325">
        <v>324893</v>
      </c>
      <c r="I96325" s="59">
        <v>140609</v>
      </c>
      <c r="J96325" s="57" t="s">
        <v>78</v>
      </c>
      <c r="K96325" s="58" t="str">
        <f t="shared" si="1505"/>
        <v>выходные</v>
      </c>
      <c r="L96325">
        <v>16</v>
      </c>
    </row>
    <row r="96326" spans="1:12" x14ac:dyDescent="0.3">
      <c r="A96326">
        <v>291622</v>
      </c>
      <c r="B96326" s="2">
        <v>44395.707307443365</v>
      </c>
      <c r="C96326">
        <v>207278</v>
      </c>
      <c r="D96326">
        <v>198326</v>
      </c>
      <c r="I96326" s="59">
        <v>140610</v>
      </c>
      <c r="J96326" s="57" t="s">
        <v>82</v>
      </c>
      <c r="K96326" s="58" t="str">
        <f t="shared" si="1505"/>
        <v>выходные</v>
      </c>
      <c r="L96326">
        <v>16</v>
      </c>
    </row>
    <row r="96327" spans="1:12" x14ac:dyDescent="0.3">
      <c r="A96327">
        <v>291627</v>
      </c>
      <c r="B96327" s="2">
        <v>44395.707307443365</v>
      </c>
      <c r="C96327">
        <v>267500</v>
      </c>
      <c r="D96327">
        <v>250679</v>
      </c>
      <c r="I96327" s="59">
        <v>140611</v>
      </c>
      <c r="J96327" s="57" t="s">
        <v>83</v>
      </c>
      <c r="K96327" s="58" t="str">
        <f t="shared" si="1505"/>
        <v>будни</v>
      </c>
      <c r="L96327">
        <v>16</v>
      </c>
    </row>
    <row r="96328" spans="1:12" x14ac:dyDescent="0.3">
      <c r="A96328">
        <v>291632</v>
      </c>
      <c r="B96328" s="2">
        <v>44395.707711974115</v>
      </c>
      <c r="C96328">
        <v>56203</v>
      </c>
      <c r="D96328">
        <v>330333</v>
      </c>
      <c r="I96328" s="59">
        <v>140612</v>
      </c>
      <c r="J96328" s="57" t="s">
        <v>84</v>
      </c>
      <c r="K96328" s="58" t="str">
        <f t="shared" si="1505"/>
        <v>будни</v>
      </c>
      <c r="L96328">
        <v>16</v>
      </c>
    </row>
    <row r="96329" spans="1:12" x14ac:dyDescent="0.3">
      <c r="A96329">
        <v>291637</v>
      </c>
      <c r="B96329" s="2">
        <v>44395.70836512345</v>
      </c>
      <c r="C96329">
        <v>58684</v>
      </c>
      <c r="D96329">
        <v>347393</v>
      </c>
      <c r="I96329" s="59">
        <v>140613</v>
      </c>
      <c r="J96329" s="57" t="s">
        <v>79</v>
      </c>
      <c r="K96329" s="58" t="str">
        <f t="shared" si="1505"/>
        <v>будни</v>
      </c>
      <c r="L96329">
        <v>17</v>
      </c>
    </row>
    <row r="96330" spans="1:12" x14ac:dyDescent="0.3">
      <c r="A96330">
        <v>291642</v>
      </c>
      <c r="B96330" s="2">
        <v>44395.708925566345</v>
      </c>
      <c r="C96330">
        <v>261004</v>
      </c>
      <c r="D96330">
        <v>128523</v>
      </c>
      <c r="I96330" s="59">
        <v>140614</v>
      </c>
      <c r="J96330" s="57" t="s">
        <v>80</v>
      </c>
      <c r="K96330" s="58" t="str">
        <f t="shared" si="1505"/>
        <v>будни</v>
      </c>
      <c r="L96330">
        <v>17</v>
      </c>
    </row>
    <row r="96331" spans="1:12" x14ac:dyDescent="0.3">
      <c r="A96331">
        <v>291647</v>
      </c>
      <c r="B96331" s="2">
        <v>44395.709330097088</v>
      </c>
      <c r="C96331">
        <v>179137</v>
      </c>
      <c r="D96331">
        <v>143150</v>
      </c>
      <c r="I96331" s="59">
        <v>140615</v>
      </c>
      <c r="J96331" s="57" t="s">
        <v>81</v>
      </c>
      <c r="K96331" s="58" t="str">
        <f t="shared" si="1505"/>
        <v>будни</v>
      </c>
      <c r="L96331">
        <v>17</v>
      </c>
    </row>
    <row r="96332" spans="1:12" x14ac:dyDescent="0.3">
      <c r="A96332">
        <v>291652</v>
      </c>
      <c r="B96332" s="2">
        <v>44395.709330097088</v>
      </c>
      <c r="C96332">
        <v>333565</v>
      </c>
      <c r="D96332">
        <v>258219</v>
      </c>
      <c r="I96332" s="59">
        <v>140616</v>
      </c>
      <c r="J96332" s="57" t="s">
        <v>78</v>
      </c>
      <c r="K96332" s="58" t="str">
        <f t="shared" si="1505"/>
        <v>выходные</v>
      </c>
      <c r="L96332">
        <v>17</v>
      </c>
    </row>
    <row r="96333" spans="1:12" x14ac:dyDescent="0.3">
      <c r="A96333">
        <v>291655</v>
      </c>
      <c r="B96333" s="2">
        <v>44395.709734627831</v>
      </c>
      <c r="C96333">
        <v>39748</v>
      </c>
      <c r="D96333">
        <v>349014</v>
      </c>
      <c r="I96333" s="59">
        <v>140617</v>
      </c>
      <c r="J96333" s="57" t="s">
        <v>82</v>
      </c>
      <c r="K96333" s="58" t="str">
        <f t="shared" si="1505"/>
        <v>выходные</v>
      </c>
      <c r="L96333">
        <v>17</v>
      </c>
    </row>
    <row r="96334" spans="1:12" x14ac:dyDescent="0.3">
      <c r="A96334">
        <v>291657</v>
      </c>
      <c r="B96334" s="2">
        <v>44395.710948220069</v>
      </c>
      <c r="C96334">
        <v>177327</v>
      </c>
      <c r="D96334">
        <v>217504</v>
      </c>
      <c r="I96334" s="59">
        <v>140618</v>
      </c>
      <c r="J96334" s="57" t="s">
        <v>83</v>
      </c>
      <c r="K96334" s="58" t="str">
        <f t="shared" si="1505"/>
        <v>будни</v>
      </c>
      <c r="L96334">
        <v>17</v>
      </c>
    </row>
    <row r="96335" spans="1:12" x14ac:dyDescent="0.3">
      <c r="A96335">
        <v>291660</v>
      </c>
      <c r="B96335" s="2">
        <v>44395.711352750805</v>
      </c>
      <c r="C96335">
        <v>63227</v>
      </c>
      <c r="D96335">
        <v>212452</v>
      </c>
      <c r="I96335" s="59">
        <v>140619</v>
      </c>
      <c r="J96335" s="57" t="s">
        <v>84</v>
      </c>
      <c r="K96335" s="58" t="str">
        <f t="shared" si="1505"/>
        <v>будни</v>
      </c>
      <c r="L96335">
        <v>17</v>
      </c>
    </row>
    <row r="96336" spans="1:12" x14ac:dyDescent="0.3">
      <c r="A96336">
        <v>291662</v>
      </c>
      <c r="B96336" s="2">
        <v>44395.712027344583</v>
      </c>
      <c r="C96336">
        <v>290305</v>
      </c>
      <c r="D96336">
        <v>397390</v>
      </c>
      <c r="I96336" s="59">
        <v>140620</v>
      </c>
      <c r="J96336" s="57" t="s">
        <v>79</v>
      </c>
      <c r="K96336" s="58" t="str">
        <f t="shared" si="1505"/>
        <v>будни</v>
      </c>
      <c r="L96336">
        <v>17</v>
      </c>
    </row>
    <row r="96337" spans="1:12" x14ac:dyDescent="0.3">
      <c r="A96337">
        <v>291664</v>
      </c>
      <c r="B96337" s="2">
        <v>44395.712881862848</v>
      </c>
      <c r="C96337">
        <v>335581</v>
      </c>
      <c r="D96337">
        <v>180863</v>
      </c>
      <c r="I96337" s="59">
        <v>140621</v>
      </c>
      <c r="J96337" s="57" t="s">
        <v>80</v>
      </c>
      <c r="K96337" s="58" t="str">
        <f t="shared" si="1505"/>
        <v>будни</v>
      </c>
      <c r="L96337">
        <v>17</v>
      </c>
    </row>
    <row r="96338" spans="1:12" x14ac:dyDescent="0.3">
      <c r="A96338">
        <v>291668</v>
      </c>
      <c r="B96338" s="2">
        <v>44395.712970873785</v>
      </c>
      <c r="C96338">
        <v>149780</v>
      </c>
      <c r="D96338">
        <v>206501</v>
      </c>
      <c r="I96338" s="59">
        <v>140622</v>
      </c>
      <c r="J96338" s="57" t="s">
        <v>81</v>
      </c>
      <c r="K96338" s="58" t="str">
        <f t="shared" si="1505"/>
        <v>будни</v>
      </c>
      <c r="L96338">
        <v>17</v>
      </c>
    </row>
    <row r="96339" spans="1:12" x14ac:dyDescent="0.3">
      <c r="A96339">
        <v>291671</v>
      </c>
      <c r="B96339" s="2">
        <v>44395.712970873785</v>
      </c>
      <c r="C96339">
        <v>322983</v>
      </c>
      <c r="D96339">
        <v>238334</v>
      </c>
      <c r="I96339" s="59">
        <v>140623</v>
      </c>
      <c r="J96339" s="57" t="s">
        <v>78</v>
      </c>
      <c r="K96339" s="58" t="str">
        <f t="shared" si="1505"/>
        <v>выходные</v>
      </c>
      <c r="L96339">
        <v>17</v>
      </c>
    </row>
    <row r="96340" spans="1:12" x14ac:dyDescent="0.3">
      <c r="A96340">
        <v>291676</v>
      </c>
      <c r="B96340" s="2">
        <v>44395.713375404528</v>
      </c>
      <c r="C96340">
        <v>258442</v>
      </c>
      <c r="D96340">
        <v>192748</v>
      </c>
      <c r="I96340" s="59">
        <v>140624</v>
      </c>
      <c r="J96340" s="57" t="s">
        <v>82</v>
      </c>
      <c r="K96340" s="58" t="str">
        <f t="shared" si="1505"/>
        <v>выходные</v>
      </c>
      <c r="L96340">
        <v>17</v>
      </c>
    </row>
    <row r="96341" spans="1:12" x14ac:dyDescent="0.3">
      <c r="A96341">
        <v>291679</v>
      </c>
      <c r="B96341" s="2">
        <v>44395.71385845515</v>
      </c>
      <c r="C96341">
        <v>216232</v>
      </c>
      <c r="D96341">
        <v>471403</v>
      </c>
      <c r="I96341" s="59">
        <v>140625</v>
      </c>
      <c r="J96341" s="57" t="s">
        <v>83</v>
      </c>
      <c r="K96341" s="58" t="str">
        <f t="shared" si="1505"/>
        <v>будни</v>
      </c>
      <c r="L96341">
        <v>17</v>
      </c>
    </row>
    <row r="96342" spans="1:12" x14ac:dyDescent="0.3">
      <c r="A96342">
        <v>291681</v>
      </c>
      <c r="B96342" s="2">
        <v>44395.714184466022</v>
      </c>
      <c r="C96342">
        <v>235248</v>
      </c>
      <c r="D96342">
        <v>104958</v>
      </c>
      <c r="I96342" s="59">
        <v>140626</v>
      </c>
      <c r="J96342" s="57" t="s">
        <v>84</v>
      </c>
      <c r="K96342" s="58" t="str">
        <f t="shared" si="1505"/>
        <v>будни</v>
      </c>
      <c r="L96342">
        <v>17</v>
      </c>
    </row>
    <row r="96343" spans="1:12" x14ac:dyDescent="0.3">
      <c r="A96343">
        <v>291685</v>
      </c>
      <c r="B96343" s="2">
        <v>44395.714993527508</v>
      </c>
      <c r="C96343">
        <v>200139</v>
      </c>
      <c r="D96343">
        <v>473327</v>
      </c>
      <c r="I96343" s="59">
        <v>140627</v>
      </c>
      <c r="J96343" s="57" t="s">
        <v>79</v>
      </c>
      <c r="K96343" s="58" t="str">
        <f t="shared" si="1505"/>
        <v>будни</v>
      </c>
      <c r="L96343">
        <v>17</v>
      </c>
    </row>
    <row r="96344" spans="1:12" x14ac:dyDescent="0.3">
      <c r="A96344">
        <v>291690</v>
      </c>
      <c r="B96344" s="2">
        <v>44395.715802589002</v>
      </c>
      <c r="C96344">
        <v>164885</v>
      </c>
      <c r="D96344">
        <v>86587</v>
      </c>
      <c r="I96344" s="59">
        <v>140628</v>
      </c>
      <c r="J96344" s="57" t="s">
        <v>80</v>
      </c>
      <c r="K96344" s="58" t="str">
        <f t="shared" si="1505"/>
        <v>будни</v>
      </c>
      <c r="L96344">
        <v>17</v>
      </c>
    </row>
    <row r="96345" spans="1:12" x14ac:dyDescent="0.3">
      <c r="A96345">
        <v>291693</v>
      </c>
      <c r="B96345" s="2">
        <v>44395.716207119738</v>
      </c>
      <c r="C96345">
        <v>95303</v>
      </c>
      <c r="D96345">
        <v>318314</v>
      </c>
      <c r="I96345" s="59">
        <v>140629</v>
      </c>
      <c r="J96345" s="57" t="s">
        <v>81</v>
      </c>
      <c r="K96345" s="58" t="str">
        <f t="shared" si="1505"/>
        <v>будни</v>
      </c>
      <c r="L96345">
        <v>17</v>
      </c>
    </row>
    <row r="96346" spans="1:12" x14ac:dyDescent="0.3">
      <c r="A96346">
        <v>291694</v>
      </c>
      <c r="B96346" s="2">
        <v>44395.716818750574</v>
      </c>
      <c r="C96346">
        <v>154760</v>
      </c>
      <c r="D96346">
        <v>21760</v>
      </c>
      <c r="I96346" s="59">
        <v>140630</v>
      </c>
      <c r="J96346" s="57" t="s">
        <v>78</v>
      </c>
      <c r="K96346" s="58" t="str">
        <f t="shared" si="1505"/>
        <v>выходные</v>
      </c>
      <c r="L96346">
        <v>17</v>
      </c>
    </row>
    <row r="96347" spans="1:12" x14ac:dyDescent="0.3">
      <c r="A96347">
        <v>291699</v>
      </c>
      <c r="B96347" s="2">
        <v>44395.717016181232</v>
      </c>
      <c r="C96347">
        <v>284771</v>
      </c>
      <c r="D96347">
        <v>21760</v>
      </c>
      <c r="I96347" s="59">
        <v>140631</v>
      </c>
      <c r="J96347" s="57" t="s">
        <v>82</v>
      </c>
      <c r="K96347" s="58" t="str">
        <f t="shared" si="1505"/>
        <v>выходные</v>
      </c>
      <c r="L96347">
        <v>17</v>
      </c>
    </row>
    <row r="96348" spans="1:12" x14ac:dyDescent="0.3">
      <c r="A96348">
        <v>291701</v>
      </c>
      <c r="B96348" s="2">
        <v>44395.717490157782</v>
      </c>
      <c r="C96348">
        <v>121835</v>
      </c>
      <c r="D96348">
        <v>341333</v>
      </c>
      <c r="I96348" s="59">
        <v>140632</v>
      </c>
      <c r="J96348" s="57" t="s">
        <v>83</v>
      </c>
      <c r="K96348" s="58" t="str">
        <f t="shared" si="1505"/>
        <v>будни</v>
      </c>
      <c r="L96348">
        <v>17</v>
      </c>
    </row>
    <row r="96349" spans="1:12" x14ac:dyDescent="0.3">
      <c r="A96349">
        <v>291702</v>
      </c>
      <c r="B96349" s="2">
        <v>44395.717825242718</v>
      </c>
      <c r="C96349">
        <v>138376</v>
      </c>
      <c r="D96349">
        <v>10148</v>
      </c>
      <c r="I96349" s="59">
        <v>140633</v>
      </c>
      <c r="J96349" s="57" t="s">
        <v>84</v>
      </c>
      <c r="K96349" s="58" t="str">
        <f t="shared" si="1505"/>
        <v>будни</v>
      </c>
      <c r="L96349">
        <v>17</v>
      </c>
    </row>
    <row r="96350" spans="1:12" x14ac:dyDescent="0.3">
      <c r="A96350">
        <v>291704</v>
      </c>
      <c r="B96350" s="2">
        <v>44395.719038834955</v>
      </c>
      <c r="C96350">
        <v>144624</v>
      </c>
      <c r="D96350">
        <v>227775</v>
      </c>
      <c r="I96350" s="59">
        <v>140634</v>
      </c>
      <c r="J96350" s="57" t="s">
        <v>79</v>
      </c>
      <c r="K96350" s="58" t="str">
        <f t="shared" si="1505"/>
        <v>будни</v>
      </c>
      <c r="L96350">
        <v>17</v>
      </c>
    </row>
    <row r="96351" spans="1:12" x14ac:dyDescent="0.3">
      <c r="A96351">
        <v>291705</v>
      </c>
      <c r="B96351" s="2">
        <v>44395.719038834955</v>
      </c>
      <c r="C96351">
        <v>334510</v>
      </c>
      <c r="D96351">
        <v>411922</v>
      </c>
      <c r="I96351" s="59">
        <v>140635</v>
      </c>
      <c r="J96351" s="57" t="s">
        <v>80</v>
      </c>
      <c r="K96351" s="58" t="str">
        <f t="shared" si="1505"/>
        <v>будни</v>
      </c>
      <c r="L96351">
        <v>17</v>
      </c>
    </row>
    <row r="96352" spans="1:12" x14ac:dyDescent="0.3">
      <c r="A96352">
        <v>291709</v>
      </c>
      <c r="B96352" s="2">
        <v>44395.720114749594</v>
      </c>
      <c r="C96352">
        <v>188027</v>
      </c>
      <c r="D96352">
        <v>411922</v>
      </c>
      <c r="I96352" s="59">
        <v>140636</v>
      </c>
      <c r="J96352" s="57" t="s">
        <v>81</v>
      </c>
      <c r="K96352" s="58" t="str">
        <f t="shared" si="1505"/>
        <v>будни</v>
      </c>
      <c r="L96352">
        <v>17</v>
      </c>
    </row>
    <row r="96353" spans="1:12" x14ac:dyDescent="0.3">
      <c r="A96353">
        <v>291711</v>
      </c>
      <c r="B96353" s="2">
        <v>44395.720656957928</v>
      </c>
      <c r="C96353">
        <v>196502</v>
      </c>
      <c r="D96353">
        <v>356280</v>
      </c>
      <c r="I96353" s="59">
        <v>140637</v>
      </c>
      <c r="J96353" s="57" t="s">
        <v>78</v>
      </c>
      <c r="K96353" s="58" t="str">
        <f t="shared" si="1505"/>
        <v>выходные</v>
      </c>
      <c r="L96353">
        <v>17</v>
      </c>
    </row>
    <row r="96354" spans="1:12" x14ac:dyDescent="0.3">
      <c r="A96354">
        <v>291716</v>
      </c>
      <c r="B96354" s="2">
        <v>44395.720656957928</v>
      </c>
      <c r="C96354">
        <v>256754</v>
      </c>
      <c r="D96354">
        <v>373415</v>
      </c>
      <c r="I96354" s="59">
        <v>140638</v>
      </c>
      <c r="J96354" s="57" t="s">
        <v>82</v>
      </c>
      <c r="K96354" s="58" t="str">
        <f t="shared" si="1505"/>
        <v>выходные</v>
      </c>
      <c r="L96354">
        <v>17</v>
      </c>
    </row>
    <row r="96355" spans="1:12" x14ac:dyDescent="0.3">
      <c r="A96355">
        <v>291720</v>
      </c>
      <c r="B96355" s="2">
        <v>44395.722000000002</v>
      </c>
      <c r="C96355">
        <v>65291</v>
      </c>
      <c r="D96355">
        <v>347008</v>
      </c>
      <c r="I96355" s="59">
        <v>140639</v>
      </c>
      <c r="J96355" s="57" t="s">
        <v>83</v>
      </c>
      <c r="K96355" s="58" t="str">
        <f t="shared" si="1505"/>
        <v>будни</v>
      </c>
      <c r="L96355">
        <v>17</v>
      </c>
    </row>
    <row r="96356" spans="1:12" x14ac:dyDescent="0.3">
      <c r="A96356">
        <v>291722</v>
      </c>
      <c r="B96356" s="2">
        <v>44395.722275080909</v>
      </c>
      <c r="C96356">
        <v>159538</v>
      </c>
      <c r="D96356">
        <v>83892</v>
      </c>
      <c r="I96356" s="59">
        <v>140640</v>
      </c>
      <c r="J96356" s="57" t="s">
        <v>84</v>
      </c>
      <c r="K96356" s="58" t="str">
        <f t="shared" si="1505"/>
        <v>будни</v>
      </c>
      <c r="L96356">
        <v>17</v>
      </c>
    </row>
    <row r="96357" spans="1:12" x14ac:dyDescent="0.3">
      <c r="A96357">
        <v>291725</v>
      </c>
      <c r="B96357" s="2">
        <v>44395.722275080909</v>
      </c>
      <c r="C96357">
        <v>333027</v>
      </c>
      <c r="D96357">
        <v>386333</v>
      </c>
      <c r="I96357" s="59">
        <v>140641</v>
      </c>
      <c r="J96357" s="57" t="s">
        <v>79</v>
      </c>
      <c r="K96357" s="58" t="str">
        <f t="shared" si="1505"/>
        <v>будни</v>
      </c>
      <c r="L96357">
        <v>17</v>
      </c>
    </row>
    <row r="96358" spans="1:12" x14ac:dyDescent="0.3">
      <c r="A96358">
        <v>291726</v>
      </c>
      <c r="B96358" s="2">
        <v>44395.722679611645</v>
      </c>
      <c r="C96358">
        <v>86674</v>
      </c>
      <c r="D96358">
        <v>122902</v>
      </c>
      <c r="I96358" s="59">
        <v>140642</v>
      </c>
      <c r="J96358" s="57" t="s">
        <v>80</v>
      </c>
      <c r="K96358" s="58" t="str">
        <f t="shared" si="1505"/>
        <v>будни</v>
      </c>
      <c r="L96358">
        <v>17</v>
      </c>
    </row>
    <row r="96359" spans="1:12" x14ac:dyDescent="0.3">
      <c r="A96359">
        <v>291731</v>
      </c>
      <c r="B96359" s="2">
        <v>44395.722679611645</v>
      </c>
      <c r="C96359">
        <v>327941</v>
      </c>
      <c r="D96359">
        <v>419924</v>
      </c>
      <c r="I96359" s="59">
        <v>140643</v>
      </c>
      <c r="J96359" s="57" t="s">
        <v>81</v>
      </c>
      <c r="K96359" s="58" t="str">
        <f t="shared" si="1505"/>
        <v>будни</v>
      </c>
      <c r="L96359">
        <v>17</v>
      </c>
    </row>
    <row r="96360" spans="1:12" x14ac:dyDescent="0.3">
      <c r="A96360">
        <v>291733</v>
      </c>
      <c r="B96360" s="2">
        <v>44395.722679611652</v>
      </c>
      <c r="C96360">
        <v>199291</v>
      </c>
      <c r="D96360">
        <v>113183</v>
      </c>
      <c r="I96360" s="59">
        <v>140644</v>
      </c>
      <c r="J96360" s="57" t="s">
        <v>78</v>
      </c>
      <c r="K96360" s="58" t="str">
        <f t="shared" si="1505"/>
        <v>выходные</v>
      </c>
      <c r="L96360">
        <v>17</v>
      </c>
    </row>
    <row r="96361" spans="1:12" x14ac:dyDescent="0.3">
      <c r="A96361">
        <v>291737</v>
      </c>
      <c r="B96361" s="2">
        <v>44395.723893203889</v>
      </c>
      <c r="C96361">
        <v>125034</v>
      </c>
      <c r="D96361">
        <v>303943</v>
      </c>
      <c r="I96361" s="59">
        <v>140645</v>
      </c>
      <c r="J96361" s="57" t="s">
        <v>82</v>
      </c>
      <c r="K96361" s="58" t="str">
        <f t="shared" si="1505"/>
        <v>выходные</v>
      </c>
      <c r="L96361">
        <v>17</v>
      </c>
    </row>
    <row r="96362" spans="1:12" x14ac:dyDescent="0.3">
      <c r="A96362">
        <v>291740</v>
      </c>
      <c r="B96362" s="2">
        <v>44395.723893203889</v>
      </c>
      <c r="C96362">
        <v>326507</v>
      </c>
      <c r="D96362">
        <v>411922</v>
      </c>
      <c r="I96362" s="59">
        <v>140646</v>
      </c>
      <c r="J96362" s="57" t="s">
        <v>83</v>
      </c>
      <c r="K96362" s="58" t="str">
        <f t="shared" si="1505"/>
        <v>будни</v>
      </c>
      <c r="L96362">
        <v>17</v>
      </c>
    </row>
    <row r="96363" spans="1:12" x14ac:dyDescent="0.3">
      <c r="A96363">
        <v>291744</v>
      </c>
      <c r="B96363" s="2">
        <v>44395.724297734625</v>
      </c>
      <c r="C96363">
        <v>74463</v>
      </c>
      <c r="D96363">
        <v>30799</v>
      </c>
      <c r="I96363" s="59">
        <v>140647</v>
      </c>
      <c r="J96363" s="57" t="s">
        <v>84</v>
      </c>
      <c r="K96363" s="58" t="str">
        <f t="shared" si="1505"/>
        <v>будни</v>
      </c>
      <c r="L96363">
        <v>17</v>
      </c>
    </row>
    <row r="96364" spans="1:12" x14ac:dyDescent="0.3">
      <c r="A96364">
        <v>291749</v>
      </c>
      <c r="B96364" s="2">
        <v>44395.724702265376</v>
      </c>
      <c r="C96364">
        <v>311714</v>
      </c>
      <c r="D96364">
        <v>182191</v>
      </c>
      <c r="I96364" s="59">
        <v>140648</v>
      </c>
      <c r="J96364" s="57" t="s">
        <v>79</v>
      </c>
      <c r="K96364" s="58" t="str">
        <f t="shared" si="1505"/>
        <v>будни</v>
      </c>
      <c r="L96364">
        <v>17</v>
      </c>
    </row>
    <row r="96365" spans="1:12" x14ac:dyDescent="0.3">
      <c r="A96365">
        <v>291750</v>
      </c>
      <c r="B96365" s="2">
        <v>44395.725511326862</v>
      </c>
      <c r="C96365">
        <v>306805</v>
      </c>
      <c r="D96365">
        <v>42584</v>
      </c>
      <c r="I96365" s="59">
        <v>140649</v>
      </c>
      <c r="J96365" s="57" t="s">
        <v>80</v>
      </c>
      <c r="K96365" s="58" t="str">
        <f t="shared" si="1505"/>
        <v>будни</v>
      </c>
      <c r="L96365">
        <v>17</v>
      </c>
    </row>
    <row r="96366" spans="1:12" x14ac:dyDescent="0.3">
      <c r="A96366">
        <v>291753</v>
      </c>
      <c r="B96366" s="2">
        <v>44395.72573015534</v>
      </c>
      <c r="C96366">
        <v>85094</v>
      </c>
      <c r="D96366">
        <v>264283</v>
      </c>
      <c r="I96366" s="59">
        <v>140650</v>
      </c>
      <c r="J96366" s="57" t="s">
        <v>81</v>
      </c>
      <c r="K96366" s="58" t="str">
        <f t="shared" si="1505"/>
        <v>будни</v>
      </c>
      <c r="L96366">
        <v>17</v>
      </c>
    </row>
    <row r="96367" spans="1:12" x14ac:dyDescent="0.3">
      <c r="A96367">
        <v>291756</v>
      </c>
      <c r="B96367" s="2">
        <v>44395.727129449842</v>
      </c>
      <c r="C96367">
        <v>27337</v>
      </c>
      <c r="D96367">
        <v>394087</v>
      </c>
      <c r="I96367" s="59">
        <v>140651</v>
      </c>
      <c r="J96367" s="57" t="s">
        <v>78</v>
      </c>
      <c r="K96367" s="58" t="str">
        <f t="shared" si="1505"/>
        <v>выходные</v>
      </c>
      <c r="L96367">
        <v>17</v>
      </c>
    </row>
    <row r="96368" spans="1:12" x14ac:dyDescent="0.3">
      <c r="A96368">
        <v>291760</v>
      </c>
      <c r="B96368" s="2">
        <v>44395.727533980578</v>
      </c>
      <c r="C96368">
        <v>97948</v>
      </c>
      <c r="D96368">
        <v>397</v>
      </c>
      <c r="I96368" s="59">
        <v>140652</v>
      </c>
      <c r="J96368" s="57" t="s">
        <v>82</v>
      </c>
      <c r="K96368" s="58" t="str">
        <f t="shared" si="1505"/>
        <v>выходные</v>
      </c>
      <c r="L96368">
        <v>17</v>
      </c>
    </row>
    <row r="96369" spans="1:12" x14ac:dyDescent="0.3">
      <c r="A96369">
        <v>291764</v>
      </c>
      <c r="B96369" s="2">
        <v>44395.727533980578</v>
      </c>
      <c r="C96369">
        <v>251112</v>
      </c>
      <c r="D96369">
        <v>81226</v>
      </c>
      <c r="I96369" s="59">
        <v>140653</v>
      </c>
      <c r="J96369" s="57" t="s">
        <v>83</v>
      </c>
      <c r="K96369" s="58" t="str">
        <f t="shared" si="1505"/>
        <v>будни</v>
      </c>
      <c r="L96369">
        <v>17</v>
      </c>
    </row>
    <row r="96370" spans="1:12" x14ac:dyDescent="0.3">
      <c r="A96370">
        <v>291766</v>
      </c>
      <c r="B96370" s="2">
        <v>44395.727652821435</v>
      </c>
      <c r="C96370">
        <v>310330</v>
      </c>
      <c r="D96370">
        <v>21760</v>
      </c>
      <c r="I96370" s="59">
        <v>140654</v>
      </c>
      <c r="J96370" s="57" t="s">
        <v>84</v>
      </c>
      <c r="K96370" s="58" t="str">
        <f t="shared" si="1505"/>
        <v>будни</v>
      </c>
      <c r="L96370">
        <v>17</v>
      </c>
    </row>
    <row r="96371" spans="1:12" x14ac:dyDescent="0.3">
      <c r="A96371">
        <v>291770</v>
      </c>
      <c r="B96371" s="2">
        <v>44395.729422894983</v>
      </c>
      <c r="C96371">
        <v>167399</v>
      </c>
      <c r="D96371">
        <v>444323</v>
      </c>
      <c r="I96371" s="59">
        <v>140655</v>
      </c>
      <c r="J96371" s="57" t="s">
        <v>79</v>
      </c>
      <c r="K96371" s="58" t="str">
        <f t="shared" si="1505"/>
        <v>будни</v>
      </c>
      <c r="L96371">
        <v>17</v>
      </c>
    </row>
    <row r="96372" spans="1:12" x14ac:dyDescent="0.3">
      <c r="A96372">
        <v>291775</v>
      </c>
      <c r="B96372" s="2">
        <v>44395.729556634302</v>
      </c>
      <c r="C96372">
        <v>84683</v>
      </c>
      <c r="D96372">
        <v>158978</v>
      </c>
      <c r="I96372" s="59">
        <v>140656</v>
      </c>
      <c r="J96372" s="57" t="s">
        <v>80</v>
      </c>
      <c r="K96372" s="58" t="str">
        <f t="shared" si="1505"/>
        <v>будни</v>
      </c>
      <c r="L96372">
        <v>17</v>
      </c>
    </row>
    <row r="96373" spans="1:12" x14ac:dyDescent="0.3">
      <c r="A96373">
        <v>291778</v>
      </c>
      <c r="B96373" s="2">
        <v>44395.729556634302</v>
      </c>
      <c r="C96373">
        <v>259196</v>
      </c>
      <c r="D96373">
        <v>291304</v>
      </c>
      <c r="I96373" s="59">
        <v>140657</v>
      </c>
      <c r="J96373" s="57" t="s">
        <v>81</v>
      </c>
      <c r="K96373" s="58" t="str">
        <f t="shared" si="1505"/>
        <v>будни</v>
      </c>
      <c r="L96373">
        <v>17</v>
      </c>
    </row>
    <row r="96374" spans="1:12" x14ac:dyDescent="0.3">
      <c r="A96374">
        <v>291780</v>
      </c>
      <c r="B96374" s="2">
        <v>44395.72960600604</v>
      </c>
      <c r="C96374">
        <v>158099</v>
      </c>
      <c r="D96374">
        <v>190601</v>
      </c>
      <c r="I96374" s="59">
        <v>140658</v>
      </c>
      <c r="J96374" s="57" t="s">
        <v>78</v>
      </c>
      <c r="K96374" s="58" t="str">
        <f t="shared" si="1505"/>
        <v>выходные</v>
      </c>
      <c r="L96374">
        <v>17</v>
      </c>
    </row>
    <row r="96375" spans="1:12" x14ac:dyDescent="0.3">
      <c r="A96375">
        <v>291782</v>
      </c>
      <c r="B96375" s="2">
        <v>44395.729961165045</v>
      </c>
      <c r="C96375">
        <v>105901</v>
      </c>
      <c r="D96375">
        <v>366805</v>
      </c>
      <c r="I96375" s="59">
        <v>140659</v>
      </c>
      <c r="J96375" s="57" t="s">
        <v>82</v>
      </c>
      <c r="K96375" s="58" t="str">
        <f t="shared" si="1505"/>
        <v>выходные</v>
      </c>
      <c r="L96375">
        <v>17</v>
      </c>
    </row>
    <row r="96376" spans="1:12" x14ac:dyDescent="0.3">
      <c r="A96376">
        <v>291784</v>
      </c>
      <c r="B96376" s="2">
        <v>44395.730365695788</v>
      </c>
      <c r="C96376">
        <v>91852</v>
      </c>
      <c r="D96376">
        <v>222693</v>
      </c>
      <c r="I96376" s="59">
        <v>140660</v>
      </c>
      <c r="J96376" s="57" t="s">
        <v>83</v>
      </c>
      <c r="K96376" s="58" t="str">
        <f t="shared" si="1505"/>
        <v>будни</v>
      </c>
      <c r="L96376">
        <v>17</v>
      </c>
    </row>
    <row r="96377" spans="1:12" x14ac:dyDescent="0.3">
      <c r="A96377">
        <v>291785</v>
      </c>
      <c r="B96377" s="2">
        <v>44395.730365695796</v>
      </c>
      <c r="C96377">
        <v>99150</v>
      </c>
      <c r="D96377">
        <v>411922</v>
      </c>
      <c r="I96377" s="59">
        <v>140661</v>
      </c>
      <c r="J96377" s="57" t="s">
        <v>84</v>
      </c>
      <c r="K96377" s="58" t="str">
        <f t="shared" si="1505"/>
        <v>будни</v>
      </c>
      <c r="L96377">
        <v>17</v>
      </c>
    </row>
    <row r="96378" spans="1:12" x14ac:dyDescent="0.3">
      <c r="A96378">
        <v>291789</v>
      </c>
      <c r="B96378" s="2">
        <v>44395.730770226532</v>
      </c>
      <c r="C96378">
        <v>195424</v>
      </c>
      <c r="D96378">
        <v>9852</v>
      </c>
      <c r="I96378" s="59">
        <v>140662</v>
      </c>
      <c r="J96378" s="57" t="s">
        <v>79</v>
      </c>
      <c r="K96378" s="58" t="str">
        <f t="shared" si="1505"/>
        <v>будни</v>
      </c>
      <c r="L96378">
        <v>17</v>
      </c>
    </row>
    <row r="96379" spans="1:12" x14ac:dyDescent="0.3">
      <c r="A96379">
        <v>291794</v>
      </c>
      <c r="B96379" s="2">
        <v>44395.730979338972</v>
      </c>
      <c r="C96379">
        <v>163475</v>
      </c>
      <c r="D96379">
        <v>230507</v>
      </c>
      <c r="I96379" s="59">
        <v>140663</v>
      </c>
      <c r="J96379" s="57" t="s">
        <v>80</v>
      </c>
      <c r="K96379" s="58" t="str">
        <f t="shared" si="1505"/>
        <v>будни</v>
      </c>
      <c r="L96379">
        <v>17</v>
      </c>
    </row>
    <row r="96380" spans="1:12" x14ac:dyDescent="0.3">
      <c r="A96380">
        <v>291799</v>
      </c>
      <c r="B96380" s="2">
        <v>44395.731174757282</v>
      </c>
      <c r="C96380">
        <v>296042</v>
      </c>
      <c r="D96380">
        <v>461832</v>
      </c>
      <c r="I96380" s="59">
        <v>140664</v>
      </c>
      <c r="J96380" s="57" t="s">
        <v>81</v>
      </c>
      <c r="K96380" s="58" t="str">
        <f t="shared" si="1505"/>
        <v>будни</v>
      </c>
      <c r="L96380">
        <v>17</v>
      </c>
    </row>
    <row r="96381" spans="1:12" x14ac:dyDescent="0.3">
      <c r="A96381">
        <v>291804</v>
      </c>
      <c r="B96381" s="2">
        <v>44395.731579288025</v>
      </c>
      <c r="C96381">
        <v>69497</v>
      </c>
      <c r="D96381">
        <v>230027</v>
      </c>
      <c r="I96381" s="59">
        <v>140665</v>
      </c>
      <c r="J96381" s="57" t="s">
        <v>78</v>
      </c>
      <c r="K96381" s="58" t="str">
        <f t="shared" si="1505"/>
        <v>выходные</v>
      </c>
      <c r="L96381">
        <v>17</v>
      </c>
    </row>
    <row r="96382" spans="1:12" x14ac:dyDescent="0.3">
      <c r="A96382">
        <v>291805</v>
      </c>
      <c r="B96382" s="2">
        <v>44395.732388349512</v>
      </c>
      <c r="C96382">
        <v>127577</v>
      </c>
      <c r="D96382">
        <v>258219</v>
      </c>
      <c r="I96382" s="59">
        <v>140666</v>
      </c>
      <c r="J96382" s="57" t="s">
        <v>82</v>
      </c>
      <c r="K96382" s="58" t="str">
        <f t="shared" si="1505"/>
        <v>выходные</v>
      </c>
      <c r="L96382">
        <v>17</v>
      </c>
    </row>
    <row r="96383" spans="1:12" x14ac:dyDescent="0.3">
      <c r="A96383">
        <v>291806</v>
      </c>
      <c r="B96383" s="2">
        <v>44395.732388349512</v>
      </c>
      <c r="C96383">
        <v>134449</v>
      </c>
      <c r="D96383">
        <v>105597</v>
      </c>
      <c r="I96383" s="59">
        <v>140667</v>
      </c>
      <c r="J96383" s="57" t="s">
        <v>83</v>
      </c>
      <c r="K96383" s="58" t="str">
        <f t="shared" si="1505"/>
        <v>будни</v>
      </c>
      <c r="L96383">
        <v>17</v>
      </c>
    </row>
    <row r="96384" spans="1:12" x14ac:dyDescent="0.3">
      <c r="A96384">
        <v>291807</v>
      </c>
      <c r="B96384" s="2">
        <v>44395.733197411006</v>
      </c>
      <c r="C96384">
        <v>129654</v>
      </c>
      <c r="D96384">
        <v>21760</v>
      </c>
      <c r="I96384" s="59">
        <v>140668</v>
      </c>
      <c r="J96384" s="57" t="s">
        <v>84</v>
      </c>
      <c r="K96384" s="58" t="str">
        <f t="shared" si="1505"/>
        <v>будни</v>
      </c>
      <c r="L96384">
        <v>17</v>
      </c>
    </row>
    <row r="96385" spans="1:12" x14ac:dyDescent="0.3">
      <c r="A96385">
        <v>291809</v>
      </c>
      <c r="B96385" s="2">
        <v>44395.733601941742</v>
      </c>
      <c r="C96385">
        <v>15056</v>
      </c>
      <c r="D96385">
        <v>449379</v>
      </c>
      <c r="I96385" s="59">
        <v>140669</v>
      </c>
      <c r="J96385" s="57" t="s">
        <v>79</v>
      </c>
      <c r="K96385" s="58" t="str">
        <f t="shared" si="1505"/>
        <v>будни</v>
      </c>
      <c r="L96385">
        <v>17</v>
      </c>
    </row>
    <row r="96386" spans="1:12" x14ac:dyDescent="0.3">
      <c r="A96386">
        <v>291810</v>
      </c>
      <c r="B96386" s="2">
        <v>44395.734006472492</v>
      </c>
      <c r="C96386">
        <v>165941</v>
      </c>
      <c r="D96386">
        <v>294042</v>
      </c>
      <c r="I96386" s="59">
        <v>140670</v>
      </c>
      <c r="J96386" s="57" t="s">
        <v>80</v>
      </c>
      <c r="K96386" s="58" t="str">
        <f t="shared" si="1505"/>
        <v>будни</v>
      </c>
      <c r="L96386">
        <v>17</v>
      </c>
    </row>
    <row r="96387" spans="1:12" x14ac:dyDescent="0.3">
      <c r="A96387">
        <v>291815</v>
      </c>
      <c r="B96387" s="2">
        <v>44395.734006472492</v>
      </c>
      <c r="C96387">
        <v>349152</v>
      </c>
      <c r="D96387">
        <v>115825</v>
      </c>
      <c r="I96387" s="59">
        <v>140671</v>
      </c>
      <c r="J96387" s="57" t="s">
        <v>81</v>
      </c>
      <c r="K96387" s="58" t="str">
        <f t="shared" ref="K96387:K96450" si="1506">IF(OR(J96387="суббота",J96387="воскресенье"),"выходные","будни")</f>
        <v>будни</v>
      </c>
      <c r="L96387">
        <v>17</v>
      </c>
    </row>
    <row r="96388" spans="1:12" x14ac:dyDescent="0.3">
      <c r="A96388">
        <v>291816</v>
      </c>
      <c r="B96388" s="2">
        <v>44395.734411003235</v>
      </c>
      <c r="C96388">
        <v>45012</v>
      </c>
      <c r="D96388">
        <v>258219</v>
      </c>
      <c r="I96388" s="59">
        <v>140672</v>
      </c>
      <c r="J96388" s="57" t="s">
        <v>78</v>
      </c>
      <c r="K96388" s="58" t="str">
        <f t="shared" si="1506"/>
        <v>выходные</v>
      </c>
      <c r="L96388">
        <v>17</v>
      </c>
    </row>
    <row r="96389" spans="1:12" x14ac:dyDescent="0.3">
      <c r="A96389">
        <v>291818</v>
      </c>
      <c r="B96389" s="2">
        <v>44395.735220064729</v>
      </c>
      <c r="C96389">
        <v>346141</v>
      </c>
      <c r="D96389">
        <v>387595</v>
      </c>
      <c r="I96389" s="59">
        <v>140673</v>
      </c>
      <c r="J96389" s="57" t="s">
        <v>82</v>
      </c>
      <c r="K96389" s="58" t="str">
        <f t="shared" si="1506"/>
        <v>выходные</v>
      </c>
      <c r="L96389">
        <v>17</v>
      </c>
    </row>
    <row r="96390" spans="1:12" x14ac:dyDescent="0.3">
      <c r="A96390">
        <v>291821</v>
      </c>
      <c r="B96390" s="2">
        <v>44395.735624595465</v>
      </c>
      <c r="C96390">
        <v>21959</v>
      </c>
      <c r="D96390">
        <v>398027</v>
      </c>
      <c r="I96390" s="59">
        <v>140674</v>
      </c>
      <c r="J96390" s="57" t="s">
        <v>83</v>
      </c>
      <c r="K96390" s="58" t="str">
        <f t="shared" si="1506"/>
        <v>будни</v>
      </c>
      <c r="L96390">
        <v>17</v>
      </c>
    </row>
    <row r="96391" spans="1:12" x14ac:dyDescent="0.3">
      <c r="A96391">
        <v>291822</v>
      </c>
      <c r="B96391" s="2">
        <v>44395.736747337258</v>
      </c>
      <c r="C96391">
        <v>51770</v>
      </c>
      <c r="D96391">
        <v>348155</v>
      </c>
      <c r="I96391" s="59">
        <v>140675</v>
      </c>
      <c r="J96391" s="57" t="s">
        <v>84</v>
      </c>
      <c r="K96391" s="58" t="str">
        <f t="shared" si="1506"/>
        <v>будни</v>
      </c>
      <c r="L96391">
        <v>17</v>
      </c>
    </row>
    <row r="96392" spans="1:12" x14ac:dyDescent="0.3">
      <c r="A96392">
        <v>291824</v>
      </c>
      <c r="B96392" s="2">
        <v>44395.737242718445</v>
      </c>
      <c r="C96392">
        <v>91990</v>
      </c>
      <c r="D96392">
        <v>132699</v>
      </c>
      <c r="I96392" s="59">
        <v>140676</v>
      </c>
      <c r="J96392" s="57" t="s">
        <v>79</v>
      </c>
      <c r="K96392" s="58" t="str">
        <f t="shared" si="1506"/>
        <v>будни</v>
      </c>
      <c r="L96392">
        <v>17</v>
      </c>
    </row>
    <row r="96393" spans="1:12" x14ac:dyDescent="0.3">
      <c r="A96393">
        <v>291829</v>
      </c>
      <c r="B96393" s="2">
        <v>44395.738303781247</v>
      </c>
      <c r="C96393">
        <v>59065</v>
      </c>
      <c r="D96393">
        <v>96633</v>
      </c>
      <c r="I96393" s="59">
        <v>140677</v>
      </c>
      <c r="J96393" s="57" t="s">
        <v>80</v>
      </c>
      <c r="K96393" s="58" t="str">
        <f t="shared" si="1506"/>
        <v>будни</v>
      </c>
      <c r="L96393">
        <v>17</v>
      </c>
    </row>
    <row r="96394" spans="1:12" x14ac:dyDescent="0.3">
      <c r="A96394">
        <v>291832</v>
      </c>
      <c r="B96394" s="2">
        <v>44395.738456310683</v>
      </c>
      <c r="C96394">
        <v>305177</v>
      </c>
      <c r="D96394">
        <v>388677</v>
      </c>
      <c r="I96394" s="59">
        <v>140678</v>
      </c>
      <c r="J96394" s="57" t="s">
        <v>81</v>
      </c>
      <c r="K96394" s="58" t="str">
        <f t="shared" si="1506"/>
        <v>будни</v>
      </c>
      <c r="L96394">
        <v>17</v>
      </c>
    </row>
    <row r="96395" spans="1:12" x14ac:dyDescent="0.3">
      <c r="A96395">
        <v>291836</v>
      </c>
      <c r="B96395" s="2">
        <v>44395.739265372169</v>
      </c>
      <c r="C96395">
        <v>345956</v>
      </c>
      <c r="D96395">
        <v>172207</v>
      </c>
      <c r="I96395" s="59">
        <v>140679</v>
      </c>
      <c r="J96395" s="57" t="s">
        <v>78</v>
      </c>
      <c r="K96395" s="58" t="str">
        <f t="shared" si="1506"/>
        <v>выходные</v>
      </c>
      <c r="L96395">
        <v>17</v>
      </c>
    </row>
    <row r="96396" spans="1:12" x14ac:dyDescent="0.3">
      <c r="A96396">
        <v>291840</v>
      </c>
      <c r="B96396" s="2">
        <v>44395.739666666661</v>
      </c>
      <c r="C96396">
        <v>342126</v>
      </c>
      <c r="D96396">
        <v>347008</v>
      </c>
      <c r="I96396" s="59">
        <v>140680</v>
      </c>
      <c r="J96396" s="57" t="s">
        <v>82</v>
      </c>
      <c r="K96396" s="58" t="str">
        <f t="shared" si="1506"/>
        <v>выходные</v>
      </c>
      <c r="L96396">
        <v>17</v>
      </c>
    </row>
    <row r="96397" spans="1:12" x14ac:dyDescent="0.3">
      <c r="A96397">
        <v>291845</v>
      </c>
      <c r="B96397" s="2">
        <v>44395.739669902912</v>
      </c>
      <c r="C96397">
        <v>209320</v>
      </c>
      <c r="D96397">
        <v>172251</v>
      </c>
      <c r="I96397" s="59">
        <v>140681</v>
      </c>
      <c r="J96397" s="57" t="s">
        <v>83</v>
      </c>
      <c r="K96397" s="58" t="str">
        <f t="shared" si="1506"/>
        <v>будни</v>
      </c>
      <c r="L96397">
        <v>17</v>
      </c>
    </row>
    <row r="96398" spans="1:12" x14ac:dyDescent="0.3">
      <c r="A96398">
        <v>291850</v>
      </c>
      <c r="B96398" s="2">
        <v>44395.740074433663</v>
      </c>
      <c r="C96398">
        <v>56898</v>
      </c>
      <c r="D96398">
        <v>419184</v>
      </c>
      <c r="I96398" s="59">
        <v>140682</v>
      </c>
      <c r="J96398" s="57" t="s">
        <v>84</v>
      </c>
      <c r="K96398" s="58" t="str">
        <f t="shared" si="1506"/>
        <v>будни</v>
      </c>
      <c r="L96398">
        <v>17</v>
      </c>
    </row>
    <row r="96399" spans="1:12" x14ac:dyDescent="0.3">
      <c r="A96399">
        <v>291851</v>
      </c>
      <c r="B96399" s="2">
        <v>44395.740074433663</v>
      </c>
      <c r="C96399">
        <v>120653</v>
      </c>
      <c r="D96399">
        <v>241927</v>
      </c>
      <c r="I96399" s="59">
        <v>140683</v>
      </c>
      <c r="J96399" s="57" t="s">
        <v>79</v>
      </c>
      <c r="K96399" s="58" t="str">
        <f t="shared" si="1506"/>
        <v>будни</v>
      </c>
      <c r="L96399">
        <v>17</v>
      </c>
    </row>
    <row r="96400" spans="1:12" x14ac:dyDescent="0.3">
      <c r="A96400">
        <v>291855</v>
      </c>
      <c r="B96400" s="2">
        <v>44395.740883495142</v>
      </c>
      <c r="C96400">
        <v>181867</v>
      </c>
      <c r="D96400">
        <v>148630</v>
      </c>
      <c r="I96400" s="59">
        <v>140684</v>
      </c>
      <c r="J96400" s="57" t="s">
        <v>80</v>
      </c>
      <c r="K96400" s="58" t="str">
        <f t="shared" si="1506"/>
        <v>будни</v>
      </c>
      <c r="L96400">
        <v>17</v>
      </c>
    </row>
    <row r="96401" spans="1:12" x14ac:dyDescent="0.3">
      <c r="A96401">
        <v>291857</v>
      </c>
      <c r="B96401" s="2">
        <v>44395.741288025893</v>
      </c>
      <c r="C96401">
        <v>87608</v>
      </c>
      <c r="D96401">
        <v>206264</v>
      </c>
      <c r="I96401" s="59">
        <v>140685</v>
      </c>
      <c r="J96401" s="57" t="s">
        <v>81</v>
      </c>
      <c r="K96401" s="58" t="str">
        <f t="shared" si="1506"/>
        <v>будни</v>
      </c>
      <c r="L96401">
        <v>17</v>
      </c>
    </row>
    <row r="96402" spans="1:12" x14ac:dyDescent="0.3">
      <c r="A96402">
        <v>291862</v>
      </c>
      <c r="B96402" s="2">
        <v>44395.742097087379</v>
      </c>
      <c r="C96402">
        <v>171269</v>
      </c>
      <c r="D96402">
        <v>171935</v>
      </c>
      <c r="I96402" s="59">
        <v>140686</v>
      </c>
      <c r="J96402" s="57" t="s">
        <v>78</v>
      </c>
      <c r="K96402" s="58" t="str">
        <f t="shared" si="1506"/>
        <v>выходные</v>
      </c>
      <c r="L96402">
        <v>17</v>
      </c>
    </row>
    <row r="96403" spans="1:12" x14ac:dyDescent="0.3">
      <c r="A96403">
        <v>291864</v>
      </c>
      <c r="B96403" s="2">
        <v>44395.742501618122</v>
      </c>
      <c r="C96403">
        <v>113254</v>
      </c>
      <c r="D96403">
        <v>317239</v>
      </c>
      <c r="I96403" s="59">
        <v>140687</v>
      </c>
      <c r="J96403" s="57" t="s">
        <v>82</v>
      </c>
      <c r="K96403" s="58" t="str">
        <f t="shared" si="1506"/>
        <v>выходные</v>
      </c>
      <c r="L96403">
        <v>17</v>
      </c>
    </row>
    <row r="96404" spans="1:12" x14ac:dyDescent="0.3">
      <c r="A96404">
        <v>291865</v>
      </c>
      <c r="B96404" s="2">
        <v>44395.742906148866</v>
      </c>
      <c r="C96404">
        <v>208954</v>
      </c>
      <c r="D96404">
        <v>153893</v>
      </c>
      <c r="I96404" s="59">
        <v>140688</v>
      </c>
      <c r="J96404" s="57" t="s">
        <v>83</v>
      </c>
      <c r="K96404" s="58" t="str">
        <f t="shared" si="1506"/>
        <v>будни</v>
      </c>
      <c r="L96404">
        <v>17</v>
      </c>
    </row>
    <row r="96405" spans="1:12" x14ac:dyDescent="0.3">
      <c r="A96405">
        <v>291870</v>
      </c>
      <c r="B96405" s="2">
        <v>44395.742906148866</v>
      </c>
      <c r="C96405">
        <v>219944</v>
      </c>
      <c r="D96405">
        <v>392434</v>
      </c>
      <c r="I96405" s="59">
        <v>140689</v>
      </c>
      <c r="J96405" s="57" t="s">
        <v>84</v>
      </c>
      <c r="K96405" s="58" t="str">
        <f t="shared" si="1506"/>
        <v>будни</v>
      </c>
      <c r="L96405">
        <v>17</v>
      </c>
    </row>
    <row r="96406" spans="1:12" x14ac:dyDescent="0.3">
      <c r="A96406">
        <v>291875</v>
      </c>
      <c r="B96406" s="2">
        <v>44395.742906148866</v>
      </c>
      <c r="C96406">
        <v>315913</v>
      </c>
      <c r="D96406">
        <v>250679</v>
      </c>
      <c r="I96406" s="59">
        <v>140690</v>
      </c>
      <c r="J96406" s="57" t="s">
        <v>79</v>
      </c>
      <c r="K96406" s="58" t="str">
        <f t="shared" si="1506"/>
        <v>будни</v>
      </c>
      <c r="L96406">
        <v>17</v>
      </c>
    </row>
    <row r="96407" spans="1:12" x14ac:dyDescent="0.3">
      <c r="A96407">
        <v>291876</v>
      </c>
      <c r="B96407" s="2">
        <v>44395.743715210352</v>
      </c>
      <c r="C96407">
        <v>21003</v>
      </c>
      <c r="D96407">
        <v>12149</v>
      </c>
      <c r="I96407" s="59">
        <v>140691</v>
      </c>
      <c r="J96407" s="57" t="s">
        <v>80</v>
      </c>
      <c r="K96407" s="58" t="str">
        <f t="shared" si="1506"/>
        <v>будни</v>
      </c>
      <c r="L96407">
        <v>17</v>
      </c>
    </row>
    <row r="96408" spans="1:12" x14ac:dyDescent="0.3">
      <c r="A96408">
        <v>291880</v>
      </c>
      <c r="B96408" s="2">
        <v>44395.743715210352</v>
      </c>
      <c r="C96408">
        <v>46924</v>
      </c>
      <c r="D96408">
        <v>86587</v>
      </c>
      <c r="I96408" s="59">
        <v>140692</v>
      </c>
      <c r="J96408" s="57" t="s">
        <v>81</v>
      </c>
      <c r="K96408" s="58" t="str">
        <f t="shared" si="1506"/>
        <v>будни</v>
      </c>
      <c r="L96408">
        <v>17</v>
      </c>
    </row>
    <row r="96409" spans="1:12" x14ac:dyDescent="0.3">
      <c r="A96409">
        <v>291885</v>
      </c>
      <c r="B96409" s="2">
        <v>44395.744524271846</v>
      </c>
      <c r="C96409">
        <v>259078</v>
      </c>
      <c r="D96409">
        <v>230507</v>
      </c>
      <c r="I96409" s="59">
        <v>140693</v>
      </c>
      <c r="J96409" s="57" t="s">
        <v>78</v>
      </c>
      <c r="K96409" s="58" t="str">
        <f t="shared" si="1506"/>
        <v>выходные</v>
      </c>
      <c r="L96409">
        <v>17</v>
      </c>
    </row>
    <row r="96410" spans="1:12" x14ac:dyDescent="0.3">
      <c r="A96410">
        <v>291890</v>
      </c>
      <c r="B96410" s="2">
        <v>44395.744928802589</v>
      </c>
      <c r="C96410">
        <v>62054</v>
      </c>
      <c r="D96410">
        <v>436829</v>
      </c>
      <c r="I96410" s="59">
        <v>140694</v>
      </c>
      <c r="J96410" s="57" t="s">
        <v>82</v>
      </c>
      <c r="K96410" s="58" t="str">
        <f t="shared" si="1506"/>
        <v>выходные</v>
      </c>
      <c r="L96410">
        <v>17</v>
      </c>
    </row>
    <row r="96411" spans="1:12" x14ac:dyDescent="0.3">
      <c r="A96411">
        <v>291892</v>
      </c>
      <c r="B96411" s="2">
        <v>44395.744928802589</v>
      </c>
      <c r="C96411">
        <v>185187</v>
      </c>
      <c r="D96411">
        <v>405685</v>
      </c>
      <c r="I96411" s="59">
        <v>140695</v>
      </c>
      <c r="J96411" s="57" t="s">
        <v>83</v>
      </c>
      <c r="K96411" s="58" t="str">
        <f t="shared" si="1506"/>
        <v>будни</v>
      </c>
      <c r="L96411">
        <v>17</v>
      </c>
    </row>
    <row r="96412" spans="1:12" x14ac:dyDescent="0.3">
      <c r="A96412">
        <v>291894</v>
      </c>
      <c r="B96412" s="2">
        <v>44395.744928802589</v>
      </c>
      <c r="C96412">
        <v>317019</v>
      </c>
      <c r="D96412">
        <v>347393</v>
      </c>
      <c r="I96412" s="59">
        <v>140696</v>
      </c>
      <c r="J96412" s="57" t="s">
        <v>84</v>
      </c>
      <c r="K96412" s="58" t="str">
        <f t="shared" si="1506"/>
        <v>будни</v>
      </c>
      <c r="L96412">
        <v>17</v>
      </c>
    </row>
    <row r="96413" spans="1:12" x14ac:dyDescent="0.3">
      <c r="A96413">
        <v>291898</v>
      </c>
      <c r="B96413" s="2">
        <v>44395.745353556929</v>
      </c>
      <c r="C96413">
        <v>234887</v>
      </c>
      <c r="D96413">
        <v>198146</v>
      </c>
      <c r="I96413" s="59">
        <v>140697</v>
      </c>
      <c r="J96413" s="57" t="s">
        <v>79</v>
      </c>
      <c r="K96413" s="58" t="str">
        <f t="shared" si="1506"/>
        <v>будни</v>
      </c>
      <c r="L96413">
        <v>17</v>
      </c>
    </row>
    <row r="96414" spans="1:12" x14ac:dyDescent="0.3">
      <c r="A96414">
        <v>291903</v>
      </c>
      <c r="B96414" s="2">
        <v>44395.745737864076</v>
      </c>
      <c r="C96414">
        <v>133193</v>
      </c>
      <c r="D96414">
        <v>275636</v>
      </c>
      <c r="I96414" s="59">
        <v>140698</v>
      </c>
      <c r="J96414" s="57" t="s">
        <v>80</v>
      </c>
      <c r="K96414" s="58" t="str">
        <f t="shared" si="1506"/>
        <v>будни</v>
      </c>
      <c r="L96414">
        <v>17</v>
      </c>
    </row>
    <row r="96415" spans="1:12" x14ac:dyDescent="0.3">
      <c r="A96415">
        <v>291907</v>
      </c>
      <c r="B96415" s="2">
        <v>44395.746142394819</v>
      </c>
      <c r="C96415">
        <v>73897</v>
      </c>
      <c r="D96415">
        <v>342637</v>
      </c>
      <c r="I96415" s="59">
        <v>140699</v>
      </c>
      <c r="J96415" s="57" t="s">
        <v>81</v>
      </c>
      <c r="K96415" s="58" t="str">
        <f t="shared" si="1506"/>
        <v>будни</v>
      </c>
      <c r="L96415">
        <v>17</v>
      </c>
    </row>
    <row r="96416" spans="1:12" x14ac:dyDescent="0.3">
      <c r="A96416">
        <v>291912</v>
      </c>
      <c r="B96416" s="2">
        <v>44395.746546925569</v>
      </c>
      <c r="C96416">
        <v>255570</v>
      </c>
      <c r="D96416">
        <v>408733</v>
      </c>
      <c r="I96416" s="59">
        <v>140700</v>
      </c>
      <c r="J96416" s="57" t="s">
        <v>78</v>
      </c>
      <c r="K96416" s="58" t="str">
        <f t="shared" si="1506"/>
        <v>выходные</v>
      </c>
      <c r="L96416">
        <v>17</v>
      </c>
    </row>
    <row r="96417" spans="1:12" x14ac:dyDescent="0.3">
      <c r="A96417">
        <v>291916</v>
      </c>
      <c r="B96417" s="2">
        <v>44395.746951456305</v>
      </c>
      <c r="C96417">
        <v>169526</v>
      </c>
      <c r="D96417">
        <v>214179</v>
      </c>
      <c r="I96417" s="59">
        <v>140701</v>
      </c>
      <c r="J96417" s="57" t="s">
        <v>82</v>
      </c>
      <c r="K96417" s="58" t="str">
        <f t="shared" si="1506"/>
        <v>выходные</v>
      </c>
      <c r="L96417">
        <v>17</v>
      </c>
    </row>
    <row r="96418" spans="1:12" x14ac:dyDescent="0.3">
      <c r="A96418">
        <v>291917</v>
      </c>
      <c r="B96418" s="2">
        <v>44395.74816504855</v>
      </c>
      <c r="C96418">
        <v>260457</v>
      </c>
      <c r="D96418">
        <v>313585</v>
      </c>
      <c r="I96418" s="59">
        <v>140702</v>
      </c>
      <c r="J96418" s="57" t="s">
        <v>83</v>
      </c>
      <c r="K96418" s="58" t="str">
        <f t="shared" si="1506"/>
        <v>будни</v>
      </c>
      <c r="L96418">
        <v>17</v>
      </c>
    </row>
    <row r="96419" spans="1:12" x14ac:dyDescent="0.3">
      <c r="A96419">
        <v>291922</v>
      </c>
      <c r="B96419" s="2">
        <v>44395.748569579286</v>
      </c>
      <c r="C96419">
        <v>57932</v>
      </c>
      <c r="D96419">
        <v>318314</v>
      </c>
      <c r="I96419" s="59">
        <v>140703</v>
      </c>
      <c r="J96419" s="57" t="s">
        <v>84</v>
      </c>
      <c r="K96419" s="58" t="str">
        <f t="shared" si="1506"/>
        <v>будни</v>
      </c>
      <c r="L96419">
        <v>17</v>
      </c>
    </row>
    <row r="96420" spans="1:12" x14ac:dyDescent="0.3">
      <c r="A96420">
        <v>291927</v>
      </c>
      <c r="B96420" s="2">
        <v>44395.748954741051</v>
      </c>
      <c r="C96420">
        <v>16125</v>
      </c>
      <c r="D96420">
        <v>230507</v>
      </c>
      <c r="I96420" s="59">
        <v>140704</v>
      </c>
      <c r="J96420" s="57" t="s">
        <v>79</v>
      </c>
      <c r="K96420" s="58" t="str">
        <f t="shared" si="1506"/>
        <v>будни</v>
      </c>
      <c r="L96420">
        <v>17</v>
      </c>
    </row>
    <row r="96421" spans="1:12" x14ac:dyDescent="0.3">
      <c r="A96421">
        <v>291928</v>
      </c>
      <c r="B96421" s="2">
        <v>44395.749378640779</v>
      </c>
      <c r="C96421">
        <v>312091</v>
      </c>
      <c r="D96421">
        <v>459341</v>
      </c>
      <c r="I96421" s="59">
        <v>140705</v>
      </c>
      <c r="J96421" s="57" t="s">
        <v>80</v>
      </c>
      <c r="K96421" s="58" t="str">
        <f t="shared" si="1506"/>
        <v>будни</v>
      </c>
      <c r="L96421">
        <v>17</v>
      </c>
    </row>
    <row r="96422" spans="1:12" x14ac:dyDescent="0.3">
      <c r="A96422">
        <v>291932</v>
      </c>
      <c r="B96422" s="2">
        <v>44395.749666666663</v>
      </c>
      <c r="C96422">
        <v>232018</v>
      </c>
      <c r="D96422">
        <v>88863</v>
      </c>
      <c r="I96422" s="59">
        <v>140706</v>
      </c>
      <c r="J96422" s="57" t="s">
        <v>81</v>
      </c>
      <c r="K96422" s="58" t="str">
        <f t="shared" si="1506"/>
        <v>будни</v>
      </c>
      <c r="L96422">
        <v>17</v>
      </c>
    </row>
    <row r="96423" spans="1:12" x14ac:dyDescent="0.3">
      <c r="A96423">
        <v>291934</v>
      </c>
      <c r="B96423" s="2">
        <v>44395.749783171523</v>
      </c>
      <c r="C96423">
        <v>9966</v>
      </c>
      <c r="D96423">
        <v>389702</v>
      </c>
      <c r="I96423" s="59">
        <v>140707</v>
      </c>
      <c r="J96423" s="57" t="s">
        <v>78</v>
      </c>
      <c r="K96423" s="58" t="str">
        <f t="shared" si="1506"/>
        <v>выходные</v>
      </c>
      <c r="L96423">
        <v>17</v>
      </c>
    </row>
    <row r="96424" spans="1:12" x14ac:dyDescent="0.3">
      <c r="A96424">
        <v>291938</v>
      </c>
      <c r="B96424" s="2">
        <v>44395.749783171523</v>
      </c>
      <c r="C96424">
        <v>129074</v>
      </c>
      <c r="D96424">
        <v>148630</v>
      </c>
      <c r="I96424" s="59">
        <v>140708</v>
      </c>
      <c r="J96424" s="57" t="s">
        <v>82</v>
      </c>
      <c r="K96424" s="58" t="str">
        <f t="shared" si="1506"/>
        <v>выходные</v>
      </c>
      <c r="L96424">
        <v>17</v>
      </c>
    </row>
    <row r="96425" spans="1:12" x14ac:dyDescent="0.3">
      <c r="A96425">
        <v>291941</v>
      </c>
      <c r="B96425" s="2">
        <v>44395.749783171523</v>
      </c>
      <c r="C96425">
        <v>274447</v>
      </c>
      <c r="D96425">
        <v>182191</v>
      </c>
      <c r="I96425" s="59">
        <v>140709</v>
      </c>
      <c r="J96425" s="57" t="s">
        <v>83</v>
      </c>
      <c r="K96425" s="58" t="str">
        <f t="shared" si="1506"/>
        <v>будни</v>
      </c>
      <c r="L96425">
        <v>17</v>
      </c>
    </row>
    <row r="96426" spans="1:12" x14ac:dyDescent="0.3">
      <c r="A96426">
        <v>291945</v>
      </c>
      <c r="B96426" s="2">
        <v>44395.749931333354</v>
      </c>
      <c r="C96426">
        <v>305135</v>
      </c>
      <c r="D96426">
        <v>330333</v>
      </c>
      <c r="I96426" s="59">
        <v>140710</v>
      </c>
      <c r="J96426" s="57" t="s">
        <v>84</v>
      </c>
      <c r="K96426" s="58" t="str">
        <f t="shared" si="1506"/>
        <v>будни</v>
      </c>
      <c r="L96426">
        <v>17</v>
      </c>
    </row>
    <row r="96427" spans="1:12" x14ac:dyDescent="0.3">
      <c r="A96427">
        <v>291946</v>
      </c>
      <c r="B96427" s="2">
        <v>44395.750187702266</v>
      </c>
      <c r="C96427">
        <v>16321</v>
      </c>
      <c r="D96427">
        <v>318588</v>
      </c>
      <c r="I96427" s="59">
        <v>140711</v>
      </c>
      <c r="J96427" s="57" t="s">
        <v>79</v>
      </c>
      <c r="K96427" s="58" t="str">
        <f t="shared" si="1506"/>
        <v>будни</v>
      </c>
      <c r="L96427">
        <v>18</v>
      </c>
    </row>
    <row r="96428" spans="1:12" x14ac:dyDescent="0.3">
      <c r="A96428">
        <v>291951</v>
      </c>
      <c r="B96428" s="2">
        <v>44395.750187702266</v>
      </c>
      <c r="C96428">
        <v>44658</v>
      </c>
      <c r="D96428">
        <v>264901</v>
      </c>
      <c r="I96428" s="59">
        <v>140712</v>
      </c>
      <c r="J96428" s="57" t="s">
        <v>80</v>
      </c>
      <c r="K96428" s="58" t="str">
        <f t="shared" si="1506"/>
        <v>будни</v>
      </c>
      <c r="L96428">
        <v>18</v>
      </c>
    </row>
    <row r="96429" spans="1:12" x14ac:dyDescent="0.3">
      <c r="A96429">
        <v>291956</v>
      </c>
      <c r="B96429" s="2">
        <v>44395.750592233009</v>
      </c>
      <c r="C96429">
        <v>141441</v>
      </c>
      <c r="D96429">
        <v>460179</v>
      </c>
      <c r="I96429" s="59">
        <v>140713</v>
      </c>
      <c r="J96429" s="57" t="s">
        <v>81</v>
      </c>
      <c r="K96429" s="58" t="str">
        <f t="shared" si="1506"/>
        <v>будни</v>
      </c>
      <c r="L96429">
        <v>18</v>
      </c>
    </row>
    <row r="96430" spans="1:12" x14ac:dyDescent="0.3">
      <c r="A96430">
        <v>291961</v>
      </c>
      <c r="B96430" s="2">
        <v>44395.750877407147</v>
      </c>
      <c r="C96430">
        <v>299102</v>
      </c>
      <c r="D96430">
        <v>194726</v>
      </c>
      <c r="I96430" s="59">
        <v>140714</v>
      </c>
      <c r="J96430" s="57" t="s">
        <v>78</v>
      </c>
      <c r="K96430" s="58" t="str">
        <f t="shared" si="1506"/>
        <v>выходные</v>
      </c>
      <c r="L96430">
        <v>18</v>
      </c>
    </row>
    <row r="96431" spans="1:12" x14ac:dyDescent="0.3">
      <c r="A96431">
        <v>291962</v>
      </c>
      <c r="B96431" s="2">
        <v>44395.750996763752</v>
      </c>
      <c r="C96431">
        <v>11774</v>
      </c>
      <c r="D96431">
        <v>86587</v>
      </c>
      <c r="I96431" s="59">
        <v>140715</v>
      </c>
      <c r="J96431" s="57" t="s">
        <v>82</v>
      </c>
      <c r="K96431" s="58" t="str">
        <f t="shared" si="1506"/>
        <v>выходные</v>
      </c>
      <c r="L96431">
        <v>18</v>
      </c>
    </row>
    <row r="96432" spans="1:12" x14ac:dyDescent="0.3">
      <c r="A96432">
        <v>291965</v>
      </c>
      <c r="B96432" s="2">
        <v>44395.750996763752</v>
      </c>
      <c r="C96432">
        <v>146276</v>
      </c>
      <c r="D96432">
        <v>181651</v>
      </c>
      <c r="I96432" s="59">
        <v>140716</v>
      </c>
      <c r="J96432" s="57" t="s">
        <v>83</v>
      </c>
      <c r="K96432" s="58" t="str">
        <f t="shared" si="1506"/>
        <v>будни</v>
      </c>
      <c r="L96432">
        <v>18</v>
      </c>
    </row>
    <row r="96433" spans="1:12" x14ac:dyDescent="0.3">
      <c r="A96433">
        <v>291968</v>
      </c>
      <c r="B96433" s="2">
        <v>44395.750999481184</v>
      </c>
      <c r="C96433">
        <v>328470</v>
      </c>
      <c r="D96433">
        <v>347393</v>
      </c>
      <c r="I96433" s="59">
        <v>140717</v>
      </c>
      <c r="J96433" s="57" t="s">
        <v>84</v>
      </c>
      <c r="K96433" s="58" t="str">
        <f t="shared" si="1506"/>
        <v>будни</v>
      </c>
      <c r="L96433">
        <v>18</v>
      </c>
    </row>
    <row r="96434" spans="1:12" x14ac:dyDescent="0.3">
      <c r="A96434">
        <v>291971</v>
      </c>
      <c r="B96434" s="2">
        <v>44395.751401294503</v>
      </c>
      <c r="C96434">
        <v>42981</v>
      </c>
      <c r="D96434">
        <v>202651</v>
      </c>
      <c r="I96434" s="59">
        <v>140718</v>
      </c>
      <c r="J96434" s="57" t="s">
        <v>79</v>
      </c>
      <c r="K96434" s="58" t="str">
        <f t="shared" si="1506"/>
        <v>будни</v>
      </c>
      <c r="L96434">
        <v>18</v>
      </c>
    </row>
    <row r="96435" spans="1:12" x14ac:dyDescent="0.3">
      <c r="A96435">
        <v>291972</v>
      </c>
      <c r="B96435" s="2">
        <v>44395.751401294503</v>
      </c>
      <c r="C96435">
        <v>112085</v>
      </c>
      <c r="D96435">
        <v>341081</v>
      </c>
      <c r="I96435" s="59">
        <v>140719</v>
      </c>
      <c r="J96435" s="57" t="s">
        <v>80</v>
      </c>
      <c r="K96435" s="58" t="str">
        <f t="shared" si="1506"/>
        <v>будни</v>
      </c>
      <c r="L96435">
        <v>18</v>
      </c>
    </row>
    <row r="96436" spans="1:12" x14ac:dyDescent="0.3">
      <c r="A96436">
        <v>291977</v>
      </c>
      <c r="B96436" s="2">
        <v>44395.751805825239</v>
      </c>
      <c r="C96436">
        <v>66376</v>
      </c>
      <c r="D96436">
        <v>463778</v>
      </c>
      <c r="I96436" s="59">
        <v>140720</v>
      </c>
      <c r="J96436" s="57" t="s">
        <v>81</v>
      </c>
      <c r="K96436" s="58" t="str">
        <f t="shared" si="1506"/>
        <v>будни</v>
      </c>
      <c r="L96436">
        <v>18</v>
      </c>
    </row>
    <row r="96437" spans="1:12" x14ac:dyDescent="0.3">
      <c r="A96437">
        <v>291980</v>
      </c>
      <c r="B96437" s="2">
        <v>44395.751805825239</v>
      </c>
      <c r="C96437">
        <v>190693</v>
      </c>
      <c r="D96437">
        <v>244574</v>
      </c>
      <c r="I96437" s="59">
        <v>140721</v>
      </c>
      <c r="J96437" s="57" t="s">
        <v>78</v>
      </c>
      <c r="K96437" s="58" t="str">
        <f t="shared" si="1506"/>
        <v>выходные</v>
      </c>
      <c r="L96437">
        <v>18</v>
      </c>
    </row>
    <row r="96438" spans="1:12" x14ac:dyDescent="0.3">
      <c r="A96438">
        <v>291984</v>
      </c>
      <c r="B96438" s="2">
        <v>44395.752830591751</v>
      </c>
      <c r="C96438">
        <v>210914</v>
      </c>
      <c r="D96438">
        <v>204281</v>
      </c>
      <c r="I96438" s="59">
        <v>140722</v>
      </c>
      <c r="J96438" s="57" t="s">
        <v>82</v>
      </c>
      <c r="K96438" s="58" t="str">
        <f t="shared" si="1506"/>
        <v>выходные</v>
      </c>
      <c r="L96438">
        <v>18</v>
      </c>
    </row>
    <row r="96439" spans="1:12" x14ac:dyDescent="0.3">
      <c r="A96439">
        <v>291985</v>
      </c>
      <c r="B96439" s="2">
        <v>44395.753019417476</v>
      </c>
      <c r="C96439">
        <v>210464</v>
      </c>
      <c r="D96439">
        <v>198326</v>
      </c>
      <c r="I96439" s="59">
        <v>140723</v>
      </c>
      <c r="J96439" s="57" t="s">
        <v>83</v>
      </c>
      <c r="K96439" s="58" t="str">
        <f t="shared" si="1506"/>
        <v>будни</v>
      </c>
      <c r="L96439">
        <v>18</v>
      </c>
    </row>
    <row r="96440" spans="1:12" x14ac:dyDescent="0.3">
      <c r="A96440">
        <v>291988</v>
      </c>
      <c r="B96440" s="2">
        <v>44395.753019417476</v>
      </c>
      <c r="C96440">
        <v>215735</v>
      </c>
      <c r="D96440">
        <v>192331</v>
      </c>
      <c r="I96440" s="59">
        <v>140724</v>
      </c>
      <c r="J96440" s="57" t="s">
        <v>84</v>
      </c>
      <c r="K96440" s="58" t="str">
        <f t="shared" si="1506"/>
        <v>будни</v>
      </c>
      <c r="L96440">
        <v>18</v>
      </c>
    </row>
    <row r="96441" spans="1:12" x14ac:dyDescent="0.3">
      <c r="A96441">
        <v>291992</v>
      </c>
      <c r="B96441" s="2">
        <v>44395.753019417476</v>
      </c>
      <c r="C96441">
        <v>226806</v>
      </c>
      <c r="D96441">
        <v>182841</v>
      </c>
      <c r="I96441" s="59">
        <v>140725</v>
      </c>
      <c r="J96441" s="57" t="s">
        <v>79</v>
      </c>
      <c r="K96441" s="58" t="str">
        <f t="shared" si="1506"/>
        <v>будни</v>
      </c>
      <c r="L96441">
        <v>18</v>
      </c>
    </row>
    <row r="96442" spans="1:12" x14ac:dyDescent="0.3">
      <c r="A96442">
        <v>291995</v>
      </c>
      <c r="B96442" s="2">
        <v>44395.753019417476</v>
      </c>
      <c r="C96442">
        <v>292029</v>
      </c>
      <c r="D96442">
        <v>190676</v>
      </c>
      <c r="I96442" s="59">
        <v>140726</v>
      </c>
      <c r="J96442" s="57" t="s">
        <v>80</v>
      </c>
      <c r="K96442" s="58" t="str">
        <f t="shared" si="1506"/>
        <v>будни</v>
      </c>
      <c r="L96442">
        <v>18</v>
      </c>
    </row>
    <row r="96443" spans="1:12" x14ac:dyDescent="0.3">
      <c r="A96443">
        <v>291996</v>
      </c>
      <c r="B96443" s="2">
        <v>44395.75496688742</v>
      </c>
      <c r="C96443">
        <v>151874</v>
      </c>
      <c r="D96443">
        <v>236458</v>
      </c>
      <c r="I96443" s="59">
        <v>140727</v>
      </c>
      <c r="J96443" s="57" t="s">
        <v>81</v>
      </c>
      <c r="K96443" s="58" t="str">
        <f t="shared" si="1506"/>
        <v>будни</v>
      </c>
      <c r="L96443">
        <v>18</v>
      </c>
    </row>
    <row r="96444" spans="1:12" x14ac:dyDescent="0.3">
      <c r="A96444">
        <v>291997</v>
      </c>
      <c r="B96444" s="2">
        <v>44395.755333333334</v>
      </c>
      <c r="C96444">
        <v>142123</v>
      </c>
      <c r="D96444">
        <v>454525</v>
      </c>
      <c r="I96444" s="59">
        <v>140728</v>
      </c>
      <c r="J96444" s="57" t="s">
        <v>78</v>
      </c>
      <c r="K96444" s="58" t="str">
        <f t="shared" si="1506"/>
        <v>выходные</v>
      </c>
      <c r="L96444">
        <v>18</v>
      </c>
    </row>
    <row r="96445" spans="1:12" x14ac:dyDescent="0.3">
      <c r="A96445">
        <v>292000</v>
      </c>
      <c r="B96445" s="2">
        <v>44395.756000000001</v>
      </c>
      <c r="C96445">
        <v>208054</v>
      </c>
      <c r="D96445">
        <v>343491</v>
      </c>
      <c r="I96445" s="59">
        <v>140729</v>
      </c>
      <c r="J96445" s="57" t="s">
        <v>82</v>
      </c>
      <c r="K96445" s="58" t="str">
        <f t="shared" si="1506"/>
        <v>выходные</v>
      </c>
      <c r="L96445">
        <v>18</v>
      </c>
    </row>
    <row r="96446" spans="1:12" x14ac:dyDescent="0.3">
      <c r="A96446">
        <v>292002</v>
      </c>
      <c r="B96446" s="2">
        <v>44395.756255663429</v>
      </c>
      <c r="C96446">
        <v>98290</v>
      </c>
      <c r="D96446">
        <v>21760</v>
      </c>
      <c r="I96446" s="59">
        <v>140730</v>
      </c>
      <c r="J96446" s="57" t="s">
        <v>83</v>
      </c>
      <c r="K96446" s="58" t="str">
        <f t="shared" si="1506"/>
        <v>будни</v>
      </c>
      <c r="L96446">
        <v>18</v>
      </c>
    </row>
    <row r="96447" spans="1:12" x14ac:dyDescent="0.3">
      <c r="A96447">
        <v>292003</v>
      </c>
      <c r="B96447" s="2">
        <v>44395.757064724916</v>
      </c>
      <c r="C96447">
        <v>271958</v>
      </c>
      <c r="D96447">
        <v>180863</v>
      </c>
      <c r="I96447" s="59">
        <v>140731</v>
      </c>
      <c r="J96447" s="57" t="s">
        <v>84</v>
      </c>
      <c r="K96447" s="58" t="str">
        <f t="shared" si="1506"/>
        <v>будни</v>
      </c>
      <c r="L96447">
        <v>18</v>
      </c>
    </row>
    <row r="96448" spans="1:12" x14ac:dyDescent="0.3">
      <c r="A96448">
        <v>292007</v>
      </c>
      <c r="B96448" s="2">
        <v>44395.75787378641</v>
      </c>
      <c r="C96448">
        <v>276173</v>
      </c>
      <c r="D96448">
        <v>411922</v>
      </c>
      <c r="I96448" s="59">
        <v>140732</v>
      </c>
      <c r="J96448" s="57" t="s">
        <v>79</v>
      </c>
      <c r="K96448" s="58" t="str">
        <f t="shared" si="1506"/>
        <v>будни</v>
      </c>
      <c r="L96448">
        <v>18</v>
      </c>
    </row>
    <row r="96449" spans="1:12" x14ac:dyDescent="0.3">
      <c r="A96449">
        <v>292009</v>
      </c>
      <c r="B96449" s="2">
        <v>44395.758278317153</v>
      </c>
      <c r="C96449">
        <v>173068</v>
      </c>
      <c r="D96449">
        <v>371920</v>
      </c>
      <c r="I96449" s="59">
        <v>140733</v>
      </c>
      <c r="J96449" s="57" t="s">
        <v>80</v>
      </c>
      <c r="K96449" s="58" t="str">
        <f t="shared" si="1506"/>
        <v>будни</v>
      </c>
      <c r="L96449">
        <v>18</v>
      </c>
    </row>
    <row r="96450" spans="1:12" x14ac:dyDescent="0.3">
      <c r="A96450">
        <v>292011</v>
      </c>
      <c r="B96450" s="2">
        <v>44395.758333333339</v>
      </c>
      <c r="C96450">
        <v>342154</v>
      </c>
      <c r="D96450">
        <v>117745</v>
      </c>
      <c r="I96450" s="59">
        <v>140734</v>
      </c>
      <c r="J96450" s="57" t="s">
        <v>81</v>
      </c>
      <c r="K96450" s="58" t="str">
        <f t="shared" si="1506"/>
        <v>будни</v>
      </c>
      <c r="L96450">
        <v>18</v>
      </c>
    </row>
    <row r="96451" spans="1:12" x14ac:dyDescent="0.3">
      <c r="A96451">
        <v>292012</v>
      </c>
      <c r="B96451" s="2">
        <v>44395.758682847896</v>
      </c>
      <c r="C96451">
        <v>171689</v>
      </c>
      <c r="D96451">
        <v>347008</v>
      </c>
      <c r="I96451" s="59">
        <v>140735</v>
      </c>
      <c r="J96451" s="57" t="s">
        <v>78</v>
      </c>
      <c r="K96451" s="58" t="str">
        <f t="shared" ref="K96451:K96514" si="1507">IF(OR(J96451="суббота",J96451="воскресенье"),"выходные","будни")</f>
        <v>выходные</v>
      </c>
      <c r="L96451">
        <v>18</v>
      </c>
    </row>
    <row r="96452" spans="1:12" x14ac:dyDescent="0.3">
      <c r="A96452">
        <v>292016</v>
      </c>
      <c r="B96452" s="2">
        <v>44395.758903775139</v>
      </c>
      <c r="C96452">
        <v>133393</v>
      </c>
      <c r="D96452">
        <v>389689</v>
      </c>
      <c r="I96452" s="59">
        <v>140736</v>
      </c>
      <c r="J96452" s="57" t="s">
        <v>82</v>
      </c>
      <c r="K96452" s="58" t="str">
        <f t="shared" si="1507"/>
        <v>выходные</v>
      </c>
      <c r="L96452">
        <v>18</v>
      </c>
    </row>
    <row r="96453" spans="1:12" x14ac:dyDescent="0.3">
      <c r="A96453">
        <v>292020</v>
      </c>
      <c r="B96453" s="2">
        <v>44395.759087378639</v>
      </c>
      <c r="C96453">
        <v>101379</v>
      </c>
      <c r="D96453">
        <v>230507</v>
      </c>
      <c r="I96453" s="59">
        <v>140737</v>
      </c>
      <c r="J96453" s="57" t="s">
        <v>83</v>
      </c>
      <c r="K96453" s="58" t="str">
        <f t="shared" si="1507"/>
        <v>будни</v>
      </c>
      <c r="L96453">
        <v>18</v>
      </c>
    </row>
    <row r="96454" spans="1:12" x14ac:dyDescent="0.3">
      <c r="A96454">
        <v>292023</v>
      </c>
      <c r="B96454" s="2">
        <v>44395.75949190939</v>
      </c>
      <c r="C96454">
        <v>138136</v>
      </c>
      <c r="D96454">
        <v>287208</v>
      </c>
      <c r="I96454" s="59">
        <v>140738</v>
      </c>
      <c r="J96454" s="57" t="s">
        <v>84</v>
      </c>
      <c r="K96454" s="58" t="str">
        <f t="shared" si="1507"/>
        <v>будни</v>
      </c>
      <c r="L96454">
        <v>18</v>
      </c>
    </row>
    <row r="96455" spans="1:12" x14ac:dyDescent="0.3">
      <c r="A96455">
        <v>292026</v>
      </c>
      <c r="B96455" s="2">
        <v>44395.75949190939</v>
      </c>
      <c r="C96455">
        <v>235728</v>
      </c>
      <c r="D96455">
        <v>344776</v>
      </c>
      <c r="I96455" s="59">
        <v>140739</v>
      </c>
      <c r="J96455" s="57" t="s">
        <v>79</v>
      </c>
      <c r="K96455" s="58" t="str">
        <f t="shared" si="1507"/>
        <v>будни</v>
      </c>
      <c r="L96455">
        <v>18</v>
      </c>
    </row>
    <row r="96456" spans="1:12" x14ac:dyDescent="0.3">
      <c r="A96456">
        <v>292031</v>
      </c>
      <c r="B96456" s="2">
        <v>44395.759896440126</v>
      </c>
      <c r="C96456">
        <v>46791</v>
      </c>
      <c r="D96456">
        <v>230507</v>
      </c>
      <c r="I96456" s="59">
        <v>140740</v>
      </c>
      <c r="J96456" s="57" t="s">
        <v>80</v>
      </c>
      <c r="K96456" s="58" t="str">
        <f t="shared" si="1507"/>
        <v>будни</v>
      </c>
      <c r="L96456">
        <v>18</v>
      </c>
    </row>
    <row r="96457" spans="1:12" x14ac:dyDescent="0.3">
      <c r="A96457">
        <v>292035</v>
      </c>
      <c r="B96457" s="2">
        <v>44395.759896440126</v>
      </c>
      <c r="C96457">
        <v>242146</v>
      </c>
      <c r="D96457">
        <v>202914</v>
      </c>
      <c r="I96457" s="59">
        <v>140741</v>
      </c>
      <c r="J96457" s="57" t="s">
        <v>81</v>
      </c>
      <c r="K96457" s="58" t="str">
        <f t="shared" si="1507"/>
        <v>будни</v>
      </c>
      <c r="L96457">
        <v>18</v>
      </c>
    </row>
    <row r="96458" spans="1:12" x14ac:dyDescent="0.3">
      <c r="A96458">
        <v>292038</v>
      </c>
      <c r="B96458" s="2">
        <v>44395.760673848687</v>
      </c>
      <c r="C96458">
        <v>316800</v>
      </c>
      <c r="D96458">
        <v>118549</v>
      </c>
      <c r="I96458" s="59">
        <v>140742</v>
      </c>
      <c r="J96458" s="57" t="s">
        <v>78</v>
      </c>
      <c r="K96458" s="58" t="str">
        <f t="shared" si="1507"/>
        <v>выходные</v>
      </c>
      <c r="L96458">
        <v>18</v>
      </c>
    </row>
    <row r="96459" spans="1:12" x14ac:dyDescent="0.3">
      <c r="A96459">
        <v>292043</v>
      </c>
      <c r="B96459" s="2">
        <v>44395.76070550162</v>
      </c>
      <c r="C96459">
        <v>188757</v>
      </c>
      <c r="D96459">
        <v>245484</v>
      </c>
      <c r="I96459" s="59">
        <v>140743</v>
      </c>
      <c r="J96459" s="57" t="s">
        <v>82</v>
      </c>
      <c r="K96459" s="58" t="str">
        <f t="shared" si="1507"/>
        <v>выходные</v>
      </c>
      <c r="L96459">
        <v>18</v>
      </c>
    </row>
    <row r="96460" spans="1:12" x14ac:dyDescent="0.3">
      <c r="A96460">
        <v>292045</v>
      </c>
      <c r="B96460" s="2">
        <v>44395.761514563106</v>
      </c>
      <c r="C96460">
        <v>35739</v>
      </c>
      <c r="D96460">
        <v>158978</v>
      </c>
      <c r="I96460" s="59">
        <v>140744</v>
      </c>
      <c r="J96460" s="57" t="s">
        <v>83</v>
      </c>
      <c r="K96460" s="58" t="str">
        <f t="shared" si="1507"/>
        <v>будни</v>
      </c>
      <c r="L96460">
        <v>18</v>
      </c>
    </row>
    <row r="96461" spans="1:12" x14ac:dyDescent="0.3">
      <c r="A96461">
        <v>292046</v>
      </c>
      <c r="B96461" s="2">
        <v>44395.761514563106</v>
      </c>
      <c r="C96461">
        <v>76298</v>
      </c>
      <c r="D96461">
        <v>266419</v>
      </c>
      <c r="I96461" s="59">
        <v>140745</v>
      </c>
      <c r="J96461" s="57" t="s">
        <v>84</v>
      </c>
      <c r="K96461" s="58" t="str">
        <f t="shared" si="1507"/>
        <v>будни</v>
      </c>
      <c r="L96461">
        <v>18</v>
      </c>
    </row>
    <row r="96462" spans="1:12" x14ac:dyDescent="0.3">
      <c r="A96462">
        <v>292050</v>
      </c>
      <c r="B96462" s="2">
        <v>44395.761514563106</v>
      </c>
      <c r="C96462">
        <v>166663</v>
      </c>
      <c r="D96462">
        <v>374969</v>
      </c>
      <c r="I96462" s="59">
        <v>140746</v>
      </c>
      <c r="J96462" s="57" t="s">
        <v>79</v>
      </c>
      <c r="K96462" s="58" t="str">
        <f t="shared" si="1507"/>
        <v>будни</v>
      </c>
      <c r="L96462">
        <v>18</v>
      </c>
    </row>
    <row r="96463" spans="1:12" x14ac:dyDescent="0.3">
      <c r="A96463">
        <v>292055</v>
      </c>
      <c r="B96463" s="2">
        <v>44395.762728155343</v>
      </c>
      <c r="C96463">
        <v>148178</v>
      </c>
      <c r="D96463">
        <v>241927</v>
      </c>
      <c r="I96463" s="59">
        <v>140747</v>
      </c>
      <c r="J96463" s="57" t="s">
        <v>80</v>
      </c>
      <c r="K96463" s="58" t="str">
        <f t="shared" si="1507"/>
        <v>будни</v>
      </c>
      <c r="L96463">
        <v>18</v>
      </c>
    </row>
    <row r="96464" spans="1:12" x14ac:dyDescent="0.3">
      <c r="A96464">
        <v>292056</v>
      </c>
      <c r="B96464" s="2">
        <v>44395.76363414411</v>
      </c>
      <c r="C96464">
        <v>185696</v>
      </c>
      <c r="D96464">
        <v>477117</v>
      </c>
      <c r="I96464" s="59">
        <v>140748</v>
      </c>
      <c r="J96464" s="57" t="s">
        <v>81</v>
      </c>
      <c r="K96464" s="58" t="str">
        <f t="shared" si="1507"/>
        <v>будни</v>
      </c>
      <c r="L96464">
        <v>18</v>
      </c>
    </row>
    <row r="96465" spans="1:12" x14ac:dyDescent="0.3">
      <c r="A96465">
        <v>292061</v>
      </c>
      <c r="B96465" s="2">
        <v>44395.763941747573</v>
      </c>
      <c r="C96465">
        <v>61398</v>
      </c>
      <c r="D96465">
        <v>21760</v>
      </c>
      <c r="I96465" s="59">
        <v>140749</v>
      </c>
      <c r="J96465" s="57" t="s">
        <v>78</v>
      </c>
      <c r="K96465" s="58" t="str">
        <f t="shared" si="1507"/>
        <v>выходные</v>
      </c>
      <c r="L96465">
        <v>18</v>
      </c>
    </row>
    <row r="96466" spans="1:12" x14ac:dyDescent="0.3">
      <c r="A96466">
        <v>292062</v>
      </c>
      <c r="B96466" s="2">
        <v>44395.763941747573</v>
      </c>
      <c r="C96466">
        <v>173234</v>
      </c>
      <c r="D96466">
        <v>411922</v>
      </c>
      <c r="I96466" s="59">
        <v>140750</v>
      </c>
      <c r="J96466" s="57" t="s">
        <v>82</v>
      </c>
      <c r="K96466" s="58" t="str">
        <f t="shared" si="1507"/>
        <v>выходные</v>
      </c>
      <c r="L96466">
        <v>18</v>
      </c>
    </row>
    <row r="96467" spans="1:12" x14ac:dyDescent="0.3">
      <c r="A96467">
        <v>292064</v>
      </c>
      <c r="B96467" s="2">
        <v>44395.763941747573</v>
      </c>
      <c r="C96467">
        <v>331258</v>
      </c>
      <c r="D96467">
        <v>230507</v>
      </c>
      <c r="I96467" s="59">
        <v>140751</v>
      </c>
      <c r="J96467" s="57" t="s">
        <v>83</v>
      </c>
      <c r="K96467" s="58" t="str">
        <f t="shared" si="1507"/>
        <v>будни</v>
      </c>
      <c r="L96467">
        <v>18</v>
      </c>
    </row>
    <row r="96468" spans="1:12" x14ac:dyDescent="0.3">
      <c r="A96468">
        <v>292067</v>
      </c>
      <c r="B96468" s="2">
        <v>44395.764091921752</v>
      </c>
      <c r="C96468">
        <v>130087</v>
      </c>
      <c r="D96468">
        <v>40767</v>
      </c>
      <c r="I96468" s="59">
        <v>140752</v>
      </c>
      <c r="J96468" s="57" t="s">
        <v>84</v>
      </c>
      <c r="K96468" s="58" t="str">
        <f t="shared" si="1507"/>
        <v>будни</v>
      </c>
      <c r="L96468">
        <v>18</v>
      </c>
    </row>
    <row r="96469" spans="1:12" x14ac:dyDescent="0.3">
      <c r="A96469">
        <v>292068</v>
      </c>
      <c r="B96469" s="2">
        <v>44395.764346278316</v>
      </c>
      <c r="C96469">
        <v>206842</v>
      </c>
      <c r="D96469">
        <v>347008</v>
      </c>
      <c r="I96469" s="59">
        <v>140753</v>
      </c>
      <c r="J96469" s="57" t="s">
        <v>79</v>
      </c>
      <c r="K96469" s="58" t="str">
        <f t="shared" si="1507"/>
        <v>будни</v>
      </c>
      <c r="L96469">
        <v>18</v>
      </c>
    </row>
    <row r="96470" spans="1:12" x14ac:dyDescent="0.3">
      <c r="A96470">
        <v>292071</v>
      </c>
      <c r="B96470" s="2">
        <v>44395.764346278316</v>
      </c>
      <c r="C96470">
        <v>324488</v>
      </c>
      <c r="D96470">
        <v>95024</v>
      </c>
      <c r="I96470" s="59">
        <v>140754</v>
      </c>
      <c r="J96470" s="57" t="s">
        <v>80</v>
      </c>
      <c r="K96470" s="58" t="str">
        <f t="shared" si="1507"/>
        <v>будни</v>
      </c>
      <c r="L96470">
        <v>18</v>
      </c>
    </row>
    <row r="96471" spans="1:12" x14ac:dyDescent="0.3">
      <c r="A96471">
        <v>292073</v>
      </c>
      <c r="B96471" s="2">
        <v>44395.765155339803</v>
      </c>
      <c r="C96471">
        <v>173118</v>
      </c>
      <c r="D96471">
        <v>439981</v>
      </c>
      <c r="I96471" s="59">
        <v>140755</v>
      </c>
      <c r="J96471" s="57" t="s">
        <v>81</v>
      </c>
      <c r="K96471" s="58" t="str">
        <f t="shared" si="1507"/>
        <v>будни</v>
      </c>
      <c r="L96471">
        <v>18</v>
      </c>
    </row>
    <row r="96472" spans="1:12" x14ac:dyDescent="0.3">
      <c r="A96472">
        <v>292076</v>
      </c>
      <c r="B96472" s="2">
        <v>44395.765559870553</v>
      </c>
      <c r="C96472">
        <v>281148</v>
      </c>
      <c r="D96472">
        <v>114865</v>
      </c>
      <c r="I96472" s="59">
        <v>140756</v>
      </c>
      <c r="J96472" s="57" t="s">
        <v>78</v>
      </c>
      <c r="K96472" s="58" t="str">
        <f t="shared" si="1507"/>
        <v>выходные</v>
      </c>
      <c r="L96472">
        <v>18</v>
      </c>
    </row>
    <row r="96473" spans="1:12" x14ac:dyDescent="0.3">
      <c r="A96473">
        <v>292081</v>
      </c>
      <c r="B96473" s="2">
        <v>44395.766869106112</v>
      </c>
      <c r="C96473">
        <v>91296</v>
      </c>
      <c r="D96473">
        <v>137327</v>
      </c>
      <c r="I96473" s="59">
        <v>140757</v>
      </c>
      <c r="J96473" s="57" t="s">
        <v>82</v>
      </c>
      <c r="K96473" s="58" t="str">
        <f t="shared" si="1507"/>
        <v>выходные</v>
      </c>
      <c r="L96473">
        <v>18</v>
      </c>
    </row>
    <row r="96474" spans="1:12" x14ac:dyDescent="0.3">
      <c r="A96474">
        <v>292084</v>
      </c>
      <c r="B96474" s="2">
        <v>44395.767479476301</v>
      </c>
      <c r="C96474">
        <v>34387</v>
      </c>
      <c r="D96474">
        <v>406020</v>
      </c>
      <c r="I96474" s="59">
        <v>140758</v>
      </c>
      <c r="J96474" s="57" t="s">
        <v>83</v>
      </c>
      <c r="K96474" s="58" t="str">
        <f t="shared" si="1507"/>
        <v>будни</v>
      </c>
      <c r="L96474">
        <v>18</v>
      </c>
    </row>
    <row r="96475" spans="1:12" x14ac:dyDescent="0.3">
      <c r="A96475">
        <v>292089</v>
      </c>
      <c r="B96475" s="2">
        <v>44395.767987055013</v>
      </c>
      <c r="C96475">
        <v>337729</v>
      </c>
      <c r="D96475">
        <v>73635</v>
      </c>
      <c r="I96475" s="59">
        <v>140759</v>
      </c>
      <c r="J96475" s="57" t="s">
        <v>84</v>
      </c>
      <c r="K96475" s="58" t="str">
        <f t="shared" si="1507"/>
        <v>будни</v>
      </c>
      <c r="L96475">
        <v>18</v>
      </c>
    </row>
    <row r="96476" spans="1:12" x14ac:dyDescent="0.3">
      <c r="A96476">
        <v>292091</v>
      </c>
      <c r="B96476" s="2">
        <v>44395.768517105622</v>
      </c>
      <c r="C96476">
        <v>216449</v>
      </c>
      <c r="D96476">
        <v>198051</v>
      </c>
      <c r="I96476" s="59">
        <v>140760</v>
      </c>
      <c r="J96476" s="57" t="s">
        <v>79</v>
      </c>
      <c r="K96476" s="58" t="str">
        <f t="shared" si="1507"/>
        <v>будни</v>
      </c>
      <c r="L96476">
        <v>18</v>
      </c>
    </row>
    <row r="96477" spans="1:12" x14ac:dyDescent="0.3">
      <c r="A96477">
        <v>292094</v>
      </c>
      <c r="B96477" s="2">
        <v>44395.768944364754</v>
      </c>
      <c r="C96477">
        <v>190444</v>
      </c>
      <c r="D96477">
        <v>285253</v>
      </c>
      <c r="I96477" s="59">
        <v>140761</v>
      </c>
      <c r="J96477" s="57" t="s">
        <v>80</v>
      </c>
      <c r="K96477" s="58" t="str">
        <f t="shared" si="1507"/>
        <v>будни</v>
      </c>
      <c r="L96477">
        <v>18</v>
      </c>
    </row>
    <row r="96478" spans="1:12" x14ac:dyDescent="0.3">
      <c r="A96478">
        <v>292098</v>
      </c>
      <c r="B96478" s="2">
        <v>44395.76920064725</v>
      </c>
      <c r="C96478">
        <v>253426</v>
      </c>
      <c r="D96478">
        <v>463334</v>
      </c>
      <c r="I96478" s="59">
        <v>140762</v>
      </c>
      <c r="J96478" s="57" t="s">
        <v>81</v>
      </c>
      <c r="K96478" s="58" t="str">
        <f t="shared" si="1507"/>
        <v>будни</v>
      </c>
      <c r="L96478">
        <v>18</v>
      </c>
    </row>
    <row r="96479" spans="1:12" x14ac:dyDescent="0.3">
      <c r="A96479">
        <v>292100</v>
      </c>
      <c r="B96479" s="2">
        <v>44395.76920064725</v>
      </c>
      <c r="C96479">
        <v>277516</v>
      </c>
      <c r="D96479">
        <v>351192</v>
      </c>
      <c r="I96479" s="59">
        <v>140763</v>
      </c>
      <c r="J96479" s="57" t="s">
        <v>78</v>
      </c>
      <c r="K96479" s="58" t="str">
        <f t="shared" si="1507"/>
        <v>выходные</v>
      </c>
      <c r="L96479">
        <v>18</v>
      </c>
    </row>
    <row r="96480" spans="1:12" x14ac:dyDescent="0.3">
      <c r="A96480">
        <v>292105</v>
      </c>
      <c r="B96480" s="2">
        <v>44395.769605177993</v>
      </c>
      <c r="C96480">
        <v>139782</v>
      </c>
      <c r="D96480">
        <v>371920</v>
      </c>
      <c r="I96480" s="59">
        <v>140764</v>
      </c>
      <c r="J96480" s="57" t="s">
        <v>82</v>
      </c>
      <c r="K96480" s="58" t="str">
        <f t="shared" si="1507"/>
        <v>выходные</v>
      </c>
      <c r="L96480">
        <v>18</v>
      </c>
    </row>
    <row r="96481" spans="1:12" x14ac:dyDescent="0.3">
      <c r="A96481">
        <v>292108</v>
      </c>
      <c r="B96481" s="2">
        <v>44395.77081877023</v>
      </c>
      <c r="C96481">
        <v>48677</v>
      </c>
      <c r="D96481">
        <v>89186</v>
      </c>
      <c r="I96481" s="59">
        <v>140765</v>
      </c>
      <c r="J96481" s="57" t="s">
        <v>83</v>
      </c>
      <c r="K96481" s="58" t="str">
        <f t="shared" si="1507"/>
        <v>будни</v>
      </c>
      <c r="L96481">
        <v>18</v>
      </c>
    </row>
    <row r="96482" spans="1:12" x14ac:dyDescent="0.3">
      <c r="A96482">
        <v>292113</v>
      </c>
      <c r="B96482" s="2">
        <v>44395.77081877023</v>
      </c>
      <c r="C96482">
        <v>325187</v>
      </c>
      <c r="D96482">
        <v>81226</v>
      </c>
      <c r="I96482" s="59">
        <v>140766</v>
      </c>
      <c r="J96482" s="57" t="s">
        <v>84</v>
      </c>
      <c r="K96482" s="58" t="str">
        <f t="shared" si="1507"/>
        <v>будни</v>
      </c>
      <c r="L96482">
        <v>18</v>
      </c>
    </row>
    <row r="96483" spans="1:12" x14ac:dyDescent="0.3">
      <c r="A96483">
        <v>292118</v>
      </c>
      <c r="B96483" s="2">
        <v>44395.771223300966</v>
      </c>
      <c r="C96483">
        <v>134188</v>
      </c>
      <c r="D96483">
        <v>411922</v>
      </c>
      <c r="I96483" s="59">
        <v>140767</v>
      </c>
      <c r="J96483" s="57" t="s">
        <v>79</v>
      </c>
      <c r="K96483" s="58" t="str">
        <f t="shared" si="1507"/>
        <v>будни</v>
      </c>
      <c r="L96483">
        <v>18</v>
      </c>
    </row>
    <row r="96484" spans="1:12" x14ac:dyDescent="0.3">
      <c r="A96484">
        <v>292119</v>
      </c>
      <c r="B96484" s="2">
        <v>44395.771223300966</v>
      </c>
      <c r="C96484">
        <v>214501</v>
      </c>
      <c r="D96484">
        <v>202914</v>
      </c>
      <c r="I96484" s="59">
        <v>140768</v>
      </c>
      <c r="J96484" s="57" t="s">
        <v>80</v>
      </c>
      <c r="K96484" s="58" t="str">
        <f t="shared" si="1507"/>
        <v>будни</v>
      </c>
      <c r="L96484">
        <v>18</v>
      </c>
    </row>
    <row r="96485" spans="1:12" x14ac:dyDescent="0.3">
      <c r="A96485">
        <v>292122</v>
      </c>
      <c r="B96485" s="2">
        <v>44395.77203236246</v>
      </c>
      <c r="C96485">
        <v>169752</v>
      </c>
      <c r="D96485">
        <v>313585</v>
      </c>
      <c r="I96485" s="59">
        <v>140769</v>
      </c>
      <c r="J96485" s="57" t="s">
        <v>81</v>
      </c>
      <c r="K96485" s="58" t="str">
        <f t="shared" si="1507"/>
        <v>будни</v>
      </c>
      <c r="L96485">
        <v>18</v>
      </c>
    </row>
    <row r="96486" spans="1:12" x14ac:dyDescent="0.3">
      <c r="A96486">
        <v>292127</v>
      </c>
      <c r="B96486" s="2">
        <v>44395.77203236246</v>
      </c>
      <c r="C96486">
        <v>269035</v>
      </c>
      <c r="D96486">
        <v>250679</v>
      </c>
      <c r="I96486" s="59">
        <v>140770</v>
      </c>
      <c r="J96486" s="57" t="s">
        <v>78</v>
      </c>
      <c r="K96486" s="58" t="str">
        <f t="shared" si="1507"/>
        <v>выходные</v>
      </c>
      <c r="L96486">
        <v>18</v>
      </c>
    </row>
    <row r="96487" spans="1:12" x14ac:dyDescent="0.3">
      <c r="A96487">
        <v>292131</v>
      </c>
      <c r="B96487" s="2">
        <v>44395.772436893203</v>
      </c>
      <c r="C96487">
        <v>276767</v>
      </c>
      <c r="D96487">
        <v>439981</v>
      </c>
      <c r="I96487" s="59">
        <v>140771</v>
      </c>
      <c r="J96487" s="57" t="s">
        <v>82</v>
      </c>
      <c r="K96487" s="58" t="str">
        <f t="shared" si="1507"/>
        <v>выходные</v>
      </c>
      <c r="L96487">
        <v>18</v>
      </c>
    </row>
    <row r="96488" spans="1:12" x14ac:dyDescent="0.3">
      <c r="A96488">
        <v>292135</v>
      </c>
      <c r="B96488" s="2">
        <v>44395.772637104405</v>
      </c>
      <c r="C96488">
        <v>140331</v>
      </c>
      <c r="D96488">
        <v>347008</v>
      </c>
      <c r="I96488" s="59">
        <v>140772</v>
      </c>
      <c r="J96488" s="57" t="s">
        <v>83</v>
      </c>
      <c r="K96488" s="58" t="str">
        <f t="shared" si="1507"/>
        <v>будни</v>
      </c>
      <c r="L96488">
        <v>18</v>
      </c>
    </row>
    <row r="96489" spans="1:12" x14ac:dyDescent="0.3">
      <c r="A96489">
        <v>292140</v>
      </c>
      <c r="B96489" s="2">
        <v>44395.772728659933</v>
      </c>
      <c r="C96489">
        <v>87511</v>
      </c>
      <c r="D96489">
        <v>439981</v>
      </c>
      <c r="I96489" s="59">
        <v>140773</v>
      </c>
      <c r="J96489" s="57" t="s">
        <v>84</v>
      </c>
      <c r="K96489" s="58" t="str">
        <f t="shared" si="1507"/>
        <v>будни</v>
      </c>
      <c r="L96489">
        <v>18</v>
      </c>
    </row>
    <row r="96490" spans="1:12" x14ac:dyDescent="0.3">
      <c r="A96490">
        <v>292144</v>
      </c>
      <c r="B96490" s="2">
        <v>44395.77324595469</v>
      </c>
      <c r="C96490">
        <v>157703</v>
      </c>
      <c r="D96490">
        <v>88863</v>
      </c>
      <c r="I96490" s="59">
        <v>140774</v>
      </c>
      <c r="J96490" s="57" t="s">
        <v>79</v>
      </c>
      <c r="K96490" s="58" t="str">
        <f t="shared" si="1507"/>
        <v>будни</v>
      </c>
      <c r="L96490">
        <v>18</v>
      </c>
    </row>
    <row r="96491" spans="1:12" x14ac:dyDescent="0.3">
      <c r="A96491">
        <v>292147</v>
      </c>
      <c r="B96491" s="2">
        <v>44395.773583178197</v>
      </c>
      <c r="C96491">
        <v>141732</v>
      </c>
      <c r="D96491">
        <v>153808</v>
      </c>
      <c r="I96491" s="59">
        <v>140775</v>
      </c>
      <c r="J96491" s="57" t="s">
        <v>80</v>
      </c>
      <c r="K96491" s="58" t="str">
        <f t="shared" si="1507"/>
        <v>будни</v>
      </c>
      <c r="L96491">
        <v>18</v>
      </c>
    </row>
    <row r="96492" spans="1:12" x14ac:dyDescent="0.3">
      <c r="A96492">
        <v>292148</v>
      </c>
      <c r="B96492" s="2">
        <v>44395.77365048544</v>
      </c>
      <c r="C96492">
        <v>185313</v>
      </c>
      <c r="D96492">
        <v>17150</v>
      </c>
      <c r="I96492" s="59">
        <v>140776</v>
      </c>
      <c r="J96492" s="57" t="s">
        <v>81</v>
      </c>
      <c r="K96492" s="58" t="str">
        <f t="shared" si="1507"/>
        <v>будни</v>
      </c>
      <c r="L96492">
        <v>18</v>
      </c>
    </row>
    <row r="96493" spans="1:12" x14ac:dyDescent="0.3">
      <c r="A96493">
        <v>292149</v>
      </c>
      <c r="B96493" s="2">
        <v>44395.774055016183</v>
      </c>
      <c r="C96493">
        <v>281921</v>
      </c>
      <c r="D96493">
        <v>441492</v>
      </c>
      <c r="I96493" s="59">
        <v>140777</v>
      </c>
      <c r="J96493" s="57" t="s">
        <v>78</v>
      </c>
      <c r="K96493" s="58" t="str">
        <f t="shared" si="1507"/>
        <v>выходные</v>
      </c>
      <c r="L96493">
        <v>18</v>
      </c>
    </row>
    <row r="96494" spans="1:12" x14ac:dyDescent="0.3">
      <c r="A96494">
        <v>292150</v>
      </c>
      <c r="B96494" s="2">
        <v>44395.774055016183</v>
      </c>
      <c r="C96494">
        <v>338386</v>
      </c>
      <c r="D96494">
        <v>155428</v>
      </c>
      <c r="I96494" s="59">
        <v>140778</v>
      </c>
      <c r="J96494" s="57" t="s">
        <v>82</v>
      </c>
      <c r="K96494" s="58" t="str">
        <f t="shared" si="1507"/>
        <v>выходные</v>
      </c>
      <c r="L96494">
        <v>18</v>
      </c>
    </row>
    <row r="96495" spans="1:12" x14ac:dyDescent="0.3">
      <c r="A96495">
        <v>292153</v>
      </c>
      <c r="B96495" s="2">
        <v>44395.774459546927</v>
      </c>
      <c r="C96495">
        <v>270607</v>
      </c>
      <c r="D96495">
        <v>411922</v>
      </c>
      <c r="I96495" s="59">
        <v>140779</v>
      </c>
      <c r="J96495" s="57" t="s">
        <v>83</v>
      </c>
      <c r="K96495" s="58" t="str">
        <f t="shared" si="1507"/>
        <v>будни</v>
      </c>
      <c r="L96495">
        <v>18</v>
      </c>
    </row>
    <row r="96496" spans="1:12" x14ac:dyDescent="0.3">
      <c r="A96496">
        <v>292158</v>
      </c>
      <c r="B96496" s="2">
        <v>44395.775268608413</v>
      </c>
      <c r="C96496">
        <v>223472</v>
      </c>
      <c r="D96496">
        <v>351192</v>
      </c>
      <c r="I96496" s="59">
        <v>140780</v>
      </c>
      <c r="J96496" s="57" t="s">
        <v>84</v>
      </c>
      <c r="K96496" s="58" t="str">
        <f t="shared" si="1507"/>
        <v>будни</v>
      </c>
      <c r="L96496">
        <v>18</v>
      </c>
    </row>
    <row r="96497" spans="1:12" x14ac:dyDescent="0.3">
      <c r="A96497">
        <v>292161</v>
      </c>
      <c r="B96497" s="2">
        <v>44395.775673139164</v>
      </c>
      <c r="C96497">
        <v>99333</v>
      </c>
      <c r="D96497">
        <v>196571</v>
      </c>
      <c r="I96497" s="59">
        <v>140781</v>
      </c>
      <c r="J96497" s="57" t="s">
        <v>79</v>
      </c>
      <c r="K96497" s="58" t="str">
        <f t="shared" si="1507"/>
        <v>будни</v>
      </c>
      <c r="L96497">
        <v>18</v>
      </c>
    </row>
    <row r="96498" spans="1:12" x14ac:dyDescent="0.3">
      <c r="A96498">
        <v>292163</v>
      </c>
      <c r="B96498" s="2">
        <v>44395.7760776699</v>
      </c>
      <c r="C96498">
        <v>243240</v>
      </c>
      <c r="D96498">
        <v>238334</v>
      </c>
      <c r="I96498" s="59">
        <v>140782</v>
      </c>
      <c r="J96498" s="57" t="s">
        <v>80</v>
      </c>
      <c r="K96498" s="58" t="str">
        <f t="shared" si="1507"/>
        <v>будни</v>
      </c>
      <c r="L96498">
        <v>18</v>
      </c>
    </row>
    <row r="96499" spans="1:12" x14ac:dyDescent="0.3">
      <c r="A96499">
        <v>292168</v>
      </c>
      <c r="B96499" s="2">
        <v>44395.776421399576</v>
      </c>
      <c r="C96499">
        <v>312405</v>
      </c>
      <c r="D96499">
        <v>258219</v>
      </c>
      <c r="I96499" s="59">
        <v>140783</v>
      </c>
      <c r="J96499" s="57" t="s">
        <v>81</v>
      </c>
      <c r="K96499" s="58" t="str">
        <f t="shared" si="1507"/>
        <v>будни</v>
      </c>
      <c r="L96499">
        <v>18</v>
      </c>
    </row>
    <row r="96500" spans="1:12" x14ac:dyDescent="0.3">
      <c r="A96500">
        <v>292173</v>
      </c>
      <c r="B96500" s="2">
        <v>44395.776886731393</v>
      </c>
      <c r="C96500">
        <v>343124</v>
      </c>
      <c r="D96500">
        <v>376219</v>
      </c>
      <c r="I96500" s="59">
        <v>140784</v>
      </c>
      <c r="J96500" s="57" t="s">
        <v>78</v>
      </c>
      <c r="K96500" s="58" t="str">
        <f t="shared" si="1507"/>
        <v>выходные</v>
      </c>
      <c r="L96500">
        <v>18</v>
      </c>
    </row>
    <row r="96501" spans="1:12" x14ac:dyDescent="0.3">
      <c r="A96501">
        <v>292176</v>
      </c>
      <c r="B96501" s="2">
        <v>44395.777291262137</v>
      </c>
      <c r="C96501">
        <v>42746</v>
      </c>
      <c r="D96501">
        <v>347008</v>
      </c>
      <c r="I96501" s="59">
        <v>140785</v>
      </c>
      <c r="J96501" s="57" t="s">
        <v>82</v>
      </c>
      <c r="K96501" s="58" t="str">
        <f t="shared" si="1507"/>
        <v>выходные</v>
      </c>
      <c r="L96501">
        <v>18</v>
      </c>
    </row>
    <row r="96502" spans="1:12" x14ac:dyDescent="0.3">
      <c r="A96502">
        <v>292177</v>
      </c>
      <c r="B96502" s="2">
        <v>44395.777291262137</v>
      </c>
      <c r="C96502">
        <v>124975</v>
      </c>
      <c r="D96502">
        <v>411922</v>
      </c>
      <c r="I96502" s="59">
        <v>140786</v>
      </c>
      <c r="J96502" s="57" t="s">
        <v>83</v>
      </c>
      <c r="K96502" s="58" t="str">
        <f t="shared" si="1507"/>
        <v>будни</v>
      </c>
      <c r="L96502">
        <v>18</v>
      </c>
    </row>
    <row r="96503" spans="1:12" x14ac:dyDescent="0.3">
      <c r="A96503">
        <v>292179</v>
      </c>
      <c r="B96503" s="2">
        <v>44395.77769579288</v>
      </c>
      <c r="C96503">
        <v>219928</v>
      </c>
      <c r="D96503">
        <v>154256</v>
      </c>
      <c r="I96503" s="59">
        <v>140787</v>
      </c>
      <c r="J96503" s="57" t="s">
        <v>84</v>
      </c>
      <c r="K96503" s="58" t="str">
        <f t="shared" si="1507"/>
        <v>будни</v>
      </c>
      <c r="L96503">
        <v>18</v>
      </c>
    </row>
    <row r="96504" spans="1:12" x14ac:dyDescent="0.3">
      <c r="A96504">
        <v>292183</v>
      </c>
      <c r="B96504" s="2">
        <v>44395.778909385117</v>
      </c>
      <c r="C96504">
        <v>83363</v>
      </c>
      <c r="D96504">
        <v>133017</v>
      </c>
      <c r="I96504" s="59">
        <v>140788</v>
      </c>
      <c r="J96504" s="57" t="s">
        <v>79</v>
      </c>
      <c r="K96504" s="58" t="str">
        <f t="shared" si="1507"/>
        <v>будни</v>
      </c>
      <c r="L96504">
        <v>18</v>
      </c>
    </row>
    <row r="96505" spans="1:12" x14ac:dyDescent="0.3">
      <c r="A96505">
        <v>292184</v>
      </c>
      <c r="B96505" s="2">
        <v>44395.780122977347</v>
      </c>
      <c r="C96505">
        <v>167530</v>
      </c>
      <c r="D96505">
        <v>351192</v>
      </c>
      <c r="I96505" s="59">
        <v>140789</v>
      </c>
      <c r="J96505" s="57" t="s">
        <v>80</v>
      </c>
      <c r="K96505" s="58" t="str">
        <f t="shared" si="1507"/>
        <v>будни</v>
      </c>
      <c r="L96505">
        <v>18</v>
      </c>
    </row>
    <row r="96506" spans="1:12" x14ac:dyDescent="0.3">
      <c r="A96506">
        <v>292186</v>
      </c>
      <c r="B96506" s="2">
        <v>44395.78052750809</v>
      </c>
      <c r="C96506">
        <v>125859</v>
      </c>
      <c r="D96506">
        <v>397390</v>
      </c>
      <c r="I96506" s="59">
        <v>140790</v>
      </c>
      <c r="J96506" s="57" t="s">
        <v>81</v>
      </c>
      <c r="K96506" s="58" t="str">
        <f t="shared" si="1507"/>
        <v>будни</v>
      </c>
      <c r="L96506">
        <v>18</v>
      </c>
    </row>
    <row r="96507" spans="1:12" x14ac:dyDescent="0.3">
      <c r="A96507">
        <v>292189</v>
      </c>
      <c r="B96507" s="2">
        <v>44395.780932038833</v>
      </c>
      <c r="C96507">
        <v>62989</v>
      </c>
      <c r="D96507">
        <v>304128</v>
      </c>
      <c r="I96507" s="59">
        <v>140791</v>
      </c>
      <c r="J96507" s="57" t="s">
        <v>78</v>
      </c>
      <c r="K96507" s="58" t="str">
        <f t="shared" si="1507"/>
        <v>выходные</v>
      </c>
      <c r="L96507">
        <v>18</v>
      </c>
    </row>
    <row r="96508" spans="1:12" x14ac:dyDescent="0.3">
      <c r="A96508">
        <v>292190</v>
      </c>
      <c r="B96508" s="2">
        <v>44395.780932038833</v>
      </c>
      <c r="C96508">
        <v>345828</v>
      </c>
      <c r="D96508">
        <v>230326</v>
      </c>
      <c r="I96508" s="59">
        <v>140792</v>
      </c>
      <c r="J96508" s="57" t="s">
        <v>82</v>
      </c>
      <c r="K96508" s="58" t="str">
        <f t="shared" si="1507"/>
        <v>выходные</v>
      </c>
      <c r="L96508">
        <v>18</v>
      </c>
    </row>
    <row r="96509" spans="1:12" x14ac:dyDescent="0.3">
      <c r="A96509">
        <v>292191</v>
      </c>
      <c r="B96509" s="2">
        <v>44395.781336569577</v>
      </c>
      <c r="C96509">
        <v>299695</v>
      </c>
      <c r="D96509">
        <v>471403</v>
      </c>
      <c r="I96509" s="59">
        <v>140793</v>
      </c>
      <c r="J96509" s="57" t="s">
        <v>83</v>
      </c>
      <c r="K96509" s="58" t="str">
        <f t="shared" si="1507"/>
        <v>будни</v>
      </c>
      <c r="L96509">
        <v>18</v>
      </c>
    </row>
    <row r="96510" spans="1:12" x14ac:dyDescent="0.3">
      <c r="A96510">
        <v>292195</v>
      </c>
      <c r="B96510" s="2">
        <v>44395.781456953642</v>
      </c>
      <c r="C96510">
        <v>4976</v>
      </c>
      <c r="D96510">
        <v>128523</v>
      </c>
      <c r="I96510" s="59">
        <v>140794</v>
      </c>
      <c r="J96510" s="57" t="s">
        <v>84</v>
      </c>
      <c r="K96510" s="58" t="str">
        <f t="shared" si="1507"/>
        <v>будни</v>
      </c>
      <c r="L96510">
        <v>18</v>
      </c>
    </row>
    <row r="96511" spans="1:12" x14ac:dyDescent="0.3">
      <c r="A96511">
        <v>292197</v>
      </c>
      <c r="B96511" s="2">
        <v>44395.781741100327</v>
      </c>
      <c r="C96511">
        <v>393</v>
      </c>
      <c r="D96511">
        <v>432277</v>
      </c>
      <c r="I96511" s="59">
        <v>140795</v>
      </c>
      <c r="J96511" s="57" t="s">
        <v>79</v>
      </c>
      <c r="K96511" s="58" t="str">
        <f t="shared" si="1507"/>
        <v>будни</v>
      </c>
      <c r="L96511">
        <v>18</v>
      </c>
    </row>
    <row r="96512" spans="1:12" x14ac:dyDescent="0.3">
      <c r="A96512">
        <v>292201</v>
      </c>
      <c r="B96512" s="2">
        <v>44395.781741100327</v>
      </c>
      <c r="C96512">
        <v>274384</v>
      </c>
      <c r="D96512">
        <v>273920</v>
      </c>
      <c r="I96512" s="59">
        <v>140796</v>
      </c>
      <c r="J96512" s="57" t="s">
        <v>80</v>
      </c>
      <c r="K96512" s="58" t="str">
        <f t="shared" si="1507"/>
        <v>будни</v>
      </c>
      <c r="L96512">
        <v>18</v>
      </c>
    </row>
    <row r="96513" spans="1:12" x14ac:dyDescent="0.3">
      <c r="A96513">
        <v>292206</v>
      </c>
      <c r="B96513" s="2">
        <v>44395.781741100327</v>
      </c>
      <c r="C96513">
        <v>311779</v>
      </c>
      <c r="D96513">
        <v>185279</v>
      </c>
      <c r="I96513" s="59">
        <v>140797</v>
      </c>
      <c r="J96513" s="57" t="s">
        <v>81</v>
      </c>
      <c r="K96513" s="58" t="str">
        <f t="shared" si="1507"/>
        <v>будни</v>
      </c>
      <c r="L96513">
        <v>18</v>
      </c>
    </row>
    <row r="96514" spans="1:12" x14ac:dyDescent="0.3">
      <c r="A96514">
        <v>292210</v>
      </c>
      <c r="B96514" s="2">
        <v>44395.781999999999</v>
      </c>
      <c r="C96514">
        <v>344081</v>
      </c>
      <c r="D96514">
        <v>119030</v>
      </c>
      <c r="I96514" s="59">
        <v>140798</v>
      </c>
      <c r="J96514" s="57" t="s">
        <v>78</v>
      </c>
      <c r="K96514" s="58" t="str">
        <f t="shared" si="1507"/>
        <v>выходные</v>
      </c>
      <c r="L96514">
        <v>18</v>
      </c>
    </row>
    <row r="96515" spans="1:12" x14ac:dyDescent="0.3">
      <c r="A96515">
        <v>292211</v>
      </c>
      <c r="B96515" s="2">
        <v>44395.78214563107</v>
      </c>
      <c r="C96515">
        <v>97355</v>
      </c>
      <c r="D96515">
        <v>411922</v>
      </c>
      <c r="I96515" s="59">
        <v>140799</v>
      </c>
      <c r="J96515" s="57" t="s">
        <v>82</v>
      </c>
      <c r="K96515" s="58" t="str">
        <f t="shared" ref="K96515:K96578" si="1508">IF(OR(J96515="суббота",J96515="воскресенье"),"выходные","будни")</f>
        <v>выходные</v>
      </c>
      <c r="L96515">
        <v>18</v>
      </c>
    </row>
    <row r="96516" spans="1:12" x14ac:dyDescent="0.3">
      <c r="A96516">
        <v>292213</v>
      </c>
      <c r="B96516" s="2">
        <v>44395.782550161806</v>
      </c>
      <c r="C96516">
        <v>265201</v>
      </c>
      <c r="D96516">
        <v>145779</v>
      </c>
      <c r="I96516" s="59">
        <v>140800</v>
      </c>
      <c r="J96516" s="57" t="s">
        <v>83</v>
      </c>
      <c r="K96516" s="58" t="str">
        <f t="shared" si="1508"/>
        <v>будни</v>
      </c>
      <c r="L96516">
        <v>18</v>
      </c>
    </row>
    <row r="96517" spans="1:12" x14ac:dyDescent="0.3">
      <c r="A96517">
        <v>292216</v>
      </c>
      <c r="B96517" s="2">
        <v>44395.783666666663</v>
      </c>
      <c r="C96517">
        <v>180040</v>
      </c>
      <c r="D96517">
        <v>154374</v>
      </c>
      <c r="I96517" s="59">
        <v>140801</v>
      </c>
      <c r="J96517" s="57" t="s">
        <v>84</v>
      </c>
      <c r="K96517" s="58" t="str">
        <f t="shared" si="1508"/>
        <v>будни</v>
      </c>
      <c r="L96517">
        <v>18</v>
      </c>
    </row>
    <row r="96518" spans="1:12" x14ac:dyDescent="0.3">
      <c r="A96518">
        <v>292217</v>
      </c>
      <c r="B96518" s="2">
        <v>44395.783763754051</v>
      </c>
      <c r="C96518">
        <v>103888</v>
      </c>
      <c r="D96518">
        <v>52359</v>
      </c>
      <c r="I96518" s="59">
        <v>140802</v>
      </c>
      <c r="J96518" s="57" t="s">
        <v>79</v>
      </c>
      <c r="K96518" s="58" t="str">
        <f t="shared" si="1508"/>
        <v>будни</v>
      </c>
      <c r="L96518">
        <v>18</v>
      </c>
    </row>
    <row r="96519" spans="1:12" x14ac:dyDescent="0.3">
      <c r="A96519">
        <v>292222</v>
      </c>
      <c r="B96519" s="2">
        <v>44395.784572815537</v>
      </c>
      <c r="C96519">
        <v>340558</v>
      </c>
      <c r="D96519">
        <v>390063</v>
      </c>
      <c r="I96519" s="59">
        <v>140803</v>
      </c>
      <c r="J96519" s="57" t="s">
        <v>80</v>
      </c>
      <c r="K96519" s="58" t="str">
        <f t="shared" si="1508"/>
        <v>будни</v>
      </c>
      <c r="L96519">
        <v>18</v>
      </c>
    </row>
    <row r="96520" spans="1:12" x14ac:dyDescent="0.3">
      <c r="A96520">
        <v>292226</v>
      </c>
      <c r="B96520" s="2">
        <v>44395.784752952663</v>
      </c>
      <c r="C96520">
        <v>50138</v>
      </c>
      <c r="D96520">
        <v>407796</v>
      </c>
      <c r="I96520" s="59">
        <v>140804</v>
      </c>
      <c r="J96520" s="57" t="s">
        <v>81</v>
      </c>
      <c r="K96520" s="58" t="str">
        <f t="shared" si="1508"/>
        <v>будни</v>
      </c>
      <c r="L96520">
        <v>18</v>
      </c>
    </row>
    <row r="96521" spans="1:12" x14ac:dyDescent="0.3">
      <c r="A96521">
        <v>292228</v>
      </c>
      <c r="B96521" s="2">
        <v>44395.78497734628</v>
      </c>
      <c r="C96521">
        <v>49955</v>
      </c>
      <c r="D96521">
        <v>125262</v>
      </c>
      <c r="I96521" s="59">
        <v>140805</v>
      </c>
      <c r="J96521" s="57" t="s">
        <v>78</v>
      </c>
      <c r="K96521" s="58" t="str">
        <f t="shared" si="1508"/>
        <v>выходные</v>
      </c>
      <c r="L96521">
        <v>18</v>
      </c>
    </row>
    <row r="96522" spans="1:12" x14ac:dyDescent="0.3">
      <c r="A96522">
        <v>292229</v>
      </c>
      <c r="B96522" s="2">
        <v>44395.78497734628</v>
      </c>
      <c r="C96522">
        <v>291820</v>
      </c>
      <c r="D96522">
        <v>81558</v>
      </c>
      <c r="I96522" s="59">
        <v>140806</v>
      </c>
      <c r="J96522" s="57" t="s">
        <v>82</v>
      </c>
      <c r="K96522" s="58" t="str">
        <f t="shared" si="1508"/>
        <v>выходные</v>
      </c>
      <c r="L96522">
        <v>18</v>
      </c>
    </row>
    <row r="96523" spans="1:12" x14ac:dyDescent="0.3">
      <c r="A96523">
        <v>292230</v>
      </c>
      <c r="B96523" s="2">
        <v>44395.785332804349</v>
      </c>
      <c r="C96523">
        <v>241912</v>
      </c>
      <c r="D96523">
        <v>104958</v>
      </c>
      <c r="I96523" s="59">
        <v>140807</v>
      </c>
      <c r="J96523" s="57" t="s">
        <v>83</v>
      </c>
      <c r="K96523" s="58" t="str">
        <f t="shared" si="1508"/>
        <v>будни</v>
      </c>
      <c r="L96523">
        <v>18</v>
      </c>
    </row>
    <row r="96524" spans="1:12" x14ac:dyDescent="0.3">
      <c r="A96524">
        <v>292231</v>
      </c>
      <c r="B96524" s="2">
        <v>44395.785381877024</v>
      </c>
      <c r="C96524">
        <v>251659</v>
      </c>
      <c r="D96524">
        <v>347008</v>
      </c>
      <c r="I96524" s="59">
        <v>140808</v>
      </c>
      <c r="J96524" s="57" t="s">
        <v>84</v>
      </c>
      <c r="K96524" s="58" t="str">
        <f t="shared" si="1508"/>
        <v>будни</v>
      </c>
      <c r="L96524">
        <v>18</v>
      </c>
    </row>
    <row r="96525" spans="1:12" x14ac:dyDescent="0.3">
      <c r="A96525">
        <v>292236</v>
      </c>
      <c r="B96525" s="2">
        <v>44395.78619093851</v>
      </c>
      <c r="C96525">
        <v>173491</v>
      </c>
      <c r="D96525">
        <v>74456</v>
      </c>
      <c r="I96525" s="59">
        <v>140809</v>
      </c>
      <c r="J96525" s="57" t="s">
        <v>79</v>
      </c>
      <c r="K96525" s="58" t="str">
        <f t="shared" si="1508"/>
        <v>будни</v>
      </c>
      <c r="L96525">
        <v>18</v>
      </c>
    </row>
    <row r="96526" spans="1:12" x14ac:dyDescent="0.3">
      <c r="A96526">
        <v>292240</v>
      </c>
      <c r="B96526" s="2">
        <v>44395.786595469253</v>
      </c>
      <c r="C96526">
        <v>253568</v>
      </c>
      <c r="D96526">
        <v>59485</v>
      </c>
      <c r="I96526" s="59">
        <v>140810</v>
      </c>
      <c r="J96526" s="57" t="s">
        <v>80</v>
      </c>
      <c r="K96526" s="58" t="str">
        <f t="shared" si="1508"/>
        <v>будни</v>
      </c>
      <c r="L96526">
        <v>18</v>
      </c>
    </row>
    <row r="96527" spans="1:12" x14ac:dyDescent="0.3">
      <c r="A96527">
        <v>292245</v>
      </c>
      <c r="B96527" s="2">
        <v>44395.786889248331</v>
      </c>
      <c r="C96527">
        <v>315825</v>
      </c>
      <c r="D96527">
        <v>293657</v>
      </c>
      <c r="I96527" s="59">
        <v>140811</v>
      </c>
      <c r="J96527" s="57" t="s">
        <v>81</v>
      </c>
      <c r="K96527" s="58" t="str">
        <f t="shared" si="1508"/>
        <v>будни</v>
      </c>
      <c r="L96527">
        <v>18</v>
      </c>
    </row>
    <row r="96528" spans="1:12" x14ac:dyDescent="0.3">
      <c r="A96528">
        <v>292248</v>
      </c>
      <c r="B96528" s="2">
        <v>44395.787000000004</v>
      </c>
      <c r="C96528">
        <v>81600</v>
      </c>
      <c r="D96528">
        <v>129210</v>
      </c>
      <c r="I96528" s="59">
        <v>140812</v>
      </c>
      <c r="J96528" s="57" t="s">
        <v>78</v>
      </c>
      <c r="K96528" s="58" t="str">
        <f t="shared" si="1508"/>
        <v>выходные</v>
      </c>
      <c r="L96528">
        <v>18</v>
      </c>
    </row>
    <row r="96529" spans="1:12" x14ac:dyDescent="0.3">
      <c r="A96529">
        <v>292253</v>
      </c>
      <c r="B96529" s="2">
        <v>44395.787000000004</v>
      </c>
      <c r="C96529">
        <v>179321</v>
      </c>
      <c r="D96529">
        <v>204394</v>
      </c>
      <c r="I96529" s="59">
        <v>140813</v>
      </c>
      <c r="J96529" s="57" t="s">
        <v>82</v>
      </c>
      <c r="K96529" s="58" t="str">
        <f t="shared" si="1508"/>
        <v>выходные</v>
      </c>
      <c r="L96529">
        <v>18</v>
      </c>
    </row>
    <row r="96530" spans="1:12" x14ac:dyDescent="0.3">
      <c r="A96530">
        <v>292258</v>
      </c>
      <c r="B96530" s="2">
        <v>44395.78740453074</v>
      </c>
      <c r="C96530">
        <v>253376</v>
      </c>
      <c r="D96530">
        <v>153893</v>
      </c>
      <c r="I96530" s="59">
        <v>140814</v>
      </c>
      <c r="J96530" s="57" t="s">
        <v>83</v>
      </c>
      <c r="K96530" s="58" t="str">
        <f t="shared" si="1508"/>
        <v>будни</v>
      </c>
      <c r="L96530">
        <v>18</v>
      </c>
    </row>
    <row r="96531" spans="1:12" x14ac:dyDescent="0.3">
      <c r="A96531">
        <v>292261</v>
      </c>
      <c r="B96531" s="2">
        <v>44395.787408062992</v>
      </c>
      <c r="C96531">
        <v>28934</v>
      </c>
      <c r="D96531">
        <v>230507</v>
      </c>
      <c r="I96531" s="59">
        <v>140815</v>
      </c>
      <c r="J96531" s="57" t="s">
        <v>84</v>
      </c>
      <c r="K96531" s="58" t="str">
        <f t="shared" si="1508"/>
        <v>будни</v>
      </c>
      <c r="L96531">
        <v>18</v>
      </c>
    </row>
    <row r="96532" spans="1:12" x14ac:dyDescent="0.3">
      <c r="A96532">
        <v>292262</v>
      </c>
      <c r="B96532" s="2">
        <v>44395.788384655294</v>
      </c>
      <c r="C96532">
        <v>232825</v>
      </c>
      <c r="D96532">
        <v>243858</v>
      </c>
      <c r="I96532" s="59">
        <v>140816</v>
      </c>
      <c r="J96532" s="57" t="s">
        <v>79</v>
      </c>
      <c r="K96532" s="58" t="str">
        <f t="shared" si="1508"/>
        <v>будни</v>
      </c>
      <c r="L96532">
        <v>18</v>
      </c>
    </row>
    <row r="96533" spans="1:12" x14ac:dyDescent="0.3">
      <c r="A96533">
        <v>292265</v>
      </c>
      <c r="B96533" s="2">
        <v>44395.788618122977</v>
      </c>
      <c r="C96533">
        <v>185646</v>
      </c>
      <c r="D96533">
        <v>411922</v>
      </c>
      <c r="I96533" s="59">
        <v>140817</v>
      </c>
      <c r="J96533" s="57" t="s">
        <v>80</v>
      </c>
      <c r="K96533" s="58" t="str">
        <f t="shared" si="1508"/>
        <v>будни</v>
      </c>
      <c r="L96533">
        <v>18</v>
      </c>
    </row>
    <row r="96534" spans="1:12" x14ac:dyDescent="0.3">
      <c r="A96534">
        <v>292269</v>
      </c>
      <c r="B96534" s="2">
        <v>44395.788618122977</v>
      </c>
      <c r="C96534">
        <v>214801</v>
      </c>
      <c r="D96534">
        <v>292258</v>
      </c>
      <c r="I96534" s="59">
        <v>140818</v>
      </c>
      <c r="J96534" s="57" t="s">
        <v>81</v>
      </c>
      <c r="K96534" s="58" t="str">
        <f t="shared" si="1508"/>
        <v>будни</v>
      </c>
      <c r="L96534">
        <v>18</v>
      </c>
    </row>
    <row r="96535" spans="1:12" x14ac:dyDescent="0.3">
      <c r="A96535">
        <v>292271</v>
      </c>
      <c r="B96535" s="2">
        <v>44395.790236245957</v>
      </c>
      <c r="C96535">
        <v>258840</v>
      </c>
      <c r="D96535">
        <v>21760</v>
      </c>
      <c r="I96535" s="59">
        <v>140819</v>
      </c>
      <c r="J96535" s="57" t="s">
        <v>78</v>
      </c>
      <c r="K96535" s="58" t="str">
        <f t="shared" si="1508"/>
        <v>выходные</v>
      </c>
      <c r="L96535">
        <v>18</v>
      </c>
    </row>
    <row r="96536" spans="1:12" x14ac:dyDescent="0.3">
      <c r="A96536">
        <v>292273</v>
      </c>
      <c r="B96536" s="2">
        <v>44395.790236245957</v>
      </c>
      <c r="C96536">
        <v>334435</v>
      </c>
      <c r="D96536">
        <v>473327</v>
      </c>
      <c r="I96536" s="59">
        <v>140820</v>
      </c>
      <c r="J96536" s="57" t="s">
        <v>82</v>
      </c>
      <c r="K96536" s="58" t="str">
        <f t="shared" si="1508"/>
        <v>выходные</v>
      </c>
      <c r="L96536">
        <v>18</v>
      </c>
    </row>
    <row r="96537" spans="1:12" x14ac:dyDescent="0.3">
      <c r="A96537">
        <v>292278</v>
      </c>
      <c r="B96537" s="2">
        <v>44395.790236245957</v>
      </c>
      <c r="C96537">
        <v>336704</v>
      </c>
      <c r="D96537">
        <v>344690</v>
      </c>
      <c r="I96537" s="59">
        <v>140821</v>
      </c>
      <c r="J96537" s="57" t="s">
        <v>83</v>
      </c>
      <c r="K96537" s="58" t="str">
        <f t="shared" si="1508"/>
        <v>будни</v>
      </c>
      <c r="L96537">
        <v>18</v>
      </c>
    </row>
    <row r="96538" spans="1:12" x14ac:dyDescent="0.3">
      <c r="A96538">
        <v>292279</v>
      </c>
      <c r="B96538" s="2">
        <v>44395.790236245957</v>
      </c>
      <c r="C96538">
        <v>339712</v>
      </c>
      <c r="D96538">
        <v>316155</v>
      </c>
      <c r="I96538" s="59">
        <v>140822</v>
      </c>
      <c r="J96538" s="57" t="s">
        <v>84</v>
      </c>
      <c r="K96538" s="58" t="str">
        <f t="shared" si="1508"/>
        <v>будни</v>
      </c>
      <c r="L96538">
        <v>18</v>
      </c>
    </row>
    <row r="96539" spans="1:12" x14ac:dyDescent="0.3">
      <c r="A96539">
        <v>292283</v>
      </c>
      <c r="B96539" s="2">
        <v>44395.790640776693</v>
      </c>
      <c r="C96539">
        <v>6552</v>
      </c>
      <c r="D96539">
        <v>111368</v>
      </c>
      <c r="I96539" s="59">
        <v>140823</v>
      </c>
      <c r="J96539" s="57" t="s">
        <v>79</v>
      </c>
      <c r="K96539" s="58" t="str">
        <f t="shared" si="1508"/>
        <v>будни</v>
      </c>
      <c r="L96539">
        <v>18</v>
      </c>
    </row>
    <row r="96540" spans="1:12" x14ac:dyDescent="0.3">
      <c r="A96540">
        <v>292285</v>
      </c>
      <c r="B96540" s="2">
        <v>44395.790640776693</v>
      </c>
      <c r="C96540">
        <v>196321</v>
      </c>
      <c r="D96540">
        <v>154256</v>
      </c>
      <c r="I96540" s="59">
        <v>140824</v>
      </c>
      <c r="J96540" s="57" t="s">
        <v>80</v>
      </c>
      <c r="K96540" s="58" t="str">
        <f t="shared" si="1508"/>
        <v>будни</v>
      </c>
      <c r="L96540">
        <v>18</v>
      </c>
    </row>
    <row r="96541" spans="1:12" x14ac:dyDescent="0.3">
      <c r="A96541">
        <v>292286</v>
      </c>
      <c r="B96541" s="2">
        <v>44395.790640776693</v>
      </c>
      <c r="C96541">
        <v>197008</v>
      </c>
      <c r="D96541">
        <v>105200</v>
      </c>
      <c r="I96541" s="59">
        <v>140825</v>
      </c>
      <c r="J96541" s="57" t="s">
        <v>81</v>
      </c>
      <c r="K96541" s="58" t="str">
        <f t="shared" si="1508"/>
        <v>будни</v>
      </c>
      <c r="L96541">
        <v>18</v>
      </c>
    </row>
    <row r="96542" spans="1:12" x14ac:dyDescent="0.3">
      <c r="A96542">
        <v>292289</v>
      </c>
      <c r="B96542" s="2">
        <v>44395.790640776693</v>
      </c>
      <c r="C96542">
        <v>243993</v>
      </c>
      <c r="D96542">
        <v>280625</v>
      </c>
      <c r="I96542" s="59">
        <v>140826</v>
      </c>
      <c r="J96542" s="57" t="s">
        <v>78</v>
      </c>
      <c r="K96542" s="58" t="str">
        <f t="shared" si="1508"/>
        <v>выходные</v>
      </c>
      <c r="L96542">
        <v>18</v>
      </c>
    </row>
    <row r="96543" spans="1:12" x14ac:dyDescent="0.3">
      <c r="A96543">
        <v>292294</v>
      </c>
      <c r="B96543" s="2">
        <v>44395.791045307444</v>
      </c>
      <c r="C96543">
        <v>216985</v>
      </c>
      <c r="D96543">
        <v>154256</v>
      </c>
      <c r="I96543" s="59">
        <v>140827</v>
      </c>
      <c r="J96543" s="57" t="s">
        <v>82</v>
      </c>
      <c r="K96543" s="58" t="str">
        <f t="shared" si="1508"/>
        <v>выходные</v>
      </c>
      <c r="L96543">
        <v>18</v>
      </c>
    </row>
    <row r="96544" spans="1:12" x14ac:dyDescent="0.3">
      <c r="A96544">
        <v>292295</v>
      </c>
      <c r="B96544" s="2">
        <v>44395.791449838187</v>
      </c>
      <c r="C96544">
        <v>324517</v>
      </c>
      <c r="D96544">
        <v>333889</v>
      </c>
      <c r="I96544" s="59">
        <v>140828</v>
      </c>
      <c r="J96544" s="57" t="s">
        <v>83</v>
      </c>
      <c r="K96544" s="58" t="str">
        <f t="shared" si="1508"/>
        <v>будни</v>
      </c>
      <c r="L96544">
        <v>18</v>
      </c>
    </row>
    <row r="96545" spans="1:12" x14ac:dyDescent="0.3">
      <c r="A96545">
        <v>292300</v>
      </c>
      <c r="B96545" s="2">
        <v>44395.791854368937</v>
      </c>
      <c r="C96545">
        <v>109018</v>
      </c>
      <c r="D96545">
        <v>211577</v>
      </c>
      <c r="I96545" s="59">
        <v>140829</v>
      </c>
      <c r="J96545" s="57" t="s">
        <v>84</v>
      </c>
      <c r="K96545" s="58" t="str">
        <f t="shared" si="1508"/>
        <v>будни</v>
      </c>
      <c r="L96545">
        <v>19</v>
      </c>
    </row>
    <row r="96546" spans="1:12" x14ac:dyDescent="0.3">
      <c r="A96546">
        <v>292303</v>
      </c>
      <c r="B96546" s="2">
        <v>44395.791985839409</v>
      </c>
      <c r="C96546">
        <v>326395</v>
      </c>
      <c r="D96546">
        <v>154228</v>
      </c>
      <c r="I96546" s="59">
        <v>140830</v>
      </c>
      <c r="J96546" s="57" t="s">
        <v>79</v>
      </c>
      <c r="K96546" s="58" t="str">
        <f t="shared" si="1508"/>
        <v>будни</v>
      </c>
      <c r="L96546">
        <v>19</v>
      </c>
    </row>
    <row r="96547" spans="1:12" x14ac:dyDescent="0.3">
      <c r="A96547">
        <v>292308</v>
      </c>
      <c r="B96547" s="2">
        <v>44395.792258899673</v>
      </c>
      <c r="C96547">
        <v>133764</v>
      </c>
      <c r="D96547">
        <v>250679</v>
      </c>
      <c r="I96547" s="59">
        <v>140831</v>
      </c>
      <c r="J96547" s="57" t="s">
        <v>80</v>
      </c>
      <c r="K96547" s="58" t="str">
        <f t="shared" si="1508"/>
        <v>будни</v>
      </c>
      <c r="L96547">
        <v>19</v>
      </c>
    </row>
    <row r="96548" spans="1:12" x14ac:dyDescent="0.3">
      <c r="A96548">
        <v>292313</v>
      </c>
      <c r="B96548" s="2">
        <v>44395.792258899673</v>
      </c>
      <c r="C96548">
        <v>332835</v>
      </c>
      <c r="D96548">
        <v>305874</v>
      </c>
      <c r="I96548" s="59">
        <v>140832</v>
      </c>
      <c r="J96548" s="57" t="s">
        <v>81</v>
      </c>
      <c r="K96548" s="58" t="str">
        <f t="shared" si="1508"/>
        <v>будни</v>
      </c>
      <c r="L96548">
        <v>19</v>
      </c>
    </row>
    <row r="96549" spans="1:12" x14ac:dyDescent="0.3">
      <c r="A96549">
        <v>292315</v>
      </c>
      <c r="B96549" s="2">
        <v>44395.793067961167</v>
      </c>
      <c r="C96549">
        <v>164695</v>
      </c>
      <c r="D96549">
        <v>411922</v>
      </c>
      <c r="I96549" s="59">
        <v>140833</v>
      </c>
      <c r="J96549" s="57" t="s">
        <v>78</v>
      </c>
      <c r="K96549" s="58" t="str">
        <f t="shared" si="1508"/>
        <v>выходные</v>
      </c>
      <c r="L96549">
        <v>19</v>
      </c>
    </row>
    <row r="96550" spans="1:12" x14ac:dyDescent="0.3">
      <c r="A96550">
        <v>292320</v>
      </c>
      <c r="B96550" s="2">
        <v>44395.793472491911</v>
      </c>
      <c r="C96550">
        <v>226738</v>
      </c>
      <c r="D96550">
        <v>158978</v>
      </c>
      <c r="I96550" s="59">
        <v>140834</v>
      </c>
      <c r="J96550" s="57" t="s">
        <v>82</v>
      </c>
      <c r="K96550" s="58" t="str">
        <f t="shared" si="1508"/>
        <v>выходные</v>
      </c>
      <c r="L96550">
        <v>19</v>
      </c>
    </row>
    <row r="96551" spans="1:12" x14ac:dyDescent="0.3">
      <c r="A96551">
        <v>292323</v>
      </c>
      <c r="B96551" s="2">
        <v>44395.794281553397</v>
      </c>
      <c r="C96551">
        <v>15919</v>
      </c>
      <c r="D96551">
        <v>335129</v>
      </c>
      <c r="I96551" s="59">
        <v>140835</v>
      </c>
      <c r="J96551" s="57" t="s">
        <v>83</v>
      </c>
      <c r="K96551" s="58" t="str">
        <f t="shared" si="1508"/>
        <v>будни</v>
      </c>
      <c r="L96551">
        <v>19</v>
      </c>
    </row>
    <row r="96552" spans="1:12" x14ac:dyDescent="0.3">
      <c r="A96552">
        <v>292327</v>
      </c>
      <c r="B96552" s="2">
        <v>44395.794610431229</v>
      </c>
      <c r="C96552">
        <v>100117</v>
      </c>
      <c r="D96552">
        <v>112334</v>
      </c>
      <c r="I96552" s="59">
        <v>140836</v>
      </c>
      <c r="J96552" s="57" t="s">
        <v>84</v>
      </c>
      <c r="K96552" s="58" t="str">
        <f t="shared" si="1508"/>
        <v>будни</v>
      </c>
      <c r="L96552">
        <v>19</v>
      </c>
    </row>
    <row r="96553" spans="1:12" x14ac:dyDescent="0.3">
      <c r="A96553">
        <v>292330</v>
      </c>
      <c r="B96553" s="2">
        <v>44395.795090614891</v>
      </c>
      <c r="C96553">
        <v>7404</v>
      </c>
      <c r="D96553">
        <v>51317</v>
      </c>
      <c r="I96553" s="59">
        <v>140837</v>
      </c>
      <c r="J96553" s="57" t="s">
        <v>79</v>
      </c>
      <c r="K96553" s="58" t="str">
        <f t="shared" si="1508"/>
        <v>будни</v>
      </c>
      <c r="L96553">
        <v>19</v>
      </c>
    </row>
    <row r="96554" spans="1:12" x14ac:dyDescent="0.3">
      <c r="A96554">
        <v>292333</v>
      </c>
      <c r="B96554" s="2">
        <v>44395.795090614891</v>
      </c>
      <c r="C96554">
        <v>257723</v>
      </c>
      <c r="D96554">
        <v>332256</v>
      </c>
      <c r="I96554" s="59">
        <v>140838</v>
      </c>
      <c r="J96554" s="57" t="s">
        <v>80</v>
      </c>
      <c r="K96554" s="58" t="str">
        <f t="shared" si="1508"/>
        <v>будни</v>
      </c>
      <c r="L96554">
        <v>19</v>
      </c>
    </row>
    <row r="96555" spans="1:12" x14ac:dyDescent="0.3">
      <c r="A96555">
        <v>292334</v>
      </c>
      <c r="B96555" s="2">
        <v>44395.795899676377</v>
      </c>
      <c r="C96555">
        <v>151949</v>
      </c>
      <c r="D96555">
        <v>325852</v>
      </c>
      <c r="I96555" s="59">
        <v>140839</v>
      </c>
      <c r="J96555" s="57" t="s">
        <v>81</v>
      </c>
      <c r="K96555" s="58" t="str">
        <f t="shared" si="1508"/>
        <v>будни</v>
      </c>
      <c r="L96555">
        <v>19</v>
      </c>
    </row>
    <row r="96556" spans="1:12" x14ac:dyDescent="0.3">
      <c r="A96556">
        <v>292338</v>
      </c>
      <c r="B96556" s="2">
        <v>44395.795899676377</v>
      </c>
      <c r="C96556">
        <v>286534</v>
      </c>
      <c r="D96556">
        <v>19124</v>
      </c>
      <c r="I96556" s="59">
        <v>140840</v>
      </c>
      <c r="J96556" s="57" t="s">
        <v>78</v>
      </c>
      <c r="K96556" s="58" t="str">
        <f t="shared" si="1508"/>
        <v>выходные</v>
      </c>
      <c r="L96556">
        <v>19</v>
      </c>
    </row>
    <row r="96557" spans="1:12" x14ac:dyDescent="0.3">
      <c r="A96557">
        <v>292339</v>
      </c>
      <c r="B96557" s="2">
        <v>44395.796304207121</v>
      </c>
      <c r="C96557">
        <v>89877</v>
      </c>
      <c r="D96557">
        <v>250679</v>
      </c>
      <c r="I96557" s="59">
        <v>140841</v>
      </c>
      <c r="J96557" s="57" t="s">
        <v>82</v>
      </c>
      <c r="K96557" s="58" t="str">
        <f t="shared" si="1508"/>
        <v>выходные</v>
      </c>
      <c r="L96557">
        <v>19</v>
      </c>
    </row>
    <row r="96558" spans="1:12" x14ac:dyDescent="0.3">
      <c r="A96558">
        <v>292343</v>
      </c>
      <c r="B96558" s="2">
        <v>44395.797113268607</v>
      </c>
      <c r="C96558">
        <v>73368</v>
      </c>
      <c r="D96558">
        <v>411922</v>
      </c>
      <c r="I96558" s="59">
        <v>140842</v>
      </c>
      <c r="J96558" s="57" t="s">
        <v>83</v>
      </c>
      <c r="K96558" s="58" t="str">
        <f t="shared" si="1508"/>
        <v>будни</v>
      </c>
      <c r="L96558">
        <v>19</v>
      </c>
    </row>
    <row r="96559" spans="1:12" x14ac:dyDescent="0.3">
      <c r="A96559">
        <v>292346</v>
      </c>
      <c r="B96559" s="2">
        <v>44395.79751779935</v>
      </c>
      <c r="C96559">
        <v>342920</v>
      </c>
      <c r="D96559">
        <v>217497</v>
      </c>
      <c r="I96559" s="59">
        <v>140843</v>
      </c>
      <c r="J96559" s="57" t="s">
        <v>84</v>
      </c>
      <c r="K96559" s="58" t="str">
        <f t="shared" si="1508"/>
        <v>будни</v>
      </c>
      <c r="L96559">
        <v>19</v>
      </c>
    </row>
    <row r="96560" spans="1:12" x14ac:dyDescent="0.3">
      <c r="A96560">
        <v>292349</v>
      </c>
      <c r="B96560" s="2">
        <v>44395.797922330094</v>
      </c>
      <c r="C96560">
        <v>36113</v>
      </c>
      <c r="D96560">
        <v>37644</v>
      </c>
      <c r="I96560" s="59">
        <v>140844</v>
      </c>
      <c r="J96560" s="57" t="s">
        <v>79</v>
      </c>
      <c r="K96560" s="58" t="str">
        <f t="shared" si="1508"/>
        <v>будни</v>
      </c>
      <c r="L96560">
        <v>19</v>
      </c>
    </row>
    <row r="96561" spans="1:12" x14ac:dyDescent="0.3">
      <c r="A96561">
        <v>292353</v>
      </c>
      <c r="B96561" s="2">
        <v>44395.798326860844</v>
      </c>
      <c r="C96561">
        <v>201538</v>
      </c>
      <c r="D96561">
        <v>347393</v>
      </c>
      <c r="I96561" s="59">
        <v>140845</v>
      </c>
      <c r="J96561" s="57" t="s">
        <v>80</v>
      </c>
      <c r="K96561" s="58" t="str">
        <f t="shared" si="1508"/>
        <v>будни</v>
      </c>
      <c r="L96561">
        <v>19</v>
      </c>
    </row>
    <row r="96562" spans="1:12" x14ac:dyDescent="0.3">
      <c r="A96562">
        <v>292356</v>
      </c>
      <c r="B96562" s="2">
        <v>44395.798326860844</v>
      </c>
      <c r="C96562">
        <v>289896</v>
      </c>
      <c r="D96562">
        <v>4316</v>
      </c>
      <c r="I96562" s="59">
        <v>140846</v>
      </c>
      <c r="J96562" s="57" t="s">
        <v>81</v>
      </c>
      <c r="K96562" s="58" t="str">
        <f t="shared" si="1508"/>
        <v>будни</v>
      </c>
      <c r="L96562">
        <v>19</v>
      </c>
    </row>
    <row r="96563" spans="1:12" x14ac:dyDescent="0.3">
      <c r="A96563">
        <v>292361</v>
      </c>
      <c r="B96563" s="2">
        <v>44395.798730430004</v>
      </c>
      <c r="C96563">
        <v>162611</v>
      </c>
      <c r="D96563">
        <v>432277</v>
      </c>
      <c r="I96563" s="59">
        <v>140847</v>
      </c>
      <c r="J96563" s="57" t="s">
        <v>78</v>
      </c>
      <c r="K96563" s="58" t="str">
        <f t="shared" si="1508"/>
        <v>выходные</v>
      </c>
      <c r="L96563">
        <v>19</v>
      </c>
    </row>
    <row r="96564" spans="1:12" x14ac:dyDescent="0.3">
      <c r="A96564">
        <v>292362</v>
      </c>
      <c r="B96564" s="2">
        <v>44395.79873139158</v>
      </c>
      <c r="C96564">
        <v>223660</v>
      </c>
      <c r="D96564">
        <v>264283</v>
      </c>
      <c r="I96564" s="59">
        <v>140848</v>
      </c>
      <c r="J96564" s="57" t="s">
        <v>82</v>
      </c>
      <c r="K96564" s="58" t="str">
        <f t="shared" si="1508"/>
        <v>выходные</v>
      </c>
      <c r="L96564">
        <v>19</v>
      </c>
    </row>
    <row r="96565" spans="1:12" x14ac:dyDescent="0.3">
      <c r="A96565">
        <v>292363</v>
      </c>
      <c r="B96565" s="2">
        <v>44395.799333333336</v>
      </c>
      <c r="C96565">
        <v>145878</v>
      </c>
      <c r="D96565">
        <v>180863</v>
      </c>
      <c r="I96565" s="59">
        <v>140849</v>
      </c>
      <c r="J96565" s="57" t="s">
        <v>83</v>
      </c>
      <c r="K96565" s="58" t="str">
        <f t="shared" si="1508"/>
        <v>будни</v>
      </c>
      <c r="L96565">
        <v>19</v>
      </c>
    </row>
    <row r="96566" spans="1:12" x14ac:dyDescent="0.3">
      <c r="A96566">
        <v>292368</v>
      </c>
      <c r="B96566" s="2">
        <v>44395.799540453074</v>
      </c>
      <c r="C96566">
        <v>89861</v>
      </c>
      <c r="D96566">
        <v>250679</v>
      </c>
      <c r="I96566" s="59">
        <v>140850</v>
      </c>
      <c r="J96566" s="57" t="s">
        <v>84</v>
      </c>
      <c r="K96566" s="58" t="str">
        <f t="shared" si="1508"/>
        <v>будни</v>
      </c>
      <c r="L96566">
        <v>19</v>
      </c>
    </row>
    <row r="96567" spans="1:12" x14ac:dyDescent="0.3">
      <c r="A96567">
        <v>292373</v>
      </c>
      <c r="B96567" s="2">
        <v>44395.799540453074</v>
      </c>
      <c r="C96567">
        <v>198884</v>
      </c>
      <c r="D96567">
        <v>43623</v>
      </c>
      <c r="I96567" s="59">
        <v>140851</v>
      </c>
      <c r="J96567" s="57" t="s">
        <v>79</v>
      </c>
      <c r="K96567" s="58" t="str">
        <f t="shared" si="1508"/>
        <v>будни</v>
      </c>
      <c r="L96567">
        <v>19</v>
      </c>
    </row>
    <row r="96568" spans="1:12" x14ac:dyDescent="0.3">
      <c r="A96568">
        <v>292376</v>
      </c>
      <c r="B96568" s="2">
        <v>44395.799540453074</v>
      </c>
      <c r="C96568">
        <v>334492</v>
      </c>
      <c r="D96568">
        <v>470762</v>
      </c>
      <c r="I96568" s="59">
        <v>140852</v>
      </c>
      <c r="J96568" s="57" t="s">
        <v>80</v>
      </c>
      <c r="K96568" s="58" t="str">
        <f t="shared" si="1508"/>
        <v>будни</v>
      </c>
      <c r="L96568">
        <v>19</v>
      </c>
    </row>
    <row r="96569" spans="1:12" x14ac:dyDescent="0.3">
      <c r="A96569">
        <v>292379</v>
      </c>
      <c r="B96569" s="2">
        <v>44395.799944983824</v>
      </c>
      <c r="C96569">
        <v>343095</v>
      </c>
      <c r="D96569">
        <v>215663</v>
      </c>
      <c r="I96569" s="59">
        <v>140853</v>
      </c>
      <c r="J96569" s="57" t="s">
        <v>81</v>
      </c>
      <c r="K96569" s="58" t="str">
        <f t="shared" si="1508"/>
        <v>будни</v>
      </c>
      <c r="L96569">
        <v>19</v>
      </c>
    </row>
    <row r="96570" spans="1:12" x14ac:dyDescent="0.3">
      <c r="A96570">
        <v>292383</v>
      </c>
      <c r="B96570" s="2">
        <v>44395.80098879971</v>
      </c>
      <c r="C96570">
        <v>65123</v>
      </c>
      <c r="D96570">
        <v>347008</v>
      </c>
      <c r="I96570" s="59">
        <v>140854</v>
      </c>
      <c r="J96570" s="57" t="s">
        <v>78</v>
      </c>
      <c r="K96570" s="58" t="str">
        <f t="shared" si="1508"/>
        <v>выходные</v>
      </c>
      <c r="L96570">
        <v>19</v>
      </c>
    </row>
    <row r="96571" spans="1:12" x14ac:dyDescent="0.3">
      <c r="A96571">
        <v>292386</v>
      </c>
      <c r="B96571" s="2">
        <v>44395.801158576054</v>
      </c>
      <c r="C96571">
        <v>66899</v>
      </c>
      <c r="D96571">
        <v>228405</v>
      </c>
      <c r="I96571" s="59">
        <v>140855</v>
      </c>
      <c r="J96571" s="57" t="s">
        <v>82</v>
      </c>
      <c r="K96571" s="58" t="str">
        <f t="shared" si="1508"/>
        <v>выходные</v>
      </c>
      <c r="L96571">
        <v>19</v>
      </c>
    </row>
    <row r="96572" spans="1:12" x14ac:dyDescent="0.3">
      <c r="A96572">
        <v>292387</v>
      </c>
      <c r="B96572" s="2">
        <v>44395.801967637541</v>
      </c>
      <c r="C96572">
        <v>19938</v>
      </c>
      <c r="D96572">
        <v>78687</v>
      </c>
      <c r="I96572" s="59">
        <v>140856</v>
      </c>
      <c r="J96572" s="57" t="s">
        <v>83</v>
      </c>
      <c r="K96572" s="58" t="str">
        <f t="shared" si="1508"/>
        <v>будни</v>
      </c>
      <c r="L96572">
        <v>19</v>
      </c>
    </row>
    <row r="96573" spans="1:12" x14ac:dyDescent="0.3">
      <c r="A96573">
        <v>292389</v>
      </c>
      <c r="B96573" s="2">
        <v>44395.802372168284</v>
      </c>
      <c r="C96573">
        <v>244492</v>
      </c>
      <c r="D96573">
        <v>469023</v>
      </c>
      <c r="I96573" s="59">
        <v>140857</v>
      </c>
      <c r="J96573" s="57" t="s">
        <v>84</v>
      </c>
      <c r="K96573" s="58" t="str">
        <f t="shared" si="1508"/>
        <v>будни</v>
      </c>
      <c r="L96573">
        <v>19</v>
      </c>
    </row>
    <row r="96574" spans="1:12" x14ac:dyDescent="0.3">
      <c r="A96574">
        <v>292392</v>
      </c>
      <c r="B96574" s="2">
        <v>44395.803181229778</v>
      </c>
      <c r="C96574">
        <v>228003</v>
      </c>
      <c r="D96574">
        <v>178668</v>
      </c>
      <c r="I96574" s="59">
        <v>140858</v>
      </c>
      <c r="J96574" s="57" t="s">
        <v>79</v>
      </c>
      <c r="K96574" s="58" t="str">
        <f t="shared" si="1508"/>
        <v>будни</v>
      </c>
      <c r="L96574">
        <v>19</v>
      </c>
    </row>
    <row r="96575" spans="1:12" x14ac:dyDescent="0.3">
      <c r="A96575">
        <v>292394</v>
      </c>
      <c r="B96575" s="2">
        <v>44395.803585760514</v>
      </c>
      <c r="C96575">
        <v>308000</v>
      </c>
      <c r="D96575">
        <v>419974</v>
      </c>
      <c r="I96575" s="59">
        <v>140859</v>
      </c>
      <c r="J96575" s="57" t="s">
        <v>80</v>
      </c>
      <c r="K96575" s="58" t="str">
        <f t="shared" si="1508"/>
        <v>будни</v>
      </c>
      <c r="L96575">
        <v>19</v>
      </c>
    </row>
    <row r="96576" spans="1:12" x14ac:dyDescent="0.3">
      <c r="A96576">
        <v>292395</v>
      </c>
      <c r="B96576" s="2">
        <v>44395.803990291264</v>
      </c>
      <c r="C96576">
        <v>120208</v>
      </c>
      <c r="D96576">
        <v>81927</v>
      </c>
      <c r="I96576" s="59">
        <v>140860</v>
      </c>
      <c r="J96576" s="57" t="s">
        <v>81</v>
      </c>
      <c r="K96576" s="58" t="str">
        <f t="shared" si="1508"/>
        <v>будни</v>
      </c>
      <c r="L96576">
        <v>19</v>
      </c>
    </row>
    <row r="96577" spans="1:12" x14ac:dyDescent="0.3">
      <c r="A96577">
        <v>292398</v>
      </c>
      <c r="B96577" s="2">
        <v>44395.803990291264</v>
      </c>
      <c r="C96577">
        <v>344132</v>
      </c>
      <c r="D96577">
        <v>43073</v>
      </c>
      <c r="I96577" s="59">
        <v>140861</v>
      </c>
      <c r="J96577" s="57" t="s">
        <v>78</v>
      </c>
      <c r="K96577" s="58" t="str">
        <f t="shared" si="1508"/>
        <v>выходные</v>
      </c>
      <c r="L96577">
        <v>19</v>
      </c>
    </row>
    <row r="96578" spans="1:12" x14ac:dyDescent="0.3">
      <c r="A96578">
        <v>292400</v>
      </c>
      <c r="B96578" s="2">
        <v>44395.804799352751</v>
      </c>
      <c r="C96578">
        <v>348832</v>
      </c>
      <c r="D96578">
        <v>244574</v>
      </c>
      <c r="I96578" s="59">
        <v>140862</v>
      </c>
      <c r="J96578" s="57" t="s">
        <v>82</v>
      </c>
      <c r="K96578" s="58" t="str">
        <f t="shared" si="1508"/>
        <v>выходные</v>
      </c>
      <c r="L96578">
        <v>19</v>
      </c>
    </row>
    <row r="96579" spans="1:12" x14ac:dyDescent="0.3">
      <c r="A96579">
        <v>292404</v>
      </c>
      <c r="B96579" s="2">
        <v>44395.805203883494</v>
      </c>
      <c r="C96579">
        <v>132108</v>
      </c>
      <c r="D96579">
        <v>155227</v>
      </c>
      <c r="I96579" s="59">
        <v>140863</v>
      </c>
      <c r="J96579" s="57" t="s">
        <v>83</v>
      </c>
      <c r="K96579" s="58" t="str">
        <f t="shared" ref="K96579:K96642" si="1509">IF(OR(J96579="суббота",J96579="воскресенье"),"выходные","будни")</f>
        <v>будни</v>
      </c>
      <c r="L96579">
        <v>19</v>
      </c>
    </row>
    <row r="96580" spans="1:12" x14ac:dyDescent="0.3">
      <c r="A96580">
        <v>292405</v>
      </c>
      <c r="B96580" s="2">
        <v>44395.805203883494</v>
      </c>
      <c r="C96580">
        <v>275798</v>
      </c>
      <c r="D96580">
        <v>183290</v>
      </c>
      <c r="I96580" s="59">
        <v>140864</v>
      </c>
      <c r="J96580" s="57" t="s">
        <v>84</v>
      </c>
      <c r="K96580" s="58" t="str">
        <f t="shared" si="1509"/>
        <v>будни</v>
      </c>
      <c r="L96580">
        <v>19</v>
      </c>
    </row>
    <row r="96581" spans="1:12" x14ac:dyDescent="0.3">
      <c r="A96581">
        <v>292410</v>
      </c>
      <c r="B96581" s="2">
        <v>44395.80601294498</v>
      </c>
      <c r="C96581">
        <v>19349</v>
      </c>
      <c r="D96581">
        <v>321129</v>
      </c>
      <c r="I96581" s="59">
        <v>140865</v>
      </c>
      <c r="J96581" s="57" t="s">
        <v>79</v>
      </c>
      <c r="K96581" s="58" t="str">
        <f t="shared" si="1509"/>
        <v>будни</v>
      </c>
      <c r="L96581">
        <v>19</v>
      </c>
    </row>
    <row r="96582" spans="1:12" x14ac:dyDescent="0.3">
      <c r="A96582">
        <v>292411</v>
      </c>
      <c r="B96582" s="2">
        <v>44395.806146427807</v>
      </c>
      <c r="C96582">
        <v>150992</v>
      </c>
      <c r="D96582">
        <v>76405</v>
      </c>
      <c r="I96582" s="59">
        <v>140866</v>
      </c>
      <c r="J96582" s="57" t="s">
        <v>80</v>
      </c>
      <c r="K96582" s="58" t="str">
        <f t="shared" si="1509"/>
        <v>будни</v>
      </c>
      <c r="L96582">
        <v>19</v>
      </c>
    </row>
    <row r="96583" spans="1:12" x14ac:dyDescent="0.3">
      <c r="A96583">
        <v>292412</v>
      </c>
      <c r="B96583" s="2">
        <v>44395.806329538864</v>
      </c>
      <c r="C96583">
        <v>158454</v>
      </c>
      <c r="D96583">
        <v>233494</v>
      </c>
      <c r="I96583" s="59">
        <v>140867</v>
      </c>
      <c r="J96583" s="57" t="s">
        <v>81</v>
      </c>
      <c r="K96583" s="58" t="str">
        <f t="shared" si="1509"/>
        <v>будни</v>
      </c>
      <c r="L96583">
        <v>19</v>
      </c>
    </row>
    <row r="96584" spans="1:12" x14ac:dyDescent="0.3">
      <c r="A96584">
        <v>292416</v>
      </c>
      <c r="B96584" s="2">
        <v>44395.806417475731</v>
      </c>
      <c r="C96584">
        <v>192710</v>
      </c>
      <c r="D96584">
        <v>128701</v>
      </c>
      <c r="I96584" s="59">
        <v>140868</v>
      </c>
      <c r="J96584" s="57" t="s">
        <v>78</v>
      </c>
      <c r="K96584" s="58" t="str">
        <f t="shared" si="1509"/>
        <v>выходные</v>
      </c>
      <c r="L96584">
        <v>19</v>
      </c>
    </row>
    <row r="96585" spans="1:12" x14ac:dyDescent="0.3">
      <c r="A96585">
        <v>292421</v>
      </c>
      <c r="B96585" s="2">
        <v>44395.807000946072</v>
      </c>
      <c r="C96585">
        <v>279251</v>
      </c>
      <c r="D96585">
        <v>470762</v>
      </c>
      <c r="I96585" s="59">
        <v>140869</v>
      </c>
      <c r="J96585" s="57" t="s">
        <v>82</v>
      </c>
      <c r="K96585" s="58" t="str">
        <f t="shared" si="1509"/>
        <v>выходные</v>
      </c>
      <c r="L96585">
        <v>19</v>
      </c>
    </row>
    <row r="96586" spans="1:12" x14ac:dyDescent="0.3">
      <c r="A96586">
        <v>292422</v>
      </c>
      <c r="B96586" s="2">
        <v>44395.807226537218</v>
      </c>
      <c r="C96586">
        <v>121861</v>
      </c>
      <c r="D96586">
        <v>390221</v>
      </c>
      <c r="I96586" s="59">
        <v>140870</v>
      </c>
      <c r="J96586" s="57" t="s">
        <v>83</v>
      </c>
      <c r="K96586" s="58" t="str">
        <f t="shared" si="1509"/>
        <v>будни</v>
      </c>
      <c r="L96586">
        <v>19</v>
      </c>
    </row>
    <row r="96587" spans="1:12" x14ac:dyDescent="0.3">
      <c r="A96587">
        <v>292425</v>
      </c>
      <c r="B96587" s="2">
        <v>44395.807631067961</v>
      </c>
      <c r="C96587">
        <v>56132</v>
      </c>
      <c r="D96587">
        <v>83474</v>
      </c>
      <c r="I96587" s="59">
        <v>140871</v>
      </c>
      <c r="J96587" s="57" t="s">
        <v>84</v>
      </c>
      <c r="K96587" s="58" t="str">
        <f t="shared" si="1509"/>
        <v>будни</v>
      </c>
      <c r="L96587">
        <v>19</v>
      </c>
    </row>
    <row r="96588" spans="1:12" x14ac:dyDescent="0.3">
      <c r="A96588">
        <v>292427</v>
      </c>
      <c r="B96588" s="2">
        <v>44395.807631067961</v>
      </c>
      <c r="C96588">
        <v>174827</v>
      </c>
      <c r="D96588">
        <v>180863</v>
      </c>
      <c r="I96588" s="59">
        <v>140872</v>
      </c>
      <c r="J96588" s="57" t="s">
        <v>79</v>
      </c>
      <c r="K96588" s="58" t="str">
        <f t="shared" si="1509"/>
        <v>будни</v>
      </c>
      <c r="L96588">
        <v>19</v>
      </c>
    </row>
    <row r="96589" spans="1:12" x14ac:dyDescent="0.3">
      <c r="A96589">
        <v>292432</v>
      </c>
      <c r="B96589" s="2">
        <v>44395.807631067961</v>
      </c>
      <c r="C96589">
        <v>277246</v>
      </c>
      <c r="D96589">
        <v>111368</v>
      </c>
      <c r="I96589" s="59">
        <v>140873</v>
      </c>
      <c r="J96589" s="57" t="s">
        <v>80</v>
      </c>
      <c r="K96589" s="58" t="str">
        <f t="shared" si="1509"/>
        <v>будни</v>
      </c>
      <c r="L96589">
        <v>19</v>
      </c>
    </row>
    <row r="96590" spans="1:12" x14ac:dyDescent="0.3">
      <c r="A96590">
        <v>292433</v>
      </c>
      <c r="B96590" s="2">
        <v>44395.808035598711</v>
      </c>
      <c r="C96590">
        <v>90528</v>
      </c>
      <c r="D96590">
        <v>133619</v>
      </c>
      <c r="I96590" s="59">
        <v>140874</v>
      </c>
      <c r="J96590" s="57" t="s">
        <v>81</v>
      </c>
      <c r="K96590" s="58" t="str">
        <f t="shared" si="1509"/>
        <v>будни</v>
      </c>
      <c r="L96590">
        <v>19</v>
      </c>
    </row>
    <row r="96591" spans="1:12" x14ac:dyDescent="0.3">
      <c r="A96591">
        <v>292438</v>
      </c>
      <c r="B96591" s="2">
        <v>44395.809249190941</v>
      </c>
      <c r="C96591">
        <v>52747</v>
      </c>
      <c r="D96591">
        <v>456134</v>
      </c>
      <c r="I96591" s="59">
        <v>140875</v>
      </c>
      <c r="J96591" s="57" t="s">
        <v>78</v>
      </c>
      <c r="K96591" s="58" t="str">
        <f t="shared" si="1509"/>
        <v>выходные</v>
      </c>
      <c r="L96591">
        <v>19</v>
      </c>
    </row>
    <row r="96592" spans="1:12" x14ac:dyDescent="0.3">
      <c r="A96592">
        <v>292443</v>
      </c>
      <c r="B96592" s="2">
        <v>44395.809249190941</v>
      </c>
      <c r="C96592">
        <v>271366</v>
      </c>
      <c r="D96592">
        <v>254768</v>
      </c>
      <c r="I96592" s="59">
        <v>140876</v>
      </c>
      <c r="J96592" s="57" t="s">
        <v>82</v>
      </c>
      <c r="K96592" s="58" t="str">
        <f t="shared" si="1509"/>
        <v>выходные</v>
      </c>
      <c r="L96592">
        <v>19</v>
      </c>
    </row>
    <row r="96593" spans="1:12" x14ac:dyDescent="0.3">
      <c r="A96593">
        <v>292446</v>
      </c>
      <c r="B96593" s="2">
        <v>44395.809249190941</v>
      </c>
      <c r="C96593">
        <v>329679</v>
      </c>
      <c r="D96593">
        <v>284325</v>
      </c>
      <c r="I96593" s="59">
        <v>140877</v>
      </c>
      <c r="J96593" s="57" t="s">
        <v>83</v>
      </c>
      <c r="K96593" s="58" t="str">
        <f t="shared" si="1509"/>
        <v>будни</v>
      </c>
      <c r="L96593">
        <v>19</v>
      </c>
    </row>
    <row r="96594" spans="1:12" x14ac:dyDescent="0.3">
      <c r="A96594">
        <v>292448</v>
      </c>
      <c r="B96594" s="2">
        <v>44395.809653721684</v>
      </c>
      <c r="C96594">
        <v>66848</v>
      </c>
      <c r="D96594">
        <v>5830</v>
      </c>
      <c r="I96594" s="59">
        <v>140878</v>
      </c>
      <c r="J96594" s="57" t="s">
        <v>84</v>
      </c>
      <c r="K96594" s="58" t="str">
        <f t="shared" si="1509"/>
        <v>будни</v>
      </c>
      <c r="L96594">
        <v>19</v>
      </c>
    </row>
    <row r="96595" spans="1:12" x14ac:dyDescent="0.3">
      <c r="A96595">
        <v>292451</v>
      </c>
      <c r="B96595" s="2">
        <v>44395.810058252428</v>
      </c>
      <c r="C96595">
        <v>339726</v>
      </c>
      <c r="D96595">
        <v>241927</v>
      </c>
      <c r="I96595" s="59">
        <v>140879</v>
      </c>
      <c r="J96595" s="57" t="s">
        <v>79</v>
      </c>
      <c r="K96595" s="58" t="str">
        <f t="shared" si="1509"/>
        <v>будни</v>
      </c>
      <c r="L96595">
        <v>19</v>
      </c>
    </row>
    <row r="96596" spans="1:12" x14ac:dyDescent="0.3">
      <c r="A96596">
        <v>292454</v>
      </c>
      <c r="B96596" s="2">
        <v>44395.810462783171</v>
      </c>
      <c r="C96596">
        <v>179107</v>
      </c>
      <c r="D96596">
        <v>75550</v>
      </c>
      <c r="I96596" s="59">
        <v>140880</v>
      </c>
      <c r="J96596" s="57" t="s">
        <v>80</v>
      </c>
      <c r="K96596" s="58" t="str">
        <f t="shared" si="1509"/>
        <v>будни</v>
      </c>
      <c r="L96596">
        <v>19</v>
      </c>
    </row>
    <row r="96597" spans="1:12" x14ac:dyDescent="0.3">
      <c r="A96597">
        <v>292458</v>
      </c>
      <c r="B96597" s="2">
        <v>44395.811181981873</v>
      </c>
      <c r="C96597">
        <v>218216</v>
      </c>
      <c r="D96597">
        <v>154256</v>
      </c>
      <c r="I96597" s="59">
        <v>140881</v>
      </c>
      <c r="J96597" s="57" t="s">
        <v>81</v>
      </c>
      <c r="K96597" s="58" t="str">
        <f t="shared" si="1509"/>
        <v>будни</v>
      </c>
      <c r="L96597">
        <v>19</v>
      </c>
    </row>
    <row r="96598" spans="1:12" x14ac:dyDescent="0.3">
      <c r="A96598">
        <v>292462</v>
      </c>
      <c r="B96598" s="2">
        <v>44395.811666666661</v>
      </c>
      <c r="C96598">
        <v>263715</v>
      </c>
      <c r="D96598">
        <v>83136</v>
      </c>
      <c r="I96598" s="59">
        <v>140882</v>
      </c>
      <c r="J96598" s="57" t="s">
        <v>78</v>
      </c>
      <c r="K96598" s="58" t="str">
        <f t="shared" si="1509"/>
        <v>выходные</v>
      </c>
      <c r="L96598">
        <v>19</v>
      </c>
    </row>
    <row r="96599" spans="1:12" x14ac:dyDescent="0.3">
      <c r="A96599">
        <v>292463</v>
      </c>
      <c r="B96599" s="2">
        <v>44395.811676375401</v>
      </c>
      <c r="C96599">
        <v>123651</v>
      </c>
      <c r="D96599">
        <v>451624</v>
      </c>
      <c r="I96599" s="59">
        <v>140883</v>
      </c>
      <c r="J96599" s="57" t="s">
        <v>82</v>
      </c>
      <c r="K96599" s="58" t="str">
        <f t="shared" si="1509"/>
        <v>выходные</v>
      </c>
      <c r="L96599">
        <v>19</v>
      </c>
    </row>
    <row r="96600" spans="1:12" x14ac:dyDescent="0.3">
      <c r="A96600">
        <v>292466</v>
      </c>
      <c r="B96600" s="2">
        <v>44395.812485436894</v>
      </c>
      <c r="C96600">
        <v>67063</v>
      </c>
      <c r="D96600">
        <v>250679</v>
      </c>
      <c r="I96600" s="59">
        <v>140884</v>
      </c>
      <c r="J96600" s="57" t="s">
        <v>83</v>
      </c>
      <c r="K96600" s="58" t="str">
        <f t="shared" si="1509"/>
        <v>будни</v>
      </c>
      <c r="L96600">
        <v>19</v>
      </c>
    </row>
    <row r="96601" spans="1:12" x14ac:dyDescent="0.3">
      <c r="A96601">
        <v>292467</v>
      </c>
      <c r="B96601" s="2">
        <v>44395.812889967638</v>
      </c>
      <c r="C96601">
        <v>21859</v>
      </c>
      <c r="D96601">
        <v>246071</v>
      </c>
      <c r="I96601" s="59">
        <v>140885</v>
      </c>
      <c r="J96601" s="57" t="s">
        <v>84</v>
      </c>
      <c r="K96601" s="58" t="str">
        <f t="shared" si="1509"/>
        <v>будни</v>
      </c>
      <c r="L96601">
        <v>19</v>
      </c>
    </row>
    <row r="96602" spans="1:12" x14ac:dyDescent="0.3">
      <c r="A96602">
        <v>292471</v>
      </c>
      <c r="B96602" s="2">
        <v>44395.813294498381</v>
      </c>
      <c r="C96602">
        <v>134092</v>
      </c>
      <c r="D96602">
        <v>343491</v>
      </c>
      <c r="I96602" s="59">
        <v>140886</v>
      </c>
      <c r="J96602" s="57" t="s">
        <v>79</v>
      </c>
      <c r="K96602" s="58" t="str">
        <f t="shared" si="1509"/>
        <v>будни</v>
      </c>
      <c r="L96602">
        <v>19</v>
      </c>
    </row>
    <row r="96603" spans="1:12" x14ac:dyDescent="0.3">
      <c r="A96603">
        <v>292475</v>
      </c>
      <c r="B96603" s="2">
        <v>44395.813294498381</v>
      </c>
      <c r="C96603">
        <v>340186</v>
      </c>
      <c r="D96603">
        <v>411922</v>
      </c>
      <c r="I96603" s="59">
        <v>140887</v>
      </c>
      <c r="J96603" s="57" t="s">
        <v>80</v>
      </c>
      <c r="K96603" s="58" t="str">
        <f t="shared" si="1509"/>
        <v>будни</v>
      </c>
      <c r="L96603">
        <v>19</v>
      </c>
    </row>
    <row r="96604" spans="1:12" x14ac:dyDescent="0.3">
      <c r="A96604">
        <v>292480</v>
      </c>
      <c r="B96604" s="2">
        <v>44395.814103559867</v>
      </c>
      <c r="C96604">
        <v>223099</v>
      </c>
      <c r="D96604">
        <v>140885</v>
      </c>
      <c r="I96604" s="59">
        <v>140888</v>
      </c>
      <c r="J96604" s="57" t="s">
        <v>81</v>
      </c>
      <c r="K96604" s="58" t="str">
        <f t="shared" si="1509"/>
        <v>будни</v>
      </c>
      <c r="L96604">
        <v>19</v>
      </c>
    </row>
    <row r="96605" spans="1:12" x14ac:dyDescent="0.3">
      <c r="A96605">
        <v>292485</v>
      </c>
      <c r="B96605" s="2">
        <v>44395.814508090618</v>
      </c>
      <c r="C96605">
        <v>116580</v>
      </c>
      <c r="D96605">
        <v>141622</v>
      </c>
      <c r="I96605" s="59">
        <v>140889</v>
      </c>
      <c r="J96605" s="57" t="s">
        <v>78</v>
      </c>
      <c r="K96605" s="58" t="str">
        <f t="shared" si="1509"/>
        <v>выходные</v>
      </c>
      <c r="L96605">
        <v>19</v>
      </c>
    </row>
    <row r="96606" spans="1:12" x14ac:dyDescent="0.3">
      <c r="A96606">
        <v>292487</v>
      </c>
      <c r="B96606" s="2">
        <v>44395.814508090618</v>
      </c>
      <c r="C96606">
        <v>208140</v>
      </c>
      <c r="D96606">
        <v>5151</v>
      </c>
      <c r="I96606" s="59">
        <v>140890</v>
      </c>
      <c r="J96606" s="57" t="s">
        <v>82</v>
      </c>
      <c r="K96606" s="58" t="str">
        <f t="shared" si="1509"/>
        <v>выходные</v>
      </c>
      <c r="L96606">
        <v>19</v>
      </c>
    </row>
    <row r="96607" spans="1:12" x14ac:dyDescent="0.3">
      <c r="A96607">
        <v>292489</v>
      </c>
      <c r="B96607" s="2">
        <v>44395.814813684497</v>
      </c>
      <c r="C96607">
        <v>45053</v>
      </c>
      <c r="D96607">
        <v>444762</v>
      </c>
      <c r="I96607" s="59">
        <v>140891</v>
      </c>
      <c r="J96607" s="57" t="s">
        <v>83</v>
      </c>
      <c r="K96607" s="58" t="str">
        <f t="shared" si="1509"/>
        <v>будни</v>
      </c>
      <c r="L96607">
        <v>19</v>
      </c>
    </row>
    <row r="96608" spans="1:12" x14ac:dyDescent="0.3">
      <c r="A96608">
        <v>292494</v>
      </c>
      <c r="B96608" s="2">
        <v>44395.815576647234</v>
      </c>
      <c r="C96608">
        <v>179820</v>
      </c>
      <c r="D96608">
        <v>218508</v>
      </c>
      <c r="I96608" s="59">
        <v>140892</v>
      </c>
      <c r="J96608" s="57" t="s">
        <v>84</v>
      </c>
      <c r="K96608" s="58" t="str">
        <f t="shared" si="1509"/>
        <v>будни</v>
      </c>
      <c r="L96608">
        <v>19</v>
      </c>
    </row>
    <row r="96609" spans="1:12" x14ac:dyDescent="0.3">
      <c r="A96609">
        <v>292495</v>
      </c>
      <c r="B96609" s="2">
        <v>44395.815851313819</v>
      </c>
      <c r="C96609">
        <v>119970</v>
      </c>
      <c r="D96609">
        <v>382098</v>
      </c>
      <c r="I96609" s="59">
        <v>140893</v>
      </c>
      <c r="J96609" s="57" t="s">
        <v>79</v>
      </c>
      <c r="K96609" s="58" t="str">
        <f t="shared" si="1509"/>
        <v>будни</v>
      </c>
      <c r="L96609">
        <v>19</v>
      </c>
    </row>
    <row r="96610" spans="1:12" x14ac:dyDescent="0.3">
      <c r="A96610">
        <v>292497</v>
      </c>
      <c r="B96610" s="2">
        <v>44395.816126213598</v>
      </c>
      <c r="C96610">
        <v>152401</v>
      </c>
      <c r="D96610">
        <v>86587</v>
      </c>
      <c r="I96610" s="59">
        <v>140894</v>
      </c>
      <c r="J96610" s="57" t="s">
        <v>80</v>
      </c>
      <c r="K96610" s="58" t="str">
        <f t="shared" si="1509"/>
        <v>будни</v>
      </c>
      <c r="L96610">
        <v>19</v>
      </c>
    </row>
    <row r="96611" spans="1:12" x14ac:dyDescent="0.3">
      <c r="A96611">
        <v>292500</v>
      </c>
      <c r="B96611" s="2">
        <v>44395.816530744334</v>
      </c>
      <c r="C96611">
        <v>220558</v>
      </c>
      <c r="D96611">
        <v>111367</v>
      </c>
      <c r="I96611" s="59">
        <v>140895</v>
      </c>
      <c r="J96611" s="57" t="s">
        <v>81</v>
      </c>
      <c r="K96611" s="58" t="str">
        <f t="shared" si="1509"/>
        <v>будни</v>
      </c>
      <c r="L96611">
        <v>19</v>
      </c>
    </row>
    <row r="96612" spans="1:12" x14ac:dyDescent="0.3">
      <c r="A96612">
        <v>292505</v>
      </c>
      <c r="B96612" s="2">
        <v>44395.816530744334</v>
      </c>
      <c r="C96612">
        <v>297810</v>
      </c>
      <c r="D96612">
        <v>158978</v>
      </c>
      <c r="I96612" s="59">
        <v>140896</v>
      </c>
      <c r="J96612" s="57" t="s">
        <v>78</v>
      </c>
      <c r="K96612" s="58" t="str">
        <f t="shared" si="1509"/>
        <v>выходные</v>
      </c>
      <c r="L96612">
        <v>19</v>
      </c>
    </row>
    <row r="96613" spans="1:12" x14ac:dyDescent="0.3">
      <c r="A96613">
        <v>292507</v>
      </c>
      <c r="B96613" s="2">
        <v>44395.816583758053</v>
      </c>
      <c r="C96613">
        <v>122622</v>
      </c>
      <c r="D96613">
        <v>227775</v>
      </c>
      <c r="I96613" s="59">
        <v>140897</v>
      </c>
      <c r="J96613" s="57" t="s">
        <v>82</v>
      </c>
      <c r="K96613" s="58" t="str">
        <f t="shared" si="1509"/>
        <v>выходные</v>
      </c>
      <c r="L96613">
        <v>19</v>
      </c>
    </row>
    <row r="96614" spans="1:12" x14ac:dyDescent="0.3">
      <c r="A96614">
        <v>292508</v>
      </c>
      <c r="B96614" s="2">
        <v>44395.816888943147</v>
      </c>
      <c r="C96614">
        <v>61361</v>
      </c>
      <c r="D96614">
        <v>32415</v>
      </c>
      <c r="I96614" s="59">
        <v>140898</v>
      </c>
      <c r="J96614" s="57" t="s">
        <v>83</v>
      </c>
      <c r="K96614" s="58" t="str">
        <f t="shared" si="1509"/>
        <v>будни</v>
      </c>
      <c r="L96614">
        <v>19</v>
      </c>
    </row>
    <row r="96615" spans="1:12" x14ac:dyDescent="0.3">
      <c r="A96615">
        <v>292510</v>
      </c>
      <c r="B96615" s="2">
        <v>44395.817651905883</v>
      </c>
      <c r="C96615">
        <v>335563</v>
      </c>
      <c r="D96615">
        <v>351192</v>
      </c>
      <c r="I96615" s="59">
        <v>140899</v>
      </c>
      <c r="J96615" s="57" t="s">
        <v>84</v>
      </c>
      <c r="K96615" s="58" t="str">
        <f t="shared" si="1509"/>
        <v>будни</v>
      </c>
      <c r="L96615">
        <v>19</v>
      </c>
    </row>
    <row r="96616" spans="1:12" x14ac:dyDescent="0.3">
      <c r="A96616">
        <v>292515</v>
      </c>
      <c r="B96616" s="2">
        <v>44395.817744336571</v>
      </c>
      <c r="C96616">
        <v>96122</v>
      </c>
      <c r="D96616">
        <v>391572</v>
      </c>
      <c r="I96616" s="59">
        <v>140900</v>
      </c>
      <c r="J96616" s="57" t="s">
        <v>79</v>
      </c>
      <c r="K96616" s="58" t="str">
        <f t="shared" si="1509"/>
        <v>будни</v>
      </c>
      <c r="L96616">
        <v>19</v>
      </c>
    </row>
    <row r="96617" spans="1:12" x14ac:dyDescent="0.3">
      <c r="A96617">
        <v>292519</v>
      </c>
      <c r="B96617" s="2">
        <v>44395.817744336571</v>
      </c>
      <c r="C96617">
        <v>276976</v>
      </c>
      <c r="D96617">
        <v>266075</v>
      </c>
      <c r="I96617" s="59">
        <v>140901</v>
      </c>
      <c r="J96617" s="57" t="s">
        <v>80</v>
      </c>
      <c r="K96617" s="58" t="str">
        <f t="shared" si="1509"/>
        <v>будни</v>
      </c>
      <c r="L96617">
        <v>19</v>
      </c>
    </row>
    <row r="96618" spans="1:12" x14ac:dyDescent="0.3">
      <c r="A96618">
        <v>292522</v>
      </c>
      <c r="B96618" s="2">
        <v>44395.817999999999</v>
      </c>
      <c r="C96618">
        <v>326577</v>
      </c>
      <c r="D96618">
        <v>473327</v>
      </c>
      <c r="I96618" s="59">
        <v>140902</v>
      </c>
      <c r="J96618" s="57" t="s">
        <v>81</v>
      </c>
      <c r="K96618" s="58" t="str">
        <f t="shared" si="1509"/>
        <v>будни</v>
      </c>
      <c r="L96618">
        <v>19</v>
      </c>
    </row>
    <row r="96619" spans="1:12" x14ac:dyDescent="0.3">
      <c r="A96619">
        <v>292527</v>
      </c>
      <c r="B96619" s="2">
        <v>44395.818333333336</v>
      </c>
      <c r="C96619">
        <v>128396</v>
      </c>
      <c r="D96619">
        <v>191706</v>
      </c>
      <c r="I96619" s="59">
        <v>140903</v>
      </c>
      <c r="J96619" s="57" t="s">
        <v>78</v>
      </c>
      <c r="K96619" s="58" t="str">
        <f t="shared" si="1509"/>
        <v>выходные</v>
      </c>
      <c r="L96619">
        <v>19</v>
      </c>
    </row>
    <row r="96620" spans="1:12" x14ac:dyDescent="0.3">
      <c r="A96620">
        <v>292530</v>
      </c>
      <c r="B96620" s="2">
        <v>44395.818957928801</v>
      </c>
      <c r="C96620">
        <v>286937</v>
      </c>
      <c r="D96620">
        <v>267654</v>
      </c>
      <c r="I96620" s="59">
        <v>140904</v>
      </c>
      <c r="J96620" s="57" t="s">
        <v>82</v>
      </c>
      <c r="K96620" s="58" t="str">
        <f t="shared" si="1509"/>
        <v>выходные</v>
      </c>
      <c r="L96620">
        <v>19</v>
      </c>
    </row>
    <row r="96621" spans="1:12" x14ac:dyDescent="0.3">
      <c r="A96621">
        <v>292531</v>
      </c>
      <c r="B96621" s="2">
        <v>44395.819362459551</v>
      </c>
      <c r="C96621">
        <v>143833</v>
      </c>
      <c r="D96621">
        <v>471403</v>
      </c>
      <c r="I96621" s="59">
        <v>140905</v>
      </c>
      <c r="J96621" s="57" t="s">
        <v>83</v>
      </c>
      <c r="K96621" s="58" t="str">
        <f t="shared" si="1509"/>
        <v>будни</v>
      </c>
      <c r="L96621">
        <v>19</v>
      </c>
    </row>
    <row r="96622" spans="1:12" x14ac:dyDescent="0.3">
      <c r="A96622">
        <v>292535</v>
      </c>
      <c r="B96622" s="2">
        <v>44395.819362459551</v>
      </c>
      <c r="C96622">
        <v>295658</v>
      </c>
      <c r="D96622">
        <v>380636</v>
      </c>
      <c r="I96622" s="59">
        <v>140906</v>
      </c>
      <c r="J96622" s="57" t="s">
        <v>84</v>
      </c>
      <c r="K96622" s="58" t="str">
        <f t="shared" si="1509"/>
        <v>будни</v>
      </c>
      <c r="L96622">
        <v>19</v>
      </c>
    </row>
    <row r="96623" spans="1:12" x14ac:dyDescent="0.3">
      <c r="A96623">
        <v>292539</v>
      </c>
      <c r="B96623" s="2">
        <v>44395.820093386639</v>
      </c>
      <c r="C96623">
        <v>88355</v>
      </c>
      <c r="D96623">
        <v>123413</v>
      </c>
      <c r="I96623" s="59">
        <v>140907</v>
      </c>
      <c r="J96623" s="57" t="s">
        <v>79</v>
      </c>
      <c r="K96623" s="58" t="str">
        <f t="shared" si="1509"/>
        <v>будни</v>
      </c>
      <c r="L96623">
        <v>19</v>
      </c>
    </row>
    <row r="96624" spans="1:12" x14ac:dyDescent="0.3">
      <c r="A96624">
        <v>292544</v>
      </c>
      <c r="B96624" s="2">
        <v>44395.820576051781</v>
      </c>
      <c r="C96624">
        <v>14963</v>
      </c>
      <c r="D96624">
        <v>250247</v>
      </c>
      <c r="I96624" s="59">
        <v>140908</v>
      </c>
      <c r="J96624" s="57" t="s">
        <v>80</v>
      </c>
      <c r="K96624" s="58" t="str">
        <f t="shared" si="1509"/>
        <v>будни</v>
      </c>
      <c r="L96624">
        <v>19</v>
      </c>
    </row>
    <row r="96625" spans="1:12" x14ac:dyDescent="0.3">
      <c r="A96625">
        <v>292549</v>
      </c>
      <c r="B96625" s="2">
        <v>44395.820980582524</v>
      </c>
      <c r="C96625">
        <v>254892</v>
      </c>
      <c r="D96625">
        <v>242428</v>
      </c>
      <c r="I96625" s="59">
        <v>140909</v>
      </c>
      <c r="J96625" s="57" t="s">
        <v>81</v>
      </c>
      <c r="K96625" s="58" t="str">
        <f t="shared" si="1509"/>
        <v>будни</v>
      </c>
      <c r="L96625">
        <v>19</v>
      </c>
    </row>
    <row r="96626" spans="1:12" x14ac:dyDescent="0.3">
      <c r="A96626">
        <v>292551</v>
      </c>
      <c r="B96626" s="2">
        <v>44395.822194174754</v>
      </c>
      <c r="C96626">
        <v>190188</v>
      </c>
      <c r="D96626">
        <v>250771</v>
      </c>
      <c r="I96626" s="59">
        <v>140910</v>
      </c>
      <c r="J96626" s="57" t="s">
        <v>78</v>
      </c>
      <c r="K96626" s="58" t="str">
        <f t="shared" si="1509"/>
        <v>выходные</v>
      </c>
      <c r="L96626">
        <v>19</v>
      </c>
    </row>
    <row r="96627" spans="1:12" x14ac:dyDescent="0.3">
      <c r="A96627">
        <v>292555</v>
      </c>
      <c r="B96627" s="2">
        <v>44395.822598705505</v>
      </c>
      <c r="C96627">
        <v>90390</v>
      </c>
      <c r="D96627">
        <v>94440</v>
      </c>
      <c r="I96627" s="59">
        <v>140911</v>
      </c>
      <c r="J96627" s="57" t="s">
        <v>82</v>
      </c>
      <c r="K96627" s="58" t="str">
        <f t="shared" si="1509"/>
        <v>выходные</v>
      </c>
      <c r="L96627">
        <v>19</v>
      </c>
    </row>
    <row r="96628" spans="1:12" x14ac:dyDescent="0.3">
      <c r="A96628">
        <v>292559</v>
      </c>
      <c r="B96628" s="2">
        <v>44395.823003236241</v>
      </c>
      <c r="C96628">
        <v>297487</v>
      </c>
      <c r="D96628">
        <v>429494</v>
      </c>
      <c r="I96628" s="59">
        <v>140912</v>
      </c>
      <c r="J96628" s="57" t="s">
        <v>83</v>
      </c>
      <c r="K96628" s="58" t="str">
        <f t="shared" si="1509"/>
        <v>будни</v>
      </c>
      <c r="L96628">
        <v>19</v>
      </c>
    </row>
    <row r="96629" spans="1:12" x14ac:dyDescent="0.3">
      <c r="A96629">
        <v>292562</v>
      </c>
      <c r="B96629" s="2">
        <v>44395.823541978207</v>
      </c>
      <c r="C96629">
        <v>341532</v>
      </c>
      <c r="D96629">
        <v>148630</v>
      </c>
      <c r="I96629" s="59">
        <v>140913</v>
      </c>
      <c r="J96629" s="57" t="s">
        <v>84</v>
      </c>
      <c r="K96629" s="58" t="str">
        <f t="shared" si="1509"/>
        <v>будни</v>
      </c>
      <c r="L96629">
        <v>19</v>
      </c>
    </row>
    <row r="96630" spans="1:12" x14ac:dyDescent="0.3">
      <c r="A96630">
        <v>292564</v>
      </c>
      <c r="B96630" s="2">
        <v>44395.823572496716</v>
      </c>
      <c r="C96630">
        <v>253616</v>
      </c>
      <c r="D96630">
        <v>386284</v>
      </c>
      <c r="I96630" s="59">
        <v>140914</v>
      </c>
      <c r="J96630" s="57" t="s">
        <v>79</v>
      </c>
      <c r="K96630" s="58" t="str">
        <f t="shared" si="1509"/>
        <v>будни</v>
      </c>
      <c r="L96630">
        <v>19</v>
      </c>
    </row>
    <row r="96631" spans="1:12" x14ac:dyDescent="0.3">
      <c r="A96631">
        <v>292565</v>
      </c>
      <c r="B96631" s="2">
        <v>44395.824216828478</v>
      </c>
      <c r="C96631">
        <v>288773</v>
      </c>
      <c r="D96631">
        <v>68733</v>
      </c>
      <c r="I96631" s="59">
        <v>140915</v>
      </c>
      <c r="J96631" s="57" t="s">
        <v>80</v>
      </c>
      <c r="K96631" s="58" t="str">
        <f t="shared" si="1509"/>
        <v>будни</v>
      </c>
      <c r="L96631">
        <v>19</v>
      </c>
    </row>
    <row r="96632" spans="1:12" x14ac:dyDescent="0.3">
      <c r="A96632">
        <v>292567</v>
      </c>
      <c r="B96632" s="2">
        <v>44395.824488052007</v>
      </c>
      <c r="C96632">
        <v>344267</v>
      </c>
      <c r="D96632">
        <v>43842</v>
      </c>
      <c r="I96632" s="59">
        <v>140916</v>
      </c>
      <c r="J96632" s="57" t="s">
        <v>81</v>
      </c>
      <c r="K96632" s="58" t="str">
        <f t="shared" si="1509"/>
        <v>будни</v>
      </c>
      <c r="L96632">
        <v>19</v>
      </c>
    </row>
    <row r="96633" spans="1:12" x14ac:dyDescent="0.3">
      <c r="A96633">
        <v>292568</v>
      </c>
      <c r="B96633" s="2">
        <v>44395.824621359221</v>
      </c>
      <c r="C96633">
        <v>341972</v>
      </c>
      <c r="D96633">
        <v>154256</v>
      </c>
      <c r="I96633" s="59">
        <v>140917</v>
      </c>
      <c r="J96633" s="57" t="s">
        <v>78</v>
      </c>
      <c r="K96633" s="58" t="str">
        <f t="shared" si="1509"/>
        <v>выходные</v>
      </c>
      <c r="L96633">
        <v>19</v>
      </c>
    </row>
    <row r="96634" spans="1:12" x14ac:dyDescent="0.3">
      <c r="A96634">
        <v>292573</v>
      </c>
      <c r="B96634" s="2">
        <v>44395.825025889972</v>
      </c>
      <c r="C96634">
        <v>312998</v>
      </c>
      <c r="D96634">
        <v>436459</v>
      </c>
      <c r="I96634" s="59">
        <v>140918</v>
      </c>
      <c r="J96634" s="57" t="s">
        <v>82</v>
      </c>
      <c r="K96634" s="58" t="str">
        <f t="shared" si="1509"/>
        <v>выходные</v>
      </c>
      <c r="L96634">
        <v>19</v>
      </c>
    </row>
    <row r="96635" spans="1:12" x14ac:dyDescent="0.3">
      <c r="A96635">
        <v>292576</v>
      </c>
      <c r="B96635" s="2">
        <v>44395.825430420715</v>
      </c>
      <c r="C96635">
        <v>69706</v>
      </c>
      <c r="D96635">
        <v>118549</v>
      </c>
      <c r="I96635" s="59">
        <v>140919</v>
      </c>
      <c r="J96635" s="57" t="s">
        <v>83</v>
      </c>
      <c r="K96635" s="58" t="str">
        <f t="shared" si="1509"/>
        <v>будни</v>
      </c>
      <c r="L96635">
        <v>19</v>
      </c>
    </row>
    <row r="96636" spans="1:12" x14ac:dyDescent="0.3">
      <c r="A96636">
        <v>292581</v>
      </c>
      <c r="B96636" s="2">
        <v>44395.825678273875</v>
      </c>
      <c r="C96636">
        <v>204271</v>
      </c>
      <c r="D96636">
        <v>258219</v>
      </c>
      <c r="I96636" s="59">
        <v>140920</v>
      </c>
      <c r="J96636" s="57" t="s">
        <v>84</v>
      </c>
      <c r="K96636" s="58" t="str">
        <f t="shared" si="1509"/>
        <v>будни</v>
      </c>
      <c r="L96636">
        <v>19</v>
      </c>
    </row>
    <row r="96637" spans="1:12" x14ac:dyDescent="0.3">
      <c r="A96637">
        <v>292585</v>
      </c>
      <c r="B96637" s="2">
        <v>44395.825834951451</v>
      </c>
      <c r="C96637">
        <v>39190</v>
      </c>
      <c r="D96637">
        <v>230507</v>
      </c>
      <c r="I96637" s="59">
        <v>140921</v>
      </c>
      <c r="J96637" s="57" t="s">
        <v>79</v>
      </c>
      <c r="K96637" s="58" t="str">
        <f t="shared" si="1509"/>
        <v>будни</v>
      </c>
      <c r="L96637">
        <v>19</v>
      </c>
    </row>
    <row r="96638" spans="1:12" x14ac:dyDescent="0.3">
      <c r="A96638">
        <v>292588</v>
      </c>
      <c r="B96638" s="2">
        <v>44395.825834951458</v>
      </c>
      <c r="C96638">
        <v>66597</v>
      </c>
      <c r="D96638">
        <v>154256</v>
      </c>
      <c r="I96638" s="59">
        <v>140922</v>
      </c>
      <c r="J96638" s="57" t="s">
        <v>80</v>
      </c>
      <c r="K96638" s="58" t="str">
        <f t="shared" si="1509"/>
        <v>будни</v>
      </c>
      <c r="L96638">
        <v>19</v>
      </c>
    </row>
    <row r="96639" spans="1:12" x14ac:dyDescent="0.3">
      <c r="A96639">
        <v>292593</v>
      </c>
      <c r="B96639" s="2">
        <v>44395.825834951458</v>
      </c>
      <c r="C96639">
        <v>119078</v>
      </c>
      <c r="D96639">
        <v>74456</v>
      </c>
      <c r="I96639" s="59">
        <v>140923</v>
      </c>
      <c r="J96639" s="57" t="s">
        <v>81</v>
      </c>
      <c r="K96639" s="58" t="str">
        <f t="shared" si="1509"/>
        <v>будни</v>
      </c>
      <c r="L96639">
        <v>19</v>
      </c>
    </row>
    <row r="96640" spans="1:12" x14ac:dyDescent="0.3">
      <c r="A96640">
        <v>292596</v>
      </c>
      <c r="B96640" s="2">
        <v>44395.826227607045</v>
      </c>
      <c r="C96640">
        <v>29473</v>
      </c>
      <c r="D96640">
        <v>411922</v>
      </c>
      <c r="I96640" s="59">
        <v>140924</v>
      </c>
      <c r="J96640" s="57" t="s">
        <v>78</v>
      </c>
      <c r="K96640" s="58" t="str">
        <f t="shared" si="1509"/>
        <v>выходные</v>
      </c>
      <c r="L96640">
        <v>19</v>
      </c>
    </row>
    <row r="96641" spans="1:12" x14ac:dyDescent="0.3">
      <c r="A96641">
        <v>292599</v>
      </c>
      <c r="B96641" s="2">
        <v>44395.828262135925</v>
      </c>
      <c r="C96641">
        <v>291336</v>
      </c>
      <c r="D96641">
        <v>389368</v>
      </c>
      <c r="I96641" s="59">
        <v>140925</v>
      </c>
      <c r="J96641" s="57" t="s">
        <v>82</v>
      </c>
      <c r="K96641" s="58" t="str">
        <f t="shared" si="1509"/>
        <v>выходные</v>
      </c>
      <c r="L96641">
        <v>19</v>
      </c>
    </row>
    <row r="96642" spans="1:12" x14ac:dyDescent="0.3">
      <c r="A96642">
        <v>292602</v>
      </c>
      <c r="B96642" s="2">
        <v>44395.828262135925</v>
      </c>
      <c r="C96642">
        <v>347991</v>
      </c>
      <c r="D96642">
        <v>392434</v>
      </c>
      <c r="I96642" s="59">
        <v>140926</v>
      </c>
      <c r="J96642" s="57" t="s">
        <v>83</v>
      </c>
      <c r="K96642" s="58" t="str">
        <f t="shared" si="1509"/>
        <v>будни</v>
      </c>
      <c r="L96642">
        <v>19</v>
      </c>
    </row>
    <row r="96643" spans="1:12" x14ac:dyDescent="0.3">
      <c r="A96643">
        <v>292603</v>
      </c>
      <c r="B96643" s="2">
        <v>44395.829071197411</v>
      </c>
      <c r="C96643">
        <v>42806</v>
      </c>
      <c r="D96643">
        <v>103334</v>
      </c>
      <c r="I96643" s="59">
        <v>140927</v>
      </c>
      <c r="J96643" s="57" t="s">
        <v>84</v>
      </c>
      <c r="K96643" s="58" t="str">
        <f t="shared" ref="K96643:K96706" si="1510">IF(OR(J96643="суббота",J96643="воскресенье"),"выходные","будни")</f>
        <v>будни</v>
      </c>
      <c r="L96643">
        <v>19</v>
      </c>
    </row>
    <row r="96644" spans="1:12" x14ac:dyDescent="0.3">
      <c r="A96644">
        <v>292606</v>
      </c>
      <c r="B96644" s="2">
        <v>44395.829071197411</v>
      </c>
      <c r="C96644">
        <v>182218</v>
      </c>
      <c r="D96644">
        <v>122902</v>
      </c>
      <c r="I96644" s="59">
        <v>140928</v>
      </c>
      <c r="J96644" s="57" t="s">
        <v>79</v>
      </c>
      <c r="K96644" s="58" t="str">
        <f t="shared" si="1510"/>
        <v>будни</v>
      </c>
      <c r="L96644">
        <v>19</v>
      </c>
    </row>
    <row r="96645" spans="1:12" x14ac:dyDescent="0.3">
      <c r="A96645">
        <v>292607</v>
      </c>
      <c r="B96645" s="2">
        <v>44395.829071197411</v>
      </c>
      <c r="C96645">
        <v>201728</v>
      </c>
      <c r="D96645">
        <v>178044</v>
      </c>
      <c r="I96645" s="59">
        <v>140929</v>
      </c>
      <c r="J96645" s="57" t="s">
        <v>80</v>
      </c>
      <c r="K96645" s="58" t="str">
        <f t="shared" si="1510"/>
        <v>будни</v>
      </c>
      <c r="L96645">
        <v>19</v>
      </c>
    </row>
    <row r="96646" spans="1:12" x14ac:dyDescent="0.3">
      <c r="A96646">
        <v>292609</v>
      </c>
      <c r="B96646" s="2">
        <v>44395.830284789648</v>
      </c>
      <c r="C96646">
        <v>66093</v>
      </c>
      <c r="D96646">
        <v>18748</v>
      </c>
      <c r="I96646" s="59">
        <v>140930</v>
      </c>
      <c r="J96646" s="57" t="s">
        <v>81</v>
      </c>
      <c r="K96646" s="58" t="str">
        <f t="shared" si="1510"/>
        <v>будни</v>
      </c>
      <c r="L96646">
        <v>19</v>
      </c>
    </row>
    <row r="96647" spans="1:12" x14ac:dyDescent="0.3">
      <c r="A96647">
        <v>292611</v>
      </c>
      <c r="B96647" s="2">
        <v>44395.830689320392</v>
      </c>
      <c r="C96647">
        <v>81893</v>
      </c>
      <c r="D96647">
        <v>250679</v>
      </c>
      <c r="I96647" s="59">
        <v>140931</v>
      </c>
      <c r="J96647" s="57" t="s">
        <v>78</v>
      </c>
      <c r="K96647" s="58" t="str">
        <f t="shared" si="1510"/>
        <v>выходные</v>
      </c>
      <c r="L96647">
        <v>19</v>
      </c>
    </row>
    <row r="96648" spans="1:12" x14ac:dyDescent="0.3">
      <c r="A96648">
        <v>292615</v>
      </c>
      <c r="B96648" s="2">
        <v>44395.831093851128</v>
      </c>
      <c r="C96648">
        <v>33196</v>
      </c>
      <c r="D96648">
        <v>118549</v>
      </c>
      <c r="I96648" s="59">
        <v>140932</v>
      </c>
      <c r="J96648" s="57" t="s">
        <v>82</v>
      </c>
      <c r="K96648" s="58" t="str">
        <f t="shared" si="1510"/>
        <v>выходные</v>
      </c>
      <c r="L96648">
        <v>19</v>
      </c>
    </row>
    <row r="96649" spans="1:12" x14ac:dyDescent="0.3">
      <c r="A96649">
        <v>292620</v>
      </c>
      <c r="B96649" s="2">
        <v>44395.831902912621</v>
      </c>
      <c r="C96649">
        <v>206580</v>
      </c>
      <c r="D96649">
        <v>459455</v>
      </c>
      <c r="I96649" s="59">
        <v>140933</v>
      </c>
      <c r="J96649" s="57" t="s">
        <v>83</v>
      </c>
      <c r="K96649" s="58" t="str">
        <f t="shared" si="1510"/>
        <v>будни</v>
      </c>
      <c r="L96649">
        <v>19</v>
      </c>
    </row>
    <row r="96650" spans="1:12" x14ac:dyDescent="0.3">
      <c r="A96650">
        <v>292623</v>
      </c>
      <c r="B96650" s="2">
        <v>44395.832307443365</v>
      </c>
      <c r="C96650">
        <v>28638</v>
      </c>
      <c r="D96650">
        <v>154256</v>
      </c>
      <c r="I96650" s="59">
        <v>140934</v>
      </c>
      <c r="J96650" s="57" t="s">
        <v>84</v>
      </c>
      <c r="K96650" s="58" t="str">
        <f t="shared" si="1510"/>
        <v>будни</v>
      </c>
      <c r="L96650">
        <v>19</v>
      </c>
    </row>
    <row r="96651" spans="1:12" x14ac:dyDescent="0.3">
      <c r="A96651">
        <v>292628</v>
      </c>
      <c r="B96651" s="2">
        <v>44395.833116504851</v>
      </c>
      <c r="C96651">
        <v>96635</v>
      </c>
      <c r="D96651">
        <v>346056</v>
      </c>
      <c r="I96651" s="59">
        <v>140935</v>
      </c>
      <c r="J96651" s="57" t="s">
        <v>79</v>
      </c>
      <c r="K96651" s="58" t="str">
        <f t="shared" si="1510"/>
        <v>будни</v>
      </c>
      <c r="L96651">
        <v>19</v>
      </c>
    </row>
    <row r="96652" spans="1:12" x14ac:dyDescent="0.3">
      <c r="A96652">
        <v>292631</v>
      </c>
      <c r="B96652" s="2">
        <v>44395.833116504851</v>
      </c>
      <c r="C96652">
        <v>255080</v>
      </c>
      <c r="D96652">
        <v>118549</v>
      </c>
      <c r="I96652" s="59">
        <v>140936</v>
      </c>
      <c r="J96652" s="57" t="s">
        <v>80</v>
      </c>
      <c r="K96652" s="58" t="str">
        <f t="shared" si="1510"/>
        <v>будни</v>
      </c>
      <c r="L96652">
        <v>19</v>
      </c>
    </row>
    <row r="96653" spans="1:12" x14ac:dyDescent="0.3">
      <c r="A96653">
        <v>292636</v>
      </c>
      <c r="B96653" s="2">
        <v>44395.833116504858</v>
      </c>
      <c r="C96653">
        <v>232628</v>
      </c>
      <c r="D96653">
        <v>230507</v>
      </c>
      <c r="I96653" s="59">
        <v>140937</v>
      </c>
      <c r="J96653" s="57" t="s">
        <v>81</v>
      </c>
      <c r="K96653" s="58" t="str">
        <f t="shared" si="1510"/>
        <v>будни</v>
      </c>
      <c r="L96653">
        <v>19</v>
      </c>
    </row>
    <row r="96654" spans="1:12" x14ac:dyDescent="0.3">
      <c r="A96654">
        <v>292640</v>
      </c>
      <c r="B96654" s="2">
        <v>44395.833521035602</v>
      </c>
      <c r="C96654">
        <v>228303</v>
      </c>
      <c r="D96654">
        <v>461832</v>
      </c>
      <c r="I96654" s="59">
        <v>140938</v>
      </c>
      <c r="J96654" s="57" t="s">
        <v>78</v>
      </c>
      <c r="K96654" s="58" t="str">
        <f t="shared" si="1510"/>
        <v>выходные</v>
      </c>
      <c r="L96654">
        <v>20</v>
      </c>
    </row>
    <row r="96655" spans="1:12" x14ac:dyDescent="0.3">
      <c r="A96655">
        <v>292641</v>
      </c>
      <c r="B96655" s="2">
        <v>44395.833674123358</v>
      </c>
      <c r="C96655">
        <v>97610</v>
      </c>
      <c r="D96655">
        <v>344487</v>
      </c>
      <c r="I96655" s="59">
        <v>140939</v>
      </c>
      <c r="J96655" s="57" t="s">
        <v>82</v>
      </c>
      <c r="K96655" s="58" t="str">
        <f t="shared" si="1510"/>
        <v>выходные</v>
      </c>
      <c r="L96655">
        <v>20</v>
      </c>
    </row>
    <row r="96656" spans="1:12" x14ac:dyDescent="0.3">
      <c r="A96656">
        <v>292646</v>
      </c>
      <c r="B96656" s="2">
        <v>44395.833925566345</v>
      </c>
      <c r="C96656">
        <v>53350</v>
      </c>
      <c r="D96656">
        <v>250679</v>
      </c>
      <c r="I96656" s="59">
        <v>140940</v>
      </c>
      <c r="J96656" s="57" t="s">
        <v>83</v>
      </c>
      <c r="K96656" s="58" t="str">
        <f t="shared" si="1510"/>
        <v>будни</v>
      </c>
      <c r="L96656">
        <v>20</v>
      </c>
    </row>
    <row r="96657" spans="1:12" x14ac:dyDescent="0.3">
      <c r="A96657">
        <v>292647</v>
      </c>
      <c r="B96657" s="2">
        <v>44395.834330097088</v>
      </c>
      <c r="C96657">
        <v>79953</v>
      </c>
      <c r="D96657">
        <v>341333</v>
      </c>
      <c r="I96657" s="59">
        <v>140941</v>
      </c>
      <c r="J96657" s="57" t="s">
        <v>84</v>
      </c>
      <c r="K96657" s="58" t="str">
        <f t="shared" si="1510"/>
        <v>будни</v>
      </c>
      <c r="L96657">
        <v>20</v>
      </c>
    </row>
    <row r="96658" spans="1:12" x14ac:dyDescent="0.3">
      <c r="A96658">
        <v>292648</v>
      </c>
      <c r="B96658" s="2">
        <v>44395.834330097088</v>
      </c>
      <c r="C96658">
        <v>286364</v>
      </c>
      <c r="D96658">
        <v>347008</v>
      </c>
      <c r="I96658" s="59">
        <v>140942</v>
      </c>
      <c r="J96658" s="57" t="s">
        <v>79</v>
      </c>
      <c r="K96658" s="58" t="str">
        <f t="shared" si="1510"/>
        <v>будни</v>
      </c>
      <c r="L96658">
        <v>20</v>
      </c>
    </row>
    <row r="96659" spans="1:12" x14ac:dyDescent="0.3">
      <c r="A96659">
        <v>292651</v>
      </c>
      <c r="B96659" s="2">
        <v>44395.834330097088</v>
      </c>
      <c r="C96659">
        <v>303488</v>
      </c>
      <c r="D96659">
        <v>182191</v>
      </c>
      <c r="I96659" s="59">
        <v>140943</v>
      </c>
      <c r="J96659" s="57" t="s">
        <v>80</v>
      </c>
      <c r="K96659" s="58" t="str">
        <f t="shared" si="1510"/>
        <v>будни</v>
      </c>
      <c r="L96659">
        <v>20</v>
      </c>
    </row>
    <row r="96660" spans="1:12" x14ac:dyDescent="0.3">
      <c r="A96660">
        <v>292655</v>
      </c>
      <c r="B96660" s="2">
        <v>44395.834330097088</v>
      </c>
      <c r="C96660">
        <v>339814</v>
      </c>
      <c r="D96660">
        <v>128523</v>
      </c>
      <c r="I96660" s="59">
        <v>140944</v>
      </c>
      <c r="J96660" s="57" t="s">
        <v>81</v>
      </c>
      <c r="K96660" s="58" t="str">
        <f t="shared" si="1510"/>
        <v>будни</v>
      </c>
      <c r="L96660">
        <v>20</v>
      </c>
    </row>
    <row r="96661" spans="1:12" x14ac:dyDescent="0.3">
      <c r="A96661">
        <v>292660</v>
      </c>
      <c r="B96661" s="2">
        <v>44395.835139158575</v>
      </c>
      <c r="C96661">
        <v>106966</v>
      </c>
      <c r="D96661">
        <v>401945</v>
      </c>
      <c r="I96661" s="59">
        <v>140945</v>
      </c>
      <c r="J96661" s="57" t="s">
        <v>78</v>
      </c>
      <c r="K96661" s="58" t="str">
        <f t="shared" si="1510"/>
        <v>выходные</v>
      </c>
      <c r="L96661">
        <v>20</v>
      </c>
    </row>
    <row r="96662" spans="1:12" x14ac:dyDescent="0.3">
      <c r="A96662">
        <v>292664</v>
      </c>
      <c r="B96662" s="2">
        <v>44395.835505233925</v>
      </c>
      <c r="C96662">
        <v>230990</v>
      </c>
      <c r="D96662">
        <v>385636</v>
      </c>
      <c r="I96662" s="59">
        <v>140946</v>
      </c>
      <c r="J96662" s="57" t="s">
        <v>82</v>
      </c>
      <c r="K96662" s="58" t="str">
        <f t="shared" si="1510"/>
        <v>выходные</v>
      </c>
      <c r="L96662">
        <v>20</v>
      </c>
    </row>
    <row r="96663" spans="1:12" x14ac:dyDescent="0.3">
      <c r="A96663">
        <v>292665</v>
      </c>
      <c r="B96663" s="2">
        <v>44395.835543689325</v>
      </c>
      <c r="C96663">
        <v>79486</v>
      </c>
      <c r="D96663">
        <v>118549</v>
      </c>
      <c r="I96663" s="59">
        <v>140947</v>
      </c>
      <c r="J96663" s="57" t="s">
        <v>83</v>
      </c>
      <c r="K96663" s="58" t="str">
        <f t="shared" si="1510"/>
        <v>будни</v>
      </c>
      <c r="L96663">
        <v>20</v>
      </c>
    </row>
    <row r="96664" spans="1:12" x14ac:dyDescent="0.3">
      <c r="A96664">
        <v>292669</v>
      </c>
      <c r="B96664" s="2">
        <v>44395.835543689325</v>
      </c>
      <c r="C96664">
        <v>216532</v>
      </c>
      <c r="D96664">
        <v>347393</v>
      </c>
      <c r="I96664" s="59">
        <v>140948</v>
      </c>
      <c r="J96664" s="57" t="s">
        <v>84</v>
      </c>
      <c r="K96664" s="58" t="str">
        <f t="shared" si="1510"/>
        <v>будни</v>
      </c>
      <c r="L96664">
        <v>20</v>
      </c>
    </row>
    <row r="96665" spans="1:12" x14ac:dyDescent="0.3">
      <c r="A96665">
        <v>292674</v>
      </c>
      <c r="B96665" s="2">
        <v>44395.835749382</v>
      </c>
      <c r="C96665">
        <v>319444</v>
      </c>
      <c r="D96665">
        <v>38593</v>
      </c>
      <c r="I96665" s="59">
        <v>140949</v>
      </c>
      <c r="J96665" s="57" t="s">
        <v>79</v>
      </c>
      <c r="K96665" s="58" t="str">
        <f t="shared" si="1510"/>
        <v>будни</v>
      </c>
      <c r="L96665">
        <v>20</v>
      </c>
    </row>
    <row r="96666" spans="1:12" x14ac:dyDescent="0.3">
      <c r="A96666">
        <v>292677</v>
      </c>
      <c r="B96666" s="2">
        <v>44395.835948220061</v>
      </c>
      <c r="C96666">
        <v>167288</v>
      </c>
      <c r="D96666">
        <v>153893</v>
      </c>
      <c r="I96666" s="59">
        <v>140950</v>
      </c>
      <c r="J96666" s="57" t="s">
        <v>80</v>
      </c>
      <c r="K96666" s="58" t="str">
        <f t="shared" si="1510"/>
        <v>будни</v>
      </c>
      <c r="L96666">
        <v>20</v>
      </c>
    </row>
    <row r="96667" spans="1:12" x14ac:dyDescent="0.3">
      <c r="A96667">
        <v>292682</v>
      </c>
      <c r="B96667" s="2">
        <v>44395.836481826227</v>
      </c>
      <c r="C96667">
        <v>21340</v>
      </c>
      <c r="D96667">
        <v>327633</v>
      </c>
      <c r="I96667" s="59">
        <v>140951</v>
      </c>
      <c r="J96667" s="57" t="s">
        <v>81</v>
      </c>
      <c r="K96667" s="58" t="str">
        <f t="shared" si="1510"/>
        <v>будни</v>
      </c>
      <c r="L96667">
        <v>20</v>
      </c>
    </row>
    <row r="96668" spans="1:12" x14ac:dyDescent="0.3">
      <c r="A96668">
        <v>292686</v>
      </c>
      <c r="B96668" s="2">
        <v>44395.836817529831</v>
      </c>
      <c r="C96668">
        <v>145998</v>
      </c>
      <c r="D96668">
        <v>258251</v>
      </c>
      <c r="I96668" s="59">
        <v>140952</v>
      </c>
      <c r="J96668" s="57" t="s">
        <v>78</v>
      </c>
      <c r="K96668" s="58" t="str">
        <f t="shared" si="1510"/>
        <v>выходные</v>
      </c>
      <c r="L96668">
        <v>20</v>
      </c>
    </row>
    <row r="96669" spans="1:12" x14ac:dyDescent="0.3">
      <c r="A96669">
        <v>292689</v>
      </c>
      <c r="B96669" s="2">
        <v>44395.837161812298</v>
      </c>
      <c r="C96669">
        <v>57248</v>
      </c>
      <c r="D96669">
        <v>298909</v>
      </c>
      <c r="I96669" s="59">
        <v>140953</v>
      </c>
      <c r="J96669" s="57" t="s">
        <v>82</v>
      </c>
      <c r="K96669" s="58" t="str">
        <f t="shared" si="1510"/>
        <v>выходные</v>
      </c>
      <c r="L96669">
        <v>20</v>
      </c>
    </row>
    <row r="96670" spans="1:12" x14ac:dyDescent="0.3">
      <c r="A96670">
        <v>292692</v>
      </c>
      <c r="B96670" s="2">
        <v>44395.837161812298</v>
      </c>
      <c r="C96670">
        <v>159404</v>
      </c>
      <c r="D96670">
        <v>230507</v>
      </c>
      <c r="I96670" s="59">
        <v>140954</v>
      </c>
      <c r="J96670" s="57" t="s">
        <v>83</v>
      </c>
      <c r="K96670" s="58" t="str">
        <f t="shared" si="1510"/>
        <v>будни</v>
      </c>
      <c r="L96670">
        <v>20</v>
      </c>
    </row>
    <row r="96671" spans="1:12" x14ac:dyDescent="0.3">
      <c r="A96671">
        <v>292697</v>
      </c>
      <c r="B96671" s="2">
        <v>44395.837161812298</v>
      </c>
      <c r="C96671">
        <v>261984</v>
      </c>
      <c r="D96671">
        <v>158978</v>
      </c>
      <c r="I96671" s="59">
        <v>140955</v>
      </c>
      <c r="J96671" s="57" t="s">
        <v>84</v>
      </c>
      <c r="K96671" s="58" t="str">
        <f t="shared" si="1510"/>
        <v>будни</v>
      </c>
      <c r="L96671">
        <v>20</v>
      </c>
    </row>
    <row r="96672" spans="1:12" x14ac:dyDescent="0.3">
      <c r="A96672">
        <v>292702</v>
      </c>
      <c r="B96672" s="2">
        <v>44395.837458418529</v>
      </c>
      <c r="C96672">
        <v>305427</v>
      </c>
      <c r="D96672">
        <v>347393</v>
      </c>
      <c r="I96672" s="59">
        <v>140956</v>
      </c>
      <c r="J96672" s="57" t="s">
        <v>79</v>
      </c>
      <c r="K96672" s="58" t="str">
        <f t="shared" si="1510"/>
        <v>будни</v>
      </c>
      <c r="L96672">
        <v>20</v>
      </c>
    </row>
    <row r="96673" spans="1:12" x14ac:dyDescent="0.3">
      <c r="A96673">
        <v>292705</v>
      </c>
      <c r="B96673" s="2">
        <v>44395.837566343042</v>
      </c>
      <c r="C96673">
        <v>155142</v>
      </c>
      <c r="D96673">
        <v>118549</v>
      </c>
      <c r="I96673" s="59">
        <v>140957</v>
      </c>
      <c r="J96673" s="57" t="s">
        <v>80</v>
      </c>
      <c r="K96673" s="58" t="str">
        <f t="shared" si="1510"/>
        <v>будни</v>
      </c>
      <c r="L96673">
        <v>20</v>
      </c>
    </row>
    <row r="96674" spans="1:12" x14ac:dyDescent="0.3">
      <c r="A96674">
        <v>292707</v>
      </c>
      <c r="B96674" s="2">
        <v>44395.838099307228</v>
      </c>
      <c r="C96674">
        <v>21966</v>
      </c>
      <c r="D96674">
        <v>86587</v>
      </c>
      <c r="I96674" s="59">
        <v>140958</v>
      </c>
      <c r="J96674" s="57" t="s">
        <v>81</v>
      </c>
      <c r="K96674" s="58" t="str">
        <f t="shared" si="1510"/>
        <v>будни</v>
      </c>
      <c r="L96674">
        <v>20</v>
      </c>
    </row>
    <row r="96675" spans="1:12" x14ac:dyDescent="0.3">
      <c r="A96675">
        <v>292712</v>
      </c>
      <c r="B96675" s="2">
        <v>44395.838666666663</v>
      </c>
      <c r="C96675">
        <v>187165</v>
      </c>
      <c r="D96675">
        <v>438599</v>
      </c>
      <c r="I96675" s="59">
        <v>140959</v>
      </c>
      <c r="J96675" s="57" t="s">
        <v>78</v>
      </c>
      <c r="K96675" s="58" t="str">
        <f t="shared" si="1510"/>
        <v>выходные</v>
      </c>
      <c r="L96675">
        <v>20</v>
      </c>
    </row>
    <row r="96676" spans="1:12" x14ac:dyDescent="0.3">
      <c r="A96676">
        <v>292717</v>
      </c>
      <c r="B96676" s="2">
        <v>44395.839993527508</v>
      </c>
      <c r="C96676">
        <v>200985</v>
      </c>
      <c r="D96676">
        <v>394819</v>
      </c>
      <c r="I96676" s="59">
        <v>140960</v>
      </c>
      <c r="J96676" s="57" t="s">
        <v>82</v>
      </c>
      <c r="K96676" s="58" t="str">
        <f t="shared" si="1510"/>
        <v>выходные</v>
      </c>
      <c r="L96676">
        <v>20</v>
      </c>
    </row>
    <row r="96677" spans="1:12" x14ac:dyDescent="0.3">
      <c r="A96677">
        <v>292718</v>
      </c>
      <c r="B96677" s="2">
        <v>44395.840398058252</v>
      </c>
      <c r="C96677">
        <v>58275</v>
      </c>
      <c r="D96677">
        <v>118549</v>
      </c>
      <c r="I96677" s="59">
        <v>140961</v>
      </c>
      <c r="J96677" s="57" t="s">
        <v>83</v>
      </c>
      <c r="K96677" s="58" t="str">
        <f t="shared" si="1510"/>
        <v>будни</v>
      </c>
      <c r="L96677">
        <v>20</v>
      </c>
    </row>
    <row r="96678" spans="1:12" x14ac:dyDescent="0.3">
      <c r="A96678">
        <v>292722</v>
      </c>
      <c r="B96678" s="2">
        <v>44395.840398058252</v>
      </c>
      <c r="C96678">
        <v>101126</v>
      </c>
      <c r="D96678">
        <v>230507</v>
      </c>
      <c r="I96678" s="59">
        <v>140962</v>
      </c>
      <c r="J96678" s="57" t="s">
        <v>84</v>
      </c>
      <c r="K96678" s="58" t="str">
        <f t="shared" si="1510"/>
        <v>будни</v>
      </c>
      <c r="L96678">
        <v>20</v>
      </c>
    </row>
    <row r="96679" spans="1:12" x14ac:dyDescent="0.3">
      <c r="A96679">
        <v>292726</v>
      </c>
      <c r="B96679" s="2">
        <v>44395.840802588995</v>
      </c>
      <c r="C96679">
        <v>217701</v>
      </c>
      <c r="D96679">
        <v>333426</v>
      </c>
      <c r="I96679" s="59">
        <v>140963</v>
      </c>
      <c r="J96679" s="57" t="s">
        <v>79</v>
      </c>
      <c r="K96679" s="58" t="str">
        <f t="shared" si="1510"/>
        <v>будни</v>
      </c>
      <c r="L96679">
        <v>20</v>
      </c>
    </row>
    <row r="96680" spans="1:12" x14ac:dyDescent="0.3">
      <c r="A96680">
        <v>292730</v>
      </c>
      <c r="B96680" s="2">
        <v>44395.841611650489</v>
      </c>
      <c r="C96680">
        <v>75687</v>
      </c>
      <c r="D96680">
        <v>356929</v>
      </c>
      <c r="I96680" s="59">
        <v>140964</v>
      </c>
      <c r="J96680" s="57" t="s">
        <v>80</v>
      </c>
      <c r="K96680" s="58" t="str">
        <f t="shared" si="1510"/>
        <v>будни</v>
      </c>
      <c r="L96680">
        <v>20</v>
      </c>
    </row>
    <row r="96681" spans="1:12" x14ac:dyDescent="0.3">
      <c r="A96681">
        <v>292733</v>
      </c>
      <c r="B96681" s="2">
        <v>44395.841611650489</v>
      </c>
      <c r="C96681">
        <v>76810</v>
      </c>
      <c r="D96681">
        <v>250679</v>
      </c>
      <c r="I96681" s="59">
        <v>140965</v>
      </c>
      <c r="J96681" s="57" t="s">
        <v>81</v>
      </c>
      <c r="K96681" s="58" t="str">
        <f t="shared" si="1510"/>
        <v>будни</v>
      </c>
      <c r="L96681">
        <v>20</v>
      </c>
    </row>
    <row r="96682" spans="1:12" x14ac:dyDescent="0.3">
      <c r="A96682">
        <v>292735</v>
      </c>
      <c r="B96682" s="2">
        <v>44395.841666666667</v>
      </c>
      <c r="C96682">
        <v>83890</v>
      </c>
      <c r="D96682">
        <v>324893</v>
      </c>
      <c r="I96682" s="59">
        <v>140966</v>
      </c>
      <c r="J96682" s="57" t="s">
        <v>78</v>
      </c>
      <c r="K96682" s="58" t="str">
        <f t="shared" si="1510"/>
        <v>выходные</v>
      </c>
      <c r="L96682">
        <v>20</v>
      </c>
    </row>
    <row r="96683" spans="1:12" x14ac:dyDescent="0.3">
      <c r="A96683">
        <v>292740</v>
      </c>
      <c r="B96683" s="2">
        <v>44395.842016181232</v>
      </c>
      <c r="C96683">
        <v>114786</v>
      </c>
      <c r="D96683">
        <v>351192</v>
      </c>
      <c r="I96683" s="59">
        <v>140967</v>
      </c>
      <c r="J96683" s="57" t="s">
        <v>82</v>
      </c>
      <c r="K96683" s="58" t="str">
        <f t="shared" si="1510"/>
        <v>выходные</v>
      </c>
      <c r="L96683">
        <v>20</v>
      </c>
    </row>
    <row r="96684" spans="1:12" x14ac:dyDescent="0.3">
      <c r="A96684">
        <v>292744</v>
      </c>
      <c r="B96684" s="2">
        <v>44395.843229773462</v>
      </c>
      <c r="C96684">
        <v>67392</v>
      </c>
      <c r="D96684">
        <v>131018</v>
      </c>
      <c r="I96684" s="59">
        <v>140968</v>
      </c>
      <c r="J96684" s="57" t="s">
        <v>83</v>
      </c>
      <c r="K96684" s="58" t="str">
        <f t="shared" si="1510"/>
        <v>будни</v>
      </c>
      <c r="L96684">
        <v>20</v>
      </c>
    </row>
    <row r="96685" spans="1:12" x14ac:dyDescent="0.3">
      <c r="A96685">
        <v>292745</v>
      </c>
      <c r="B96685" s="2">
        <v>44395.843229773462</v>
      </c>
      <c r="C96685">
        <v>75817</v>
      </c>
      <c r="D96685">
        <v>182191</v>
      </c>
      <c r="I96685" s="59">
        <v>140969</v>
      </c>
      <c r="J96685" s="57" t="s">
        <v>84</v>
      </c>
      <c r="K96685" s="58" t="str">
        <f t="shared" si="1510"/>
        <v>будни</v>
      </c>
      <c r="L96685">
        <v>20</v>
      </c>
    </row>
    <row r="96686" spans="1:12" x14ac:dyDescent="0.3">
      <c r="A96686">
        <v>292748</v>
      </c>
      <c r="B96686" s="2">
        <v>44395.843634304205</v>
      </c>
      <c r="C96686">
        <v>175202</v>
      </c>
      <c r="D96686">
        <v>162482</v>
      </c>
      <c r="I96686" s="59">
        <v>140970</v>
      </c>
      <c r="J96686" s="57" t="s">
        <v>79</v>
      </c>
      <c r="K96686" s="58" t="str">
        <f t="shared" si="1510"/>
        <v>будни</v>
      </c>
      <c r="L96686">
        <v>20</v>
      </c>
    </row>
    <row r="96687" spans="1:12" x14ac:dyDescent="0.3">
      <c r="A96687">
        <v>292752</v>
      </c>
      <c r="B96687" s="2">
        <v>44395.843775749992</v>
      </c>
      <c r="C96687">
        <v>62951</v>
      </c>
      <c r="D96687">
        <v>425360</v>
      </c>
      <c r="I96687" s="59">
        <v>140971</v>
      </c>
      <c r="J96687" s="57" t="s">
        <v>80</v>
      </c>
      <c r="K96687" s="58" t="str">
        <f t="shared" si="1510"/>
        <v>будни</v>
      </c>
      <c r="L96687">
        <v>20</v>
      </c>
    </row>
    <row r="96688" spans="1:12" x14ac:dyDescent="0.3">
      <c r="A96688">
        <v>292754</v>
      </c>
      <c r="B96688" s="2">
        <v>44395.844443365699</v>
      </c>
      <c r="C96688">
        <v>321891</v>
      </c>
      <c r="D96688">
        <v>250679</v>
      </c>
      <c r="I96688" s="59">
        <v>140972</v>
      </c>
      <c r="J96688" s="57" t="s">
        <v>81</v>
      </c>
      <c r="K96688" s="58" t="str">
        <f t="shared" si="1510"/>
        <v>будни</v>
      </c>
      <c r="L96688">
        <v>20</v>
      </c>
    </row>
    <row r="96689" spans="1:12" x14ac:dyDescent="0.3">
      <c r="A96689">
        <v>292756</v>
      </c>
      <c r="B96689" s="2">
        <v>44395.844847896442</v>
      </c>
      <c r="C96689">
        <v>250871</v>
      </c>
      <c r="D96689">
        <v>118549</v>
      </c>
      <c r="I96689" s="59">
        <v>140973</v>
      </c>
      <c r="J96689" s="57" t="s">
        <v>78</v>
      </c>
      <c r="K96689" s="58" t="str">
        <f t="shared" si="1510"/>
        <v>выходные</v>
      </c>
      <c r="L96689">
        <v>20</v>
      </c>
    </row>
    <row r="96690" spans="1:12" x14ac:dyDescent="0.3">
      <c r="A96690">
        <v>292758</v>
      </c>
      <c r="B96690" s="2">
        <v>44395.845252427185</v>
      </c>
      <c r="C96690">
        <v>132940</v>
      </c>
      <c r="D96690">
        <v>251574</v>
      </c>
      <c r="I96690" s="59">
        <v>140974</v>
      </c>
      <c r="J96690" s="57" t="s">
        <v>82</v>
      </c>
      <c r="K96690" s="58" t="str">
        <f t="shared" si="1510"/>
        <v>выходные</v>
      </c>
      <c r="L96690">
        <v>20</v>
      </c>
    </row>
    <row r="96691" spans="1:12" x14ac:dyDescent="0.3">
      <c r="A96691">
        <v>292760</v>
      </c>
      <c r="B96691" s="2">
        <v>44395.846870550165</v>
      </c>
      <c r="C96691">
        <v>23862</v>
      </c>
      <c r="D96691">
        <v>250679</v>
      </c>
      <c r="I96691" s="59">
        <v>140975</v>
      </c>
      <c r="J96691" s="57" t="s">
        <v>83</v>
      </c>
      <c r="K96691" s="58" t="str">
        <f t="shared" si="1510"/>
        <v>будни</v>
      </c>
      <c r="L96691">
        <v>20</v>
      </c>
    </row>
    <row r="96692" spans="1:12" x14ac:dyDescent="0.3">
      <c r="A96692">
        <v>292765</v>
      </c>
      <c r="B96692" s="2">
        <v>44395.846870550165</v>
      </c>
      <c r="C96692">
        <v>232005</v>
      </c>
      <c r="D96692">
        <v>112334</v>
      </c>
      <c r="I96692" s="59">
        <v>140976</v>
      </c>
      <c r="J96692" s="57" t="s">
        <v>84</v>
      </c>
      <c r="K96692" s="58" t="str">
        <f t="shared" si="1510"/>
        <v>будни</v>
      </c>
      <c r="L96692">
        <v>20</v>
      </c>
    </row>
    <row r="96693" spans="1:12" x14ac:dyDescent="0.3">
      <c r="A96693">
        <v>292770</v>
      </c>
      <c r="B96693" s="2">
        <v>44395.847000000002</v>
      </c>
      <c r="C96693">
        <v>77280</v>
      </c>
      <c r="D96693">
        <v>258219</v>
      </c>
      <c r="I96693" s="59">
        <v>140977</v>
      </c>
      <c r="J96693" s="57" t="s">
        <v>79</v>
      </c>
      <c r="K96693" s="58" t="str">
        <f t="shared" si="1510"/>
        <v>будни</v>
      </c>
      <c r="L96693">
        <v>20</v>
      </c>
    </row>
    <row r="96694" spans="1:12" x14ac:dyDescent="0.3">
      <c r="A96694">
        <v>292775</v>
      </c>
      <c r="B96694" s="2">
        <v>44395.847529526654</v>
      </c>
      <c r="C96694">
        <v>299936</v>
      </c>
      <c r="D96694">
        <v>206501</v>
      </c>
      <c r="I96694" s="59">
        <v>140978</v>
      </c>
      <c r="J96694" s="57" t="s">
        <v>80</v>
      </c>
      <c r="K96694" s="58" t="str">
        <f t="shared" si="1510"/>
        <v>будни</v>
      </c>
      <c r="L96694">
        <v>20</v>
      </c>
    </row>
    <row r="96695" spans="1:12" x14ac:dyDescent="0.3">
      <c r="A96695">
        <v>292780</v>
      </c>
      <c r="B96695" s="2">
        <v>44395.848893203882</v>
      </c>
      <c r="C96695">
        <v>164924</v>
      </c>
      <c r="D96695">
        <v>65828</v>
      </c>
      <c r="I96695" s="59">
        <v>140979</v>
      </c>
      <c r="J96695" s="57" t="s">
        <v>81</v>
      </c>
      <c r="K96695" s="58" t="str">
        <f t="shared" si="1510"/>
        <v>будни</v>
      </c>
      <c r="L96695">
        <v>20</v>
      </c>
    </row>
    <row r="96696" spans="1:12" x14ac:dyDescent="0.3">
      <c r="A96696">
        <v>292782</v>
      </c>
      <c r="B96696" s="2">
        <v>44395.850106796119</v>
      </c>
      <c r="C96696">
        <v>266257</v>
      </c>
      <c r="D96696">
        <v>347393</v>
      </c>
      <c r="I96696" s="59">
        <v>140980</v>
      </c>
      <c r="J96696" s="57" t="s">
        <v>78</v>
      </c>
      <c r="K96696" s="58" t="str">
        <f t="shared" si="1510"/>
        <v>выходные</v>
      </c>
      <c r="L96696">
        <v>20</v>
      </c>
    </row>
    <row r="96697" spans="1:12" x14ac:dyDescent="0.3">
      <c r="A96697">
        <v>292785</v>
      </c>
      <c r="B96697" s="2">
        <v>44395.850106796119</v>
      </c>
      <c r="C96697">
        <v>324600</v>
      </c>
      <c r="D96697">
        <v>286726</v>
      </c>
      <c r="I96697" s="59">
        <v>140981</v>
      </c>
      <c r="J96697" s="57" t="s">
        <v>82</v>
      </c>
      <c r="K96697" s="58" t="str">
        <f t="shared" si="1510"/>
        <v>выходные</v>
      </c>
      <c r="L96697">
        <v>20</v>
      </c>
    </row>
    <row r="96698" spans="1:12" x14ac:dyDescent="0.3">
      <c r="A96698">
        <v>292789</v>
      </c>
      <c r="B96698" s="2">
        <v>44395.85094759972</v>
      </c>
      <c r="C96698">
        <v>218881</v>
      </c>
      <c r="D96698">
        <v>67447</v>
      </c>
      <c r="I96698" s="59">
        <v>140982</v>
      </c>
      <c r="J96698" s="57" t="s">
        <v>83</v>
      </c>
      <c r="K96698" s="58" t="str">
        <f t="shared" si="1510"/>
        <v>будни</v>
      </c>
      <c r="L96698">
        <v>20</v>
      </c>
    </row>
    <row r="96699" spans="1:12" x14ac:dyDescent="0.3">
      <c r="A96699">
        <v>292792</v>
      </c>
      <c r="B96699" s="2">
        <v>44395.851320388349</v>
      </c>
      <c r="C96699">
        <v>233595</v>
      </c>
      <c r="D96699">
        <v>471403</v>
      </c>
      <c r="I96699" s="59">
        <v>140983</v>
      </c>
      <c r="J96699" s="57" t="s">
        <v>84</v>
      </c>
      <c r="K96699" s="58" t="str">
        <f t="shared" si="1510"/>
        <v>будни</v>
      </c>
      <c r="L96699">
        <v>20</v>
      </c>
    </row>
    <row r="96700" spans="1:12" x14ac:dyDescent="0.3">
      <c r="A96700">
        <v>292794</v>
      </c>
      <c r="B96700" s="2">
        <v>44395.851724919099</v>
      </c>
      <c r="C96700">
        <v>82766</v>
      </c>
      <c r="D96700">
        <v>11448</v>
      </c>
      <c r="I96700" s="59">
        <v>140984</v>
      </c>
      <c r="J96700" s="57" t="s">
        <v>79</v>
      </c>
      <c r="K96700" s="58" t="str">
        <f t="shared" si="1510"/>
        <v>будни</v>
      </c>
      <c r="L96700">
        <v>20</v>
      </c>
    </row>
    <row r="96701" spans="1:12" x14ac:dyDescent="0.3">
      <c r="A96701">
        <v>292796</v>
      </c>
      <c r="B96701" s="2">
        <v>44395.851724919099</v>
      </c>
      <c r="C96701">
        <v>112617</v>
      </c>
      <c r="D96701">
        <v>351192</v>
      </c>
      <c r="I96701" s="59">
        <v>140985</v>
      </c>
      <c r="J96701" s="57" t="s">
        <v>80</v>
      </c>
      <c r="K96701" s="58" t="str">
        <f t="shared" si="1510"/>
        <v>будни</v>
      </c>
      <c r="L96701">
        <v>20</v>
      </c>
    </row>
    <row r="96702" spans="1:12" x14ac:dyDescent="0.3">
      <c r="A96702">
        <v>292798</v>
      </c>
      <c r="B96702" s="2">
        <v>44395.852129449835</v>
      </c>
      <c r="C96702">
        <v>11036</v>
      </c>
      <c r="D96702">
        <v>230507</v>
      </c>
      <c r="I96702" s="59">
        <v>140986</v>
      </c>
      <c r="J96702" s="57" t="s">
        <v>81</v>
      </c>
      <c r="K96702" s="58" t="str">
        <f t="shared" si="1510"/>
        <v>будни</v>
      </c>
      <c r="L96702">
        <v>20</v>
      </c>
    </row>
    <row r="96703" spans="1:12" x14ac:dyDescent="0.3">
      <c r="A96703">
        <v>292799</v>
      </c>
      <c r="B96703" s="2">
        <v>44395.853343042072</v>
      </c>
      <c r="C96703">
        <v>118736</v>
      </c>
      <c r="D96703">
        <v>327633</v>
      </c>
      <c r="I96703" s="59">
        <v>140987</v>
      </c>
      <c r="J96703" s="57" t="s">
        <v>78</v>
      </c>
      <c r="K96703" s="58" t="str">
        <f t="shared" si="1510"/>
        <v>выходные</v>
      </c>
      <c r="L96703">
        <v>20</v>
      </c>
    </row>
    <row r="96704" spans="1:12" x14ac:dyDescent="0.3">
      <c r="A96704">
        <v>292803</v>
      </c>
      <c r="B96704" s="2">
        <v>44395.853343042072</v>
      </c>
      <c r="C96704">
        <v>269247</v>
      </c>
      <c r="D96704">
        <v>219309</v>
      </c>
      <c r="I96704" s="59">
        <v>140988</v>
      </c>
      <c r="J96704" s="57" t="s">
        <v>82</v>
      </c>
      <c r="K96704" s="58" t="str">
        <f t="shared" si="1510"/>
        <v>выходные</v>
      </c>
      <c r="L96704">
        <v>20</v>
      </c>
    </row>
    <row r="96705" spans="1:12" x14ac:dyDescent="0.3">
      <c r="A96705">
        <v>292805</v>
      </c>
      <c r="B96705" s="2">
        <v>44395.853747572815</v>
      </c>
      <c r="C96705">
        <v>340168</v>
      </c>
      <c r="D96705">
        <v>108961</v>
      </c>
      <c r="I96705" s="59">
        <v>140989</v>
      </c>
      <c r="J96705" s="57" t="s">
        <v>83</v>
      </c>
      <c r="K96705" s="58" t="str">
        <f t="shared" si="1510"/>
        <v>будни</v>
      </c>
      <c r="L96705">
        <v>20</v>
      </c>
    </row>
    <row r="96706" spans="1:12" x14ac:dyDescent="0.3">
      <c r="A96706">
        <v>292809</v>
      </c>
      <c r="B96706" s="2">
        <v>44395.854518265325</v>
      </c>
      <c r="C96706">
        <v>341761</v>
      </c>
      <c r="D96706">
        <v>154256</v>
      </c>
      <c r="I96706" s="59">
        <v>140990</v>
      </c>
      <c r="J96706" s="57" t="s">
        <v>84</v>
      </c>
      <c r="K96706" s="58" t="str">
        <f t="shared" si="1510"/>
        <v>будни</v>
      </c>
      <c r="L96706">
        <v>20</v>
      </c>
    </row>
    <row r="96707" spans="1:12" x14ac:dyDescent="0.3">
      <c r="A96707">
        <v>292811</v>
      </c>
      <c r="B96707" s="2">
        <v>44395.854556634302</v>
      </c>
      <c r="C96707">
        <v>134021</v>
      </c>
      <c r="D96707">
        <v>376706</v>
      </c>
      <c r="I96707" s="59">
        <v>140991</v>
      </c>
      <c r="J96707" s="57" t="s">
        <v>79</v>
      </c>
      <c r="K96707" s="58" t="str">
        <f t="shared" ref="K96707:K96770" si="1511">IF(OR(J96707="суббота",J96707="воскресенье"),"выходные","будни")</f>
        <v>будни</v>
      </c>
      <c r="L96707">
        <v>20</v>
      </c>
    </row>
    <row r="96708" spans="1:12" x14ac:dyDescent="0.3">
      <c r="A96708">
        <v>292812</v>
      </c>
      <c r="B96708" s="2">
        <v>44395.854961165052</v>
      </c>
      <c r="C96708">
        <v>137119</v>
      </c>
      <c r="D96708">
        <v>370223</v>
      </c>
      <c r="I96708" s="59">
        <v>140992</v>
      </c>
      <c r="J96708" s="57" t="s">
        <v>80</v>
      </c>
      <c r="K96708" s="58" t="str">
        <f t="shared" si="1511"/>
        <v>будни</v>
      </c>
      <c r="L96708">
        <v>20</v>
      </c>
    </row>
    <row r="96709" spans="1:12" x14ac:dyDescent="0.3">
      <c r="A96709">
        <v>292817</v>
      </c>
      <c r="B96709" s="2">
        <v>44395.854961165052</v>
      </c>
      <c r="C96709">
        <v>212244</v>
      </c>
      <c r="D96709">
        <v>304722</v>
      </c>
      <c r="I96709" s="59">
        <v>140993</v>
      </c>
      <c r="J96709" s="57" t="s">
        <v>81</v>
      </c>
      <c r="K96709" s="58" t="str">
        <f t="shared" si="1511"/>
        <v>будни</v>
      </c>
      <c r="L96709">
        <v>20</v>
      </c>
    </row>
    <row r="96710" spans="1:12" x14ac:dyDescent="0.3">
      <c r="A96710">
        <v>292820</v>
      </c>
      <c r="B96710" s="2">
        <v>44395.854961165052</v>
      </c>
      <c r="C96710">
        <v>232779</v>
      </c>
      <c r="D96710">
        <v>143750</v>
      </c>
      <c r="I96710" s="59">
        <v>140994</v>
      </c>
      <c r="J96710" s="57" t="s">
        <v>78</v>
      </c>
      <c r="K96710" s="58" t="str">
        <f t="shared" si="1511"/>
        <v>выходные</v>
      </c>
      <c r="L96710">
        <v>20</v>
      </c>
    </row>
    <row r="96711" spans="1:12" x14ac:dyDescent="0.3">
      <c r="A96711">
        <v>292821</v>
      </c>
      <c r="B96711" s="2">
        <v>44395.855770226539</v>
      </c>
      <c r="C96711">
        <v>222538</v>
      </c>
      <c r="D96711">
        <v>153893</v>
      </c>
      <c r="I96711" s="59">
        <v>140995</v>
      </c>
      <c r="J96711" s="57" t="s">
        <v>82</v>
      </c>
      <c r="K96711" s="58" t="str">
        <f t="shared" si="1511"/>
        <v>выходные</v>
      </c>
      <c r="L96711">
        <v>20</v>
      </c>
    </row>
    <row r="96712" spans="1:12" x14ac:dyDescent="0.3">
      <c r="A96712">
        <v>292825</v>
      </c>
      <c r="B96712" s="2">
        <v>44395.856579288025</v>
      </c>
      <c r="C96712">
        <v>162722</v>
      </c>
      <c r="D96712">
        <v>182191</v>
      </c>
      <c r="I96712" s="59">
        <v>140996</v>
      </c>
      <c r="J96712" s="57" t="s">
        <v>83</v>
      </c>
      <c r="K96712" s="58" t="str">
        <f t="shared" si="1511"/>
        <v>будни</v>
      </c>
      <c r="L96712">
        <v>20</v>
      </c>
    </row>
    <row r="96713" spans="1:12" x14ac:dyDescent="0.3">
      <c r="A96713">
        <v>292829</v>
      </c>
      <c r="B96713" s="2">
        <v>44395.857692190315</v>
      </c>
      <c r="C96713">
        <v>62863</v>
      </c>
      <c r="D96713">
        <v>473327</v>
      </c>
      <c r="I96713" s="59">
        <v>140997</v>
      </c>
      <c r="J96713" s="57" t="s">
        <v>84</v>
      </c>
      <c r="K96713" s="58" t="str">
        <f t="shared" si="1511"/>
        <v>будни</v>
      </c>
      <c r="L96713">
        <v>20</v>
      </c>
    </row>
    <row r="96714" spans="1:12" x14ac:dyDescent="0.3">
      <c r="A96714">
        <v>292832</v>
      </c>
      <c r="B96714" s="2">
        <v>44395.858394116032</v>
      </c>
      <c r="C96714">
        <v>264305</v>
      </c>
      <c r="D96714">
        <v>153893</v>
      </c>
      <c r="I96714" s="59">
        <v>140998</v>
      </c>
      <c r="J96714" s="57" t="s">
        <v>79</v>
      </c>
      <c r="K96714" s="58" t="str">
        <f t="shared" si="1511"/>
        <v>будни</v>
      </c>
      <c r="L96714">
        <v>20</v>
      </c>
    </row>
    <row r="96715" spans="1:12" x14ac:dyDescent="0.3">
      <c r="A96715">
        <v>292836</v>
      </c>
      <c r="B96715" s="2">
        <v>44395.858601941742</v>
      </c>
      <c r="C96715">
        <v>39748</v>
      </c>
      <c r="D96715">
        <v>402714</v>
      </c>
      <c r="I96715" s="59">
        <v>140999</v>
      </c>
      <c r="J96715" s="57" t="s">
        <v>80</v>
      </c>
      <c r="K96715" s="58" t="str">
        <f t="shared" si="1511"/>
        <v>будни</v>
      </c>
      <c r="L96715">
        <v>20</v>
      </c>
    </row>
    <row r="96716" spans="1:12" x14ac:dyDescent="0.3">
      <c r="A96716">
        <v>292841</v>
      </c>
      <c r="B96716" s="2">
        <v>44395.858601941742</v>
      </c>
      <c r="C96716">
        <v>81165</v>
      </c>
      <c r="D96716">
        <v>12149</v>
      </c>
      <c r="I96716" s="59">
        <v>141000</v>
      </c>
      <c r="J96716" s="57" t="s">
        <v>81</v>
      </c>
      <c r="K96716" s="58" t="str">
        <f t="shared" si="1511"/>
        <v>будни</v>
      </c>
      <c r="L96716">
        <v>20</v>
      </c>
    </row>
    <row r="96717" spans="1:12" x14ac:dyDescent="0.3">
      <c r="A96717">
        <v>292846</v>
      </c>
      <c r="B96717" s="2">
        <v>44395.858882412183</v>
      </c>
      <c r="C96717">
        <v>338189</v>
      </c>
      <c r="D96717">
        <v>114953</v>
      </c>
      <c r="I96717" s="59">
        <v>141001</v>
      </c>
      <c r="J96717" s="57" t="s">
        <v>78</v>
      </c>
      <c r="K96717" s="58" t="str">
        <f t="shared" si="1511"/>
        <v>выходные</v>
      </c>
      <c r="L96717">
        <v>20</v>
      </c>
    </row>
    <row r="96718" spans="1:12" x14ac:dyDescent="0.3">
      <c r="A96718">
        <v>292849</v>
      </c>
      <c r="B96718" s="2">
        <v>44395.858999999997</v>
      </c>
      <c r="C96718">
        <v>45014</v>
      </c>
      <c r="D96718">
        <v>111368</v>
      </c>
      <c r="I96718" s="59">
        <v>141002</v>
      </c>
      <c r="J96718" s="57" t="s">
        <v>82</v>
      </c>
      <c r="K96718" s="58" t="str">
        <f t="shared" si="1511"/>
        <v>выходные</v>
      </c>
      <c r="L96718">
        <v>20</v>
      </c>
    </row>
    <row r="96719" spans="1:12" x14ac:dyDescent="0.3">
      <c r="A96719">
        <v>292854</v>
      </c>
      <c r="B96719" s="2">
        <v>44395.859815533986</v>
      </c>
      <c r="C96719">
        <v>37698</v>
      </c>
      <c r="D96719">
        <v>230507</v>
      </c>
      <c r="I96719" s="59">
        <v>141003</v>
      </c>
      <c r="J96719" s="57" t="s">
        <v>83</v>
      </c>
      <c r="K96719" s="58" t="str">
        <f t="shared" si="1511"/>
        <v>будни</v>
      </c>
      <c r="L96719">
        <v>20</v>
      </c>
    </row>
    <row r="96720" spans="1:12" x14ac:dyDescent="0.3">
      <c r="A96720">
        <v>292855</v>
      </c>
      <c r="B96720" s="2">
        <v>44395.859815533986</v>
      </c>
      <c r="C96720">
        <v>182935</v>
      </c>
      <c r="D96720">
        <v>112334</v>
      </c>
      <c r="I96720" s="59">
        <v>141004</v>
      </c>
      <c r="J96720" s="57" t="s">
        <v>84</v>
      </c>
      <c r="K96720" s="58" t="str">
        <f t="shared" si="1511"/>
        <v>будни</v>
      </c>
      <c r="L96720">
        <v>20</v>
      </c>
    </row>
    <row r="96721" spans="1:12" x14ac:dyDescent="0.3">
      <c r="A96721">
        <v>292860</v>
      </c>
      <c r="B96721" s="2">
        <v>44395.860624595465</v>
      </c>
      <c r="C96721">
        <v>16367</v>
      </c>
      <c r="D96721">
        <v>411922</v>
      </c>
      <c r="I96721" s="59">
        <v>141005</v>
      </c>
      <c r="J96721" s="57" t="s">
        <v>79</v>
      </c>
      <c r="K96721" s="58" t="str">
        <f t="shared" si="1511"/>
        <v>будни</v>
      </c>
      <c r="L96721">
        <v>20</v>
      </c>
    </row>
    <row r="96722" spans="1:12" x14ac:dyDescent="0.3">
      <c r="A96722">
        <v>292863</v>
      </c>
      <c r="B96722" s="2">
        <v>44395.861433656959</v>
      </c>
      <c r="C96722">
        <v>59656</v>
      </c>
      <c r="D96722">
        <v>121758</v>
      </c>
      <c r="I96722" s="59">
        <v>141006</v>
      </c>
      <c r="J96722" s="57" t="s">
        <v>80</v>
      </c>
      <c r="K96722" s="58" t="str">
        <f t="shared" si="1511"/>
        <v>будни</v>
      </c>
      <c r="L96722">
        <v>20</v>
      </c>
    </row>
    <row r="96723" spans="1:12" x14ac:dyDescent="0.3">
      <c r="A96723">
        <v>292865</v>
      </c>
      <c r="B96723" s="2">
        <v>44395.862422559279</v>
      </c>
      <c r="C96723">
        <v>211915</v>
      </c>
      <c r="D96723">
        <v>299439</v>
      </c>
      <c r="I96723" s="59">
        <v>141007</v>
      </c>
      <c r="J96723" s="57" t="s">
        <v>81</v>
      </c>
      <c r="K96723" s="58" t="str">
        <f t="shared" si="1511"/>
        <v>будни</v>
      </c>
      <c r="L96723">
        <v>20</v>
      </c>
    </row>
    <row r="96724" spans="1:12" x14ac:dyDescent="0.3">
      <c r="A96724">
        <v>292867</v>
      </c>
      <c r="B96724" s="2">
        <v>44395.862647249189</v>
      </c>
      <c r="C96724">
        <v>57783</v>
      </c>
      <c r="D96724">
        <v>347008</v>
      </c>
      <c r="I96724" s="59">
        <v>141008</v>
      </c>
      <c r="J96724" s="57" t="s">
        <v>78</v>
      </c>
      <c r="K96724" s="58" t="str">
        <f t="shared" si="1511"/>
        <v>выходные</v>
      </c>
      <c r="L96724">
        <v>20</v>
      </c>
    </row>
    <row r="96725" spans="1:12" x14ac:dyDescent="0.3">
      <c r="A96725">
        <v>292869</v>
      </c>
      <c r="B96725" s="2">
        <v>44395.862647249189</v>
      </c>
      <c r="C96725">
        <v>307890</v>
      </c>
      <c r="D96725">
        <v>202914</v>
      </c>
      <c r="I96725" s="59">
        <v>141009</v>
      </c>
      <c r="J96725" s="57" t="s">
        <v>82</v>
      </c>
      <c r="K96725" s="58" t="str">
        <f t="shared" si="1511"/>
        <v>выходные</v>
      </c>
      <c r="L96725">
        <v>20</v>
      </c>
    </row>
    <row r="96726" spans="1:12" x14ac:dyDescent="0.3">
      <c r="A96726">
        <v>292872</v>
      </c>
      <c r="B96726" s="2">
        <v>44395.863002410959</v>
      </c>
      <c r="C96726">
        <v>93450</v>
      </c>
      <c r="D96726">
        <v>149755</v>
      </c>
      <c r="I96726" s="59">
        <v>141010</v>
      </c>
      <c r="J96726" s="57" t="s">
        <v>83</v>
      </c>
      <c r="K96726" s="58" t="str">
        <f t="shared" si="1511"/>
        <v>будни</v>
      </c>
      <c r="L96726">
        <v>20</v>
      </c>
    </row>
    <row r="96727" spans="1:12" x14ac:dyDescent="0.3">
      <c r="A96727">
        <v>292877</v>
      </c>
      <c r="B96727" s="2">
        <v>44395.863051779939</v>
      </c>
      <c r="C96727">
        <v>155820</v>
      </c>
      <c r="D96727">
        <v>250679</v>
      </c>
      <c r="I96727" s="59">
        <v>141011</v>
      </c>
      <c r="J96727" s="57" t="s">
        <v>84</v>
      </c>
      <c r="K96727" s="58" t="str">
        <f t="shared" si="1511"/>
        <v>будни</v>
      </c>
      <c r="L96727">
        <v>20</v>
      </c>
    </row>
    <row r="96728" spans="1:12" x14ac:dyDescent="0.3">
      <c r="A96728">
        <v>292878</v>
      </c>
      <c r="B96728" s="2">
        <v>44395.864265372169</v>
      </c>
      <c r="C96728">
        <v>155256</v>
      </c>
      <c r="D96728">
        <v>347393</v>
      </c>
      <c r="I96728" s="59">
        <v>141012</v>
      </c>
      <c r="J96728" s="57" t="s">
        <v>79</v>
      </c>
      <c r="K96728" s="58" t="str">
        <f t="shared" si="1511"/>
        <v>будни</v>
      </c>
      <c r="L96728">
        <v>20</v>
      </c>
    </row>
    <row r="96729" spans="1:12" x14ac:dyDescent="0.3">
      <c r="A96729">
        <v>292882</v>
      </c>
      <c r="B96729" s="2">
        <v>44395.864265372169</v>
      </c>
      <c r="C96729">
        <v>242318</v>
      </c>
      <c r="D96729">
        <v>231092</v>
      </c>
      <c r="I96729" s="59">
        <v>141013</v>
      </c>
      <c r="J96729" s="57" t="s">
        <v>80</v>
      </c>
      <c r="K96729" s="58" t="str">
        <f t="shared" si="1511"/>
        <v>будни</v>
      </c>
      <c r="L96729">
        <v>20</v>
      </c>
    </row>
    <row r="96730" spans="1:12" x14ac:dyDescent="0.3">
      <c r="A96730">
        <v>292887</v>
      </c>
      <c r="B96730" s="2">
        <v>44395.865478964399</v>
      </c>
      <c r="C96730">
        <v>220688</v>
      </c>
      <c r="D96730">
        <v>343491</v>
      </c>
      <c r="I96730" s="59">
        <v>141014</v>
      </c>
      <c r="J96730" s="57" t="s">
        <v>81</v>
      </c>
      <c r="K96730" s="58" t="str">
        <f t="shared" si="1511"/>
        <v>будни</v>
      </c>
      <c r="L96730">
        <v>20</v>
      </c>
    </row>
    <row r="96731" spans="1:12" x14ac:dyDescent="0.3">
      <c r="A96731">
        <v>292888</v>
      </c>
      <c r="B96731" s="2">
        <v>44395.865657521288</v>
      </c>
      <c r="C96731">
        <v>114973</v>
      </c>
      <c r="D96731">
        <v>198146</v>
      </c>
      <c r="I96731" s="59">
        <v>141015</v>
      </c>
      <c r="J96731" s="57" t="s">
        <v>78</v>
      </c>
      <c r="K96731" s="58" t="str">
        <f t="shared" si="1511"/>
        <v>выходные</v>
      </c>
      <c r="L96731">
        <v>20</v>
      </c>
    </row>
    <row r="96732" spans="1:12" x14ac:dyDescent="0.3">
      <c r="A96732">
        <v>292891</v>
      </c>
      <c r="B96732" s="2">
        <v>44395.865883495142</v>
      </c>
      <c r="C96732">
        <v>264450</v>
      </c>
      <c r="D96732">
        <v>180863</v>
      </c>
      <c r="I96732" s="59">
        <v>141016</v>
      </c>
      <c r="J96732" s="57" t="s">
        <v>82</v>
      </c>
      <c r="K96732" s="58" t="str">
        <f t="shared" si="1511"/>
        <v>выходные</v>
      </c>
      <c r="L96732">
        <v>20</v>
      </c>
    </row>
    <row r="96733" spans="1:12" x14ac:dyDescent="0.3">
      <c r="A96733">
        <v>292892</v>
      </c>
      <c r="B96733" s="2">
        <v>44395.866692556629</v>
      </c>
      <c r="C96733">
        <v>103104</v>
      </c>
      <c r="D96733">
        <v>347008</v>
      </c>
      <c r="I96733" s="59">
        <v>141017</v>
      </c>
      <c r="J96733" s="57" t="s">
        <v>83</v>
      </c>
      <c r="K96733" s="58" t="str">
        <f t="shared" si="1511"/>
        <v>будни</v>
      </c>
      <c r="L96733">
        <v>20</v>
      </c>
    </row>
    <row r="96734" spans="1:12" x14ac:dyDescent="0.3">
      <c r="A96734">
        <v>292895</v>
      </c>
      <c r="B96734" s="2">
        <v>44395.866692556629</v>
      </c>
      <c r="C96734">
        <v>280282</v>
      </c>
      <c r="D96734">
        <v>381626</v>
      </c>
      <c r="I96734" s="59">
        <v>141018</v>
      </c>
      <c r="J96734" s="57" t="s">
        <v>84</v>
      </c>
      <c r="K96734" s="58" t="str">
        <f t="shared" si="1511"/>
        <v>будни</v>
      </c>
      <c r="L96734">
        <v>20</v>
      </c>
    </row>
    <row r="96735" spans="1:12" x14ac:dyDescent="0.3">
      <c r="A96735">
        <v>292897</v>
      </c>
      <c r="B96735" s="2">
        <v>44395.867501618122</v>
      </c>
      <c r="C96735">
        <v>115798</v>
      </c>
      <c r="D96735">
        <v>311670</v>
      </c>
      <c r="I96735" s="59">
        <v>141019</v>
      </c>
      <c r="J96735" s="57" t="s">
        <v>79</v>
      </c>
      <c r="K96735" s="58" t="str">
        <f t="shared" si="1511"/>
        <v>будни</v>
      </c>
      <c r="L96735">
        <v>20</v>
      </c>
    </row>
    <row r="96736" spans="1:12" x14ac:dyDescent="0.3">
      <c r="A96736">
        <v>292901</v>
      </c>
      <c r="B96736" s="2">
        <v>44395.869045075837</v>
      </c>
      <c r="C96736">
        <v>173402</v>
      </c>
      <c r="D96736">
        <v>118549</v>
      </c>
      <c r="I96736" s="59">
        <v>141020</v>
      </c>
      <c r="J96736" s="57" t="s">
        <v>80</v>
      </c>
      <c r="K96736" s="58" t="str">
        <f t="shared" si="1511"/>
        <v>будни</v>
      </c>
      <c r="L96736">
        <v>20</v>
      </c>
    </row>
    <row r="96737" spans="1:12" x14ac:dyDescent="0.3">
      <c r="A96737">
        <v>292904</v>
      </c>
      <c r="B96737" s="2">
        <v>44395.869228186893</v>
      </c>
      <c r="C96737">
        <v>165340</v>
      </c>
      <c r="D96737">
        <v>269518</v>
      </c>
      <c r="I96737" s="59">
        <v>141021</v>
      </c>
      <c r="J96737" s="57" t="s">
        <v>81</v>
      </c>
      <c r="K96737" s="58" t="str">
        <f t="shared" si="1511"/>
        <v>будни</v>
      </c>
      <c r="L96737">
        <v>20</v>
      </c>
    </row>
    <row r="96738" spans="1:12" x14ac:dyDescent="0.3">
      <c r="A96738">
        <v>292908</v>
      </c>
      <c r="B96738" s="2">
        <v>44395.869258705403</v>
      </c>
      <c r="C96738">
        <v>42616</v>
      </c>
      <c r="D96738">
        <v>351192</v>
      </c>
      <c r="I96738" s="59">
        <v>141022</v>
      </c>
      <c r="J96738" s="57" t="s">
        <v>78</v>
      </c>
      <c r="K96738" s="58" t="str">
        <f t="shared" si="1511"/>
        <v>выходные</v>
      </c>
      <c r="L96738">
        <v>20</v>
      </c>
    </row>
    <row r="96739" spans="1:12" x14ac:dyDescent="0.3">
      <c r="A96739">
        <v>292913</v>
      </c>
      <c r="B96739" s="2">
        <v>44395.870737864076</v>
      </c>
      <c r="C96739">
        <v>115302</v>
      </c>
      <c r="D96739">
        <v>401945</v>
      </c>
      <c r="I96739" s="59">
        <v>141023</v>
      </c>
      <c r="J96739" s="57" t="s">
        <v>82</v>
      </c>
      <c r="K96739" s="58" t="str">
        <f t="shared" si="1511"/>
        <v>выходные</v>
      </c>
      <c r="L96739">
        <v>20</v>
      </c>
    </row>
    <row r="96740" spans="1:12" x14ac:dyDescent="0.3">
      <c r="A96740">
        <v>292918</v>
      </c>
      <c r="B96740" s="2">
        <v>44395.870737864076</v>
      </c>
      <c r="C96740">
        <v>209602</v>
      </c>
      <c r="D96740">
        <v>57209</v>
      </c>
      <c r="I96740" s="59">
        <v>141024</v>
      </c>
      <c r="J96740" s="57" t="s">
        <v>83</v>
      </c>
      <c r="K96740" s="58" t="str">
        <f t="shared" si="1511"/>
        <v>будни</v>
      </c>
      <c r="L96740">
        <v>20</v>
      </c>
    </row>
    <row r="96741" spans="1:12" x14ac:dyDescent="0.3">
      <c r="A96741">
        <v>292923</v>
      </c>
      <c r="B96741" s="2">
        <v>44395.871395001072</v>
      </c>
      <c r="C96741">
        <v>9867</v>
      </c>
      <c r="D96741">
        <v>182191</v>
      </c>
      <c r="I96741" s="59">
        <v>141025</v>
      </c>
      <c r="J96741" s="57" t="s">
        <v>84</v>
      </c>
      <c r="K96741" s="58" t="str">
        <f t="shared" si="1511"/>
        <v>будни</v>
      </c>
      <c r="L96741">
        <v>20</v>
      </c>
    </row>
    <row r="96742" spans="1:12" x14ac:dyDescent="0.3">
      <c r="A96742">
        <v>292927</v>
      </c>
      <c r="B96742" s="2">
        <v>44395.871546925562</v>
      </c>
      <c r="C96742">
        <v>233194</v>
      </c>
      <c r="D96742">
        <v>405774</v>
      </c>
      <c r="I96742" s="59">
        <v>141026</v>
      </c>
      <c r="J96742" s="57" t="s">
        <v>79</v>
      </c>
      <c r="K96742" s="58" t="str">
        <f t="shared" si="1511"/>
        <v>будни</v>
      </c>
      <c r="L96742">
        <v>20</v>
      </c>
    </row>
    <row r="96743" spans="1:12" x14ac:dyDescent="0.3">
      <c r="A96743">
        <v>292930</v>
      </c>
      <c r="B96743" s="2">
        <v>44395.87200537126</v>
      </c>
      <c r="C96743">
        <v>168748</v>
      </c>
      <c r="D96743">
        <v>137327</v>
      </c>
      <c r="I96743" s="59">
        <v>141027</v>
      </c>
      <c r="J96743" s="57" t="s">
        <v>80</v>
      </c>
      <c r="K96743" s="58" t="str">
        <f t="shared" si="1511"/>
        <v>будни</v>
      </c>
      <c r="L96743">
        <v>20</v>
      </c>
    </row>
    <row r="96744" spans="1:12" x14ac:dyDescent="0.3">
      <c r="A96744">
        <v>292934</v>
      </c>
      <c r="B96744" s="2">
        <v>44395.872615741449</v>
      </c>
      <c r="C96744">
        <v>342753</v>
      </c>
      <c r="D96744">
        <v>230507</v>
      </c>
      <c r="I96744" s="59">
        <v>141028</v>
      </c>
      <c r="J96744" s="57" t="s">
        <v>81</v>
      </c>
      <c r="K96744" s="58" t="str">
        <f t="shared" si="1511"/>
        <v>будни</v>
      </c>
      <c r="L96744">
        <v>20</v>
      </c>
    </row>
    <row r="96745" spans="1:12" x14ac:dyDescent="0.3">
      <c r="A96745">
        <v>292937</v>
      </c>
      <c r="B96745" s="2">
        <v>44395.873165048542</v>
      </c>
      <c r="C96745">
        <v>64122</v>
      </c>
      <c r="D96745">
        <v>301748</v>
      </c>
      <c r="I96745" s="59">
        <v>141029</v>
      </c>
      <c r="J96745" s="57" t="s">
        <v>78</v>
      </c>
      <c r="K96745" s="58" t="str">
        <f t="shared" si="1511"/>
        <v>выходные</v>
      </c>
      <c r="L96745">
        <v>20</v>
      </c>
    </row>
    <row r="96746" spans="1:12" x14ac:dyDescent="0.3">
      <c r="A96746">
        <v>292942</v>
      </c>
      <c r="B96746" s="2">
        <v>44395.873165048542</v>
      </c>
      <c r="C96746">
        <v>336045</v>
      </c>
      <c r="D96746">
        <v>250679</v>
      </c>
      <c r="I96746" s="59">
        <v>141030</v>
      </c>
      <c r="J96746" s="57" t="s">
        <v>82</v>
      </c>
      <c r="K96746" s="58" t="str">
        <f t="shared" si="1511"/>
        <v>выходные</v>
      </c>
      <c r="L96746">
        <v>20</v>
      </c>
    </row>
    <row r="96747" spans="1:12" x14ac:dyDescent="0.3">
      <c r="A96747">
        <v>292946</v>
      </c>
      <c r="B96747" s="2">
        <v>44395.873333333337</v>
      </c>
      <c r="C96747">
        <v>291584</v>
      </c>
      <c r="D96747">
        <v>86587</v>
      </c>
      <c r="I96747" s="59">
        <v>141031</v>
      </c>
      <c r="J96747" s="57" t="s">
        <v>83</v>
      </c>
      <c r="K96747" s="58" t="str">
        <f t="shared" si="1511"/>
        <v>будни</v>
      </c>
      <c r="L96747">
        <v>20</v>
      </c>
    </row>
    <row r="96748" spans="1:12" x14ac:dyDescent="0.3">
      <c r="A96748">
        <v>292951</v>
      </c>
      <c r="B96748" s="2">
        <v>44395.875820184941</v>
      </c>
      <c r="C96748">
        <v>112464</v>
      </c>
      <c r="D96748">
        <v>248262</v>
      </c>
      <c r="I96748" s="59">
        <v>141032</v>
      </c>
      <c r="J96748" s="57" t="s">
        <v>84</v>
      </c>
      <c r="K96748" s="58" t="str">
        <f t="shared" si="1511"/>
        <v>будни</v>
      </c>
      <c r="L96748">
        <v>21</v>
      </c>
    </row>
    <row r="96749" spans="1:12" x14ac:dyDescent="0.3">
      <c r="A96749">
        <v>292955</v>
      </c>
      <c r="B96749" s="2">
        <v>44395.875996763752</v>
      </c>
      <c r="C96749">
        <v>340446</v>
      </c>
      <c r="D96749">
        <v>372986</v>
      </c>
      <c r="I96749" s="59">
        <v>141033</v>
      </c>
      <c r="J96749" s="57" t="s">
        <v>79</v>
      </c>
      <c r="K96749" s="58" t="str">
        <f t="shared" si="1511"/>
        <v>будни</v>
      </c>
      <c r="L96749">
        <v>21</v>
      </c>
    </row>
    <row r="96750" spans="1:12" x14ac:dyDescent="0.3">
      <c r="A96750">
        <v>292958</v>
      </c>
      <c r="B96750" s="2">
        <v>44395.87599676376</v>
      </c>
      <c r="C96750">
        <v>10483</v>
      </c>
      <c r="D96750">
        <v>471403</v>
      </c>
      <c r="I96750" s="59">
        <v>141034</v>
      </c>
      <c r="J96750" s="57" t="s">
        <v>80</v>
      </c>
      <c r="K96750" s="58" t="str">
        <f t="shared" si="1511"/>
        <v>будни</v>
      </c>
      <c r="L96750">
        <v>21</v>
      </c>
    </row>
    <row r="96751" spans="1:12" x14ac:dyDescent="0.3">
      <c r="A96751">
        <v>292959</v>
      </c>
      <c r="B96751" s="2">
        <v>44395.87599676376</v>
      </c>
      <c r="C96751">
        <v>65396</v>
      </c>
      <c r="D96751">
        <v>406570</v>
      </c>
      <c r="I96751" s="59">
        <v>141035</v>
      </c>
      <c r="J96751" s="57" t="s">
        <v>81</v>
      </c>
      <c r="K96751" s="58" t="str">
        <f t="shared" si="1511"/>
        <v>будни</v>
      </c>
      <c r="L96751">
        <v>21</v>
      </c>
    </row>
    <row r="96752" spans="1:12" x14ac:dyDescent="0.3">
      <c r="A96752">
        <v>292961</v>
      </c>
      <c r="B96752" s="2">
        <v>44395.876401294496</v>
      </c>
      <c r="C96752">
        <v>25524</v>
      </c>
      <c r="D96752">
        <v>175060</v>
      </c>
      <c r="I96752" s="59">
        <v>141036</v>
      </c>
      <c r="J96752" s="57" t="s">
        <v>78</v>
      </c>
      <c r="K96752" s="58" t="str">
        <f t="shared" si="1511"/>
        <v>выходные</v>
      </c>
      <c r="L96752">
        <v>21</v>
      </c>
    </row>
    <row r="96753" spans="1:12" x14ac:dyDescent="0.3">
      <c r="A96753">
        <v>292962</v>
      </c>
      <c r="B96753" s="2">
        <v>44395.877614886733</v>
      </c>
      <c r="C96753">
        <v>37094</v>
      </c>
      <c r="D96753">
        <v>158978</v>
      </c>
      <c r="I96753" s="59">
        <v>141037</v>
      </c>
      <c r="J96753" s="57" t="s">
        <v>82</v>
      </c>
      <c r="K96753" s="58" t="str">
        <f t="shared" si="1511"/>
        <v>выходные</v>
      </c>
      <c r="L96753">
        <v>21</v>
      </c>
    </row>
    <row r="96754" spans="1:12" x14ac:dyDescent="0.3">
      <c r="A96754">
        <v>292967</v>
      </c>
      <c r="B96754" s="2">
        <v>44395.877614886733</v>
      </c>
      <c r="C96754">
        <v>111056</v>
      </c>
      <c r="D96754">
        <v>392434</v>
      </c>
      <c r="I96754" s="59">
        <v>141038</v>
      </c>
      <c r="J96754" s="57" t="s">
        <v>83</v>
      </c>
      <c r="K96754" s="58" t="str">
        <f t="shared" si="1511"/>
        <v>будни</v>
      </c>
      <c r="L96754">
        <v>21</v>
      </c>
    </row>
    <row r="96755" spans="1:12" x14ac:dyDescent="0.3">
      <c r="A96755">
        <v>292972</v>
      </c>
      <c r="B96755" s="2">
        <v>44395.880336924347</v>
      </c>
      <c r="C96755">
        <v>167215</v>
      </c>
      <c r="D96755">
        <v>299102</v>
      </c>
      <c r="I96755" s="59">
        <v>141039</v>
      </c>
      <c r="J96755" s="57" t="s">
        <v>84</v>
      </c>
      <c r="K96755" s="58" t="str">
        <f t="shared" si="1511"/>
        <v>будни</v>
      </c>
      <c r="L96755">
        <v>21</v>
      </c>
    </row>
    <row r="96756" spans="1:12" x14ac:dyDescent="0.3">
      <c r="A96756">
        <v>292976</v>
      </c>
      <c r="B96756" s="2">
        <v>44395.880851132686</v>
      </c>
      <c r="C96756">
        <v>202150</v>
      </c>
      <c r="D96756">
        <v>301748</v>
      </c>
      <c r="I96756" s="59">
        <v>141040</v>
      </c>
      <c r="J96756" s="57" t="s">
        <v>79</v>
      </c>
      <c r="K96756" s="58" t="str">
        <f t="shared" si="1511"/>
        <v>будни</v>
      </c>
      <c r="L96756">
        <v>21</v>
      </c>
    </row>
    <row r="96757" spans="1:12" x14ac:dyDescent="0.3">
      <c r="A96757">
        <v>292981</v>
      </c>
      <c r="B96757" s="2">
        <v>44395.880851132686</v>
      </c>
      <c r="C96757">
        <v>338490</v>
      </c>
      <c r="D96757">
        <v>250679</v>
      </c>
      <c r="I96757" s="59">
        <v>141041</v>
      </c>
      <c r="J96757" s="57" t="s">
        <v>80</v>
      </c>
      <c r="K96757" s="58" t="str">
        <f t="shared" si="1511"/>
        <v>будни</v>
      </c>
      <c r="L96757">
        <v>21</v>
      </c>
    </row>
    <row r="96758" spans="1:12" x14ac:dyDescent="0.3">
      <c r="A96758">
        <v>292983</v>
      </c>
      <c r="B96758" s="2">
        <v>44395.882064724923</v>
      </c>
      <c r="C96758">
        <v>226297</v>
      </c>
      <c r="D96758">
        <v>230507</v>
      </c>
      <c r="I96758" s="59">
        <v>141042</v>
      </c>
      <c r="J96758" s="57" t="s">
        <v>81</v>
      </c>
      <c r="K96758" s="58" t="str">
        <f t="shared" si="1511"/>
        <v>будни</v>
      </c>
      <c r="L96758">
        <v>21</v>
      </c>
    </row>
    <row r="96759" spans="1:12" x14ac:dyDescent="0.3">
      <c r="A96759">
        <v>292986</v>
      </c>
      <c r="B96759" s="2">
        <v>44395.882469255666</v>
      </c>
      <c r="C96759">
        <v>24028</v>
      </c>
      <c r="D96759">
        <v>137327</v>
      </c>
      <c r="I96759" s="59">
        <v>141043</v>
      </c>
      <c r="J96759" s="57" t="s">
        <v>78</v>
      </c>
      <c r="K96759" s="58" t="str">
        <f t="shared" si="1511"/>
        <v>выходные</v>
      </c>
      <c r="L96759">
        <v>21</v>
      </c>
    </row>
    <row r="96760" spans="1:12" x14ac:dyDescent="0.3">
      <c r="A96760">
        <v>292988</v>
      </c>
      <c r="B96760" s="2">
        <v>44395.882873786402</v>
      </c>
      <c r="C96760">
        <v>130357</v>
      </c>
      <c r="D96760">
        <v>227775</v>
      </c>
      <c r="I96760" s="59">
        <v>141044</v>
      </c>
      <c r="J96760" s="57" t="s">
        <v>82</v>
      </c>
      <c r="K96760" s="58" t="str">
        <f t="shared" si="1511"/>
        <v>выходные</v>
      </c>
      <c r="L96760">
        <v>21</v>
      </c>
    </row>
    <row r="96761" spans="1:12" x14ac:dyDescent="0.3">
      <c r="A96761">
        <v>292989</v>
      </c>
      <c r="B96761" s="2">
        <v>44395.883278317153</v>
      </c>
      <c r="C96761">
        <v>137196</v>
      </c>
      <c r="D96761">
        <v>76405</v>
      </c>
      <c r="I96761" s="59">
        <v>141045</v>
      </c>
      <c r="J96761" s="57" t="s">
        <v>83</v>
      </c>
      <c r="K96761" s="58" t="str">
        <f t="shared" si="1511"/>
        <v>будни</v>
      </c>
      <c r="L96761">
        <v>21</v>
      </c>
    </row>
    <row r="96762" spans="1:12" x14ac:dyDescent="0.3">
      <c r="A96762">
        <v>292990</v>
      </c>
      <c r="B96762" s="2">
        <v>44395.883907589952</v>
      </c>
      <c r="C96762">
        <v>79535</v>
      </c>
      <c r="D96762">
        <v>158978</v>
      </c>
      <c r="I96762" s="59">
        <v>141046</v>
      </c>
      <c r="J96762" s="57" t="s">
        <v>84</v>
      </c>
      <c r="K96762" s="58" t="str">
        <f t="shared" si="1511"/>
        <v>будни</v>
      </c>
      <c r="L96762">
        <v>21</v>
      </c>
    </row>
    <row r="96763" spans="1:12" x14ac:dyDescent="0.3">
      <c r="A96763">
        <v>292995</v>
      </c>
      <c r="B96763" s="2">
        <v>44395.884491909383</v>
      </c>
      <c r="C96763">
        <v>49898</v>
      </c>
      <c r="D96763">
        <v>293657</v>
      </c>
      <c r="I96763" s="59">
        <v>141047</v>
      </c>
      <c r="J96763" s="57" t="s">
        <v>79</v>
      </c>
      <c r="K96763" s="58" t="str">
        <f t="shared" si="1511"/>
        <v>будни</v>
      </c>
      <c r="L96763">
        <v>21</v>
      </c>
    </row>
    <row r="96764" spans="1:12" x14ac:dyDescent="0.3">
      <c r="A96764">
        <v>292996</v>
      </c>
      <c r="B96764" s="2">
        <v>44395.885300970876</v>
      </c>
      <c r="C96764">
        <v>68812</v>
      </c>
      <c r="D96764">
        <v>216825</v>
      </c>
      <c r="I96764" s="59">
        <v>141048</v>
      </c>
      <c r="J96764" s="57" t="s">
        <v>80</v>
      </c>
      <c r="K96764" s="58" t="str">
        <f t="shared" si="1511"/>
        <v>будни</v>
      </c>
      <c r="L96764">
        <v>21</v>
      </c>
    </row>
    <row r="96765" spans="1:12" x14ac:dyDescent="0.3">
      <c r="A96765">
        <v>292999</v>
      </c>
      <c r="B96765" s="2">
        <v>44395.885300970876</v>
      </c>
      <c r="C96765">
        <v>140280</v>
      </c>
      <c r="D96765">
        <v>451641</v>
      </c>
      <c r="I96765" s="59">
        <v>141049</v>
      </c>
      <c r="J96765" s="57" t="s">
        <v>81</v>
      </c>
      <c r="K96765" s="58" t="str">
        <f t="shared" si="1511"/>
        <v>будни</v>
      </c>
      <c r="L96765">
        <v>21</v>
      </c>
    </row>
    <row r="96766" spans="1:12" x14ac:dyDescent="0.3">
      <c r="A96766">
        <v>293003</v>
      </c>
      <c r="B96766" s="2">
        <v>44395.885300970876</v>
      </c>
      <c r="C96766">
        <v>335143</v>
      </c>
      <c r="D96766">
        <v>351192</v>
      </c>
      <c r="I96766" s="59">
        <v>141050</v>
      </c>
      <c r="J96766" s="57" t="s">
        <v>78</v>
      </c>
      <c r="K96766" s="58" t="str">
        <f t="shared" si="1511"/>
        <v>выходные</v>
      </c>
      <c r="L96766">
        <v>21</v>
      </c>
    </row>
    <row r="96767" spans="1:12" x14ac:dyDescent="0.3">
      <c r="A96767">
        <v>293005</v>
      </c>
      <c r="B96767" s="2">
        <v>44395.885300970876</v>
      </c>
      <c r="C96767">
        <v>348442</v>
      </c>
      <c r="D96767">
        <v>321729</v>
      </c>
      <c r="I96767" s="59">
        <v>141051</v>
      </c>
      <c r="J96767" s="57" t="s">
        <v>82</v>
      </c>
      <c r="K96767" s="58" t="str">
        <f t="shared" si="1511"/>
        <v>выходные</v>
      </c>
      <c r="L96767">
        <v>21</v>
      </c>
    </row>
    <row r="96768" spans="1:12" x14ac:dyDescent="0.3">
      <c r="A96768">
        <v>293006</v>
      </c>
      <c r="B96768" s="2">
        <v>44395.88570550162</v>
      </c>
      <c r="C96768">
        <v>270650</v>
      </c>
      <c r="D96768">
        <v>143970</v>
      </c>
      <c r="I96768" s="59">
        <v>141052</v>
      </c>
      <c r="J96768" s="57" t="s">
        <v>83</v>
      </c>
      <c r="K96768" s="58" t="str">
        <f t="shared" si="1511"/>
        <v>будни</v>
      </c>
      <c r="L96768">
        <v>21</v>
      </c>
    </row>
    <row r="96769" spans="1:12" x14ac:dyDescent="0.3">
      <c r="A96769">
        <v>293011</v>
      </c>
      <c r="B96769" s="2">
        <v>44395.886919093849</v>
      </c>
      <c r="C96769">
        <v>280362</v>
      </c>
      <c r="D96769">
        <v>394819</v>
      </c>
      <c r="I96769" s="59">
        <v>141053</v>
      </c>
      <c r="J96769" s="57" t="s">
        <v>84</v>
      </c>
      <c r="K96769" s="58" t="str">
        <f t="shared" si="1511"/>
        <v>будни</v>
      </c>
      <c r="L96769">
        <v>21</v>
      </c>
    </row>
    <row r="96770" spans="1:12" x14ac:dyDescent="0.3">
      <c r="A96770">
        <v>293012</v>
      </c>
      <c r="B96770" s="2">
        <v>44395.8873236246</v>
      </c>
      <c r="C96770">
        <v>149667</v>
      </c>
      <c r="D96770">
        <v>123413</v>
      </c>
      <c r="I96770" s="59">
        <v>141054</v>
      </c>
      <c r="J96770" s="57" t="s">
        <v>79</v>
      </c>
      <c r="K96770" s="58" t="str">
        <f t="shared" si="1511"/>
        <v>будни</v>
      </c>
      <c r="L96770">
        <v>21</v>
      </c>
    </row>
    <row r="96771" spans="1:12" x14ac:dyDescent="0.3">
      <c r="A96771">
        <v>293014</v>
      </c>
      <c r="B96771" s="2">
        <v>44395.887728155336</v>
      </c>
      <c r="C96771">
        <v>202181</v>
      </c>
      <c r="D96771">
        <v>172251</v>
      </c>
      <c r="I96771" s="59">
        <v>141055</v>
      </c>
      <c r="J96771" s="57" t="s">
        <v>80</v>
      </c>
      <c r="K96771" s="58" t="str">
        <f t="shared" ref="K96771:K96834" si="1512">IF(OR(J96771="суббота",J96771="воскресенье"),"выходные","будни")</f>
        <v>будни</v>
      </c>
      <c r="L96771">
        <v>21</v>
      </c>
    </row>
    <row r="96772" spans="1:12" x14ac:dyDescent="0.3">
      <c r="A96772">
        <v>293017</v>
      </c>
      <c r="B96772" s="2">
        <v>44395.88775292215</v>
      </c>
      <c r="C96772">
        <v>43213</v>
      </c>
      <c r="D96772">
        <v>14478</v>
      </c>
      <c r="I96772" s="59">
        <v>141056</v>
      </c>
      <c r="J96772" s="57" t="s">
        <v>81</v>
      </c>
      <c r="K96772" s="58" t="str">
        <f t="shared" si="1512"/>
        <v>будни</v>
      </c>
      <c r="L96772">
        <v>21</v>
      </c>
    </row>
    <row r="96773" spans="1:12" x14ac:dyDescent="0.3">
      <c r="A96773">
        <v>293018</v>
      </c>
      <c r="B96773" s="2">
        <v>44395.887905514697</v>
      </c>
      <c r="C96773">
        <v>82619</v>
      </c>
      <c r="D96773">
        <v>250679</v>
      </c>
      <c r="I96773" s="59">
        <v>141057</v>
      </c>
      <c r="J96773" s="57" t="s">
        <v>78</v>
      </c>
      <c r="K96773" s="58" t="str">
        <f t="shared" si="1512"/>
        <v>выходные</v>
      </c>
      <c r="L96773">
        <v>21</v>
      </c>
    </row>
    <row r="96774" spans="1:12" x14ac:dyDescent="0.3">
      <c r="A96774">
        <v>293020</v>
      </c>
      <c r="B96774" s="2">
        <v>44395.888537216822</v>
      </c>
      <c r="C96774">
        <v>342063</v>
      </c>
      <c r="D96774">
        <v>351192</v>
      </c>
      <c r="I96774" s="59">
        <v>141058</v>
      </c>
      <c r="J96774" s="57" t="s">
        <v>82</v>
      </c>
      <c r="K96774" s="58" t="str">
        <f t="shared" si="1512"/>
        <v>выходные</v>
      </c>
      <c r="L96774">
        <v>21</v>
      </c>
    </row>
    <row r="96775" spans="1:12" x14ac:dyDescent="0.3">
      <c r="A96775">
        <v>293021</v>
      </c>
      <c r="B96775" s="2">
        <v>44395.888941747573</v>
      </c>
      <c r="C96775">
        <v>265270</v>
      </c>
      <c r="D96775">
        <v>328491</v>
      </c>
      <c r="I96775" s="59">
        <v>141059</v>
      </c>
      <c r="J96775" s="57" t="s">
        <v>83</v>
      </c>
      <c r="K96775" s="58" t="str">
        <f t="shared" si="1512"/>
        <v>будни</v>
      </c>
      <c r="L96775">
        <v>21</v>
      </c>
    </row>
    <row r="96776" spans="1:12" x14ac:dyDescent="0.3">
      <c r="A96776">
        <v>293022</v>
      </c>
      <c r="B96776" s="2">
        <v>44395.889333333333</v>
      </c>
      <c r="C96776">
        <v>125994</v>
      </c>
      <c r="D96776">
        <v>472908</v>
      </c>
      <c r="I96776" s="59">
        <v>141060</v>
      </c>
      <c r="J96776" s="57" t="s">
        <v>84</v>
      </c>
      <c r="K96776" s="58" t="str">
        <f t="shared" si="1512"/>
        <v>будни</v>
      </c>
      <c r="L96776">
        <v>21</v>
      </c>
    </row>
    <row r="96777" spans="1:12" x14ac:dyDescent="0.3">
      <c r="A96777">
        <v>293026</v>
      </c>
      <c r="B96777" s="2">
        <v>44395.890964401289</v>
      </c>
      <c r="C96777">
        <v>52957</v>
      </c>
      <c r="D96777">
        <v>123413</v>
      </c>
      <c r="I96777" s="59">
        <v>141061</v>
      </c>
      <c r="J96777" s="57" t="s">
        <v>79</v>
      </c>
      <c r="K96777" s="58" t="str">
        <f t="shared" si="1512"/>
        <v>будни</v>
      </c>
      <c r="L96777">
        <v>21</v>
      </c>
    </row>
    <row r="96778" spans="1:12" x14ac:dyDescent="0.3">
      <c r="A96778">
        <v>293031</v>
      </c>
      <c r="B96778" s="2">
        <v>44395.89136893204</v>
      </c>
      <c r="C96778">
        <v>151473</v>
      </c>
      <c r="D96778">
        <v>443457</v>
      </c>
      <c r="I96778" s="59">
        <v>141062</v>
      </c>
      <c r="J96778" s="57" t="s">
        <v>80</v>
      </c>
      <c r="K96778" s="58" t="str">
        <f t="shared" si="1512"/>
        <v>будни</v>
      </c>
      <c r="L96778">
        <v>21</v>
      </c>
    </row>
    <row r="96779" spans="1:12" x14ac:dyDescent="0.3">
      <c r="A96779">
        <v>293036</v>
      </c>
      <c r="B96779" s="2">
        <v>44395.892177993534</v>
      </c>
      <c r="C96779">
        <v>78052</v>
      </c>
      <c r="D96779">
        <v>284325</v>
      </c>
      <c r="I96779" s="59">
        <v>141063</v>
      </c>
      <c r="J96779" s="57" t="s">
        <v>81</v>
      </c>
      <c r="K96779" s="58" t="str">
        <f t="shared" si="1512"/>
        <v>будни</v>
      </c>
      <c r="L96779">
        <v>21</v>
      </c>
    </row>
    <row r="96780" spans="1:12" x14ac:dyDescent="0.3">
      <c r="A96780">
        <v>293041</v>
      </c>
      <c r="B96780" s="2">
        <v>44395.892177993534</v>
      </c>
      <c r="C96780">
        <v>205226</v>
      </c>
      <c r="D96780">
        <v>190676</v>
      </c>
      <c r="I96780" s="59">
        <v>141064</v>
      </c>
      <c r="J96780" s="57" t="s">
        <v>78</v>
      </c>
      <c r="K96780" s="58" t="str">
        <f t="shared" si="1512"/>
        <v>выходные</v>
      </c>
      <c r="L96780">
        <v>21</v>
      </c>
    </row>
    <row r="96781" spans="1:12" x14ac:dyDescent="0.3">
      <c r="A96781">
        <v>293043</v>
      </c>
      <c r="B96781" s="2">
        <v>44395.892666666667</v>
      </c>
      <c r="C96781">
        <v>274905</v>
      </c>
      <c r="D96781">
        <v>211577</v>
      </c>
      <c r="I96781" s="59">
        <v>141065</v>
      </c>
      <c r="J96781" s="57" t="s">
        <v>82</v>
      </c>
      <c r="K96781" s="58" t="str">
        <f t="shared" si="1512"/>
        <v>выходные</v>
      </c>
      <c r="L96781">
        <v>21</v>
      </c>
    </row>
    <row r="96782" spans="1:12" x14ac:dyDescent="0.3">
      <c r="A96782">
        <v>293048</v>
      </c>
      <c r="B96782" s="2">
        <v>44395.893391585763</v>
      </c>
      <c r="C96782">
        <v>293624</v>
      </c>
      <c r="D96782">
        <v>78646</v>
      </c>
      <c r="I96782" s="59">
        <v>141066</v>
      </c>
      <c r="J96782" s="57" t="s">
        <v>83</v>
      </c>
      <c r="K96782" s="58" t="str">
        <f t="shared" si="1512"/>
        <v>будни</v>
      </c>
      <c r="L96782">
        <v>21</v>
      </c>
    </row>
    <row r="96783" spans="1:12" x14ac:dyDescent="0.3">
      <c r="A96783">
        <v>293049</v>
      </c>
      <c r="B96783" s="2">
        <v>44395.893673512983</v>
      </c>
      <c r="C96783">
        <v>211773</v>
      </c>
      <c r="D96783">
        <v>4199</v>
      </c>
      <c r="I96783" s="59">
        <v>141067</v>
      </c>
      <c r="J96783" s="57" t="s">
        <v>84</v>
      </c>
      <c r="K96783" s="58" t="str">
        <f t="shared" si="1512"/>
        <v>будни</v>
      </c>
      <c r="L96783">
        <v>21</v>
      </c>
    </row>
    <row r="96784" spans="1:12" x14ac:dyDescent="0.3">
      <c r="A96784">
        <v>293052</v>
      </c>
      <c r="B96784" s="2">
        <v>44395.893796116507</v>
      </c>
      <c r="C96784">
        <v>21628</v>
      </c>
      <c r="D96784">
        <v>419338</v>
      </c>
      <c r="I96784" s="59">
        <v>141068</v>
      </c>
      <c r="J96784" s="57" t="s">
        <v>79</v>
      </c>
      <c r="K96784" s="58" t="str">
        <f t="shared" si="1512"/>
        <v>будни</v>
      </c>
      <c r="L96784">
        <v>21</v>
      </c>
    </row>
    <row r="96785" spans="1:12" x14ac:dyDescent="0.3">
      <c r="A96785">
        <v>293056</v>
      </c>
      <c r="B96785" s="2">
        <v>44395.893796116507</v>
      </c>
      <c r="C96785">
        <v>188746</v>
      </c>
      <c r="D96785">
        <v>411922</v>
      </c>
      <c r="I96785" s="59">
        <v>141069</v>
      </c>
      <c r="J96785" s="57" t="s">
        <v>80</v>
      </c>
      <c r="K96785" s="58" t="str">
        <f t="shared" si="1512"/>
        <v>будни</v>
      </c>
      <c r="L96785">
        <v>21</v>
      </c>
    </row>
    <row r="96786" spans="1:12" x14ac:dyDescent="0.3">
      <c r="A96786">
        <v>293057</v>
      </c>
      <c r="B96786" s="2">
        <v>44395.89420064725</v>
      </c>
      <c r="C96786">
        <v>53678</v>
      </c>
      <c r="D96786">
        <v>238800</v>
      </c>
      <c r="I96786" s="59">
        <v>141070</v>
      </c>
      <c r="J96786" s="57" t="s">
        <v>81</v>
      </c>
      <c r="K96786" s="58" t="str">
        <f t="shared" si="1512"/>
        <v>будни</v>
      </c>
      <c r="L96786">
        <v>21</v>
      </c>
    </row>
    <row r="96787" spans="1:12" x14ac:dyDescent="0.3">
      <c r="A96787">
        <v>293059</v>
      </c>
      <c r="B96787" s="2">
        <v>44395.89420064725</v>
      </c>
      <c r="C96787">
        <v>171641</v>
      </c>
      <c r="D96787">
        <v>313585</v>
      </c>
      <c r="I96787" s="59">
        <v>141071</v>
      </c>
      <c r="J96787" s="57" t="s">
        <v>78</v>
      </c>
      <c r="K96787" s="58" t="str">
        <f t="shared" si="1512"/>
        <v>выходные</v>
      </c>
      <c r="L96787">
        <v>21</v>
      </c>
    </row>
    <row r="96788" spans="1:12" x14ac:dyDescent="0.3">
      <c r="A96788">
        <v>293061</v>
      </c>
      <c r="B96788" s="2">
        <v>44395.894605177993</v>
      </c>
      <c r="C96788">
        <v>58406</v>
      </c>
      <c r="D96788">
        <v>78410</v>
      </c>
      <c r="I96788" s="59">
        <v>141072</v>
      </c>
      <c r="J96788" s="57" t="s">
        <v>82</v>
      </c>
      <c r="K96788" s="58" t="str">
        <f t="shared" si="1512"/>
        <v>выходные</v>
      </c>
      <c r="L96788">
        <v>21</v>
      </c>
    </row>
    <row r="96789" spans="1:12" x14ac:dyDescent="0.3">
      <c r="A96789">
        <v>293064</v>
      </c>
      <c r="B96789" s="2">
        <v>44395.894666666667</v>
      </c>
      <c r="C96789">
        <v>130798</v>
      </c>
      <c r="D96789">
        <v>351192</v>
      </c>
      <c r="I96789" s="59">
        <v>141073</v>
      </c>
      <c r="J96789" s="57" t="s">
        <v>83</v>
      </c>
      <c r="K96789" s="58" t="str">
        <f t="shared" si="1512"/>
        <v>будни</v>
      </c>
      <c r="L96789">
        <v>21</v>
      </c>
    </row>
    <row r="96790" spans="1:12" x14ac:dyDescent="0.3">
      <c r="A96790">
        <v>293067</v>
      </c>
      <c r="B96790" s="2">
        <v>44395.895333333334</v>
      </c>
      <c r="C96790">
        <v>280956</v>
      </c>
      <c r="D96790">
        <v>129210</v>
      </c>
      <c r="I96790" s="59">
        <v>141074</v>
      </c>
      <c r="J96790" s="57" t="s">
        <v>84</v>
      </c>
      <c r="K96790" s="58" t="str">
        <f t="shared" si="1512"/>
        <v>будни</v>
      </c>
      <c r="L96790">
        <v>21</v>
      </c>
    </row>
    <row r="96791" spans="1:12" x14ac:dyDescent="0.3">
      <c r="A96791">
        <v>293071</v>
      </c>
      <c r="B96791" s="2">
        <v>44395.89703236246</v>
      </c>
      <c r="C96791">
        <v>54492</v>
      </c>
      <c r="D96791">
        <v>273920</v>
      </c>
      <c r="I96791" s="59">
        <v>141075</v>
      </c>
      <c r="J96791" s="57" t="s">
        <v>79</v>
      </c>
      <c r="K96791" s="58" t="str">
        <f t="shared" si="1512"/>
        <v>будни</v>
      </c>
      <c r="L96791">
        <v>21</v>
      </c>
    </row>
    <row r="96792" spans="1:12" x14ac:dyDescent="0.3">
      <c r="A96792">
        <v>293073</v>
      </c>
      <c r="B96792" s="2">
        <v>44395.897436893203</v>
      </c>
      <c r="C96792">
        <v>28835</v>
      </c>
      <c r="D96792">
        <v>98704</v>
      </c>
      <c r="I96792" s="59">
        <v>141076</v>
      </c>
      <c r="J96792" s="57" t="s">
        <v>80</v>
      </c>
      <c r="K96792" s="58" t="str">
        <f t="shared" si="1512"/>
        <v>будни</v>
      </c>
      <c r="L96792">
        <v>21</v>
      </c>
    </row>
    <row r="96793" spans="1:12" x14ac:dyDescent="0.3">
      <c r="A96793">
        <v>293078</v>
      </c>
      <c r="B96793" s="2">
        <v>44395.89824595469</v>
      </c>
      <c r="C96793">
        <v>107964</v>
      </c>
      <c r="D96793">
        <v>60239</v>
      </c>
      <c r="I96793" s="59">
        <v>141077</v>
      </c>
      <c r="J96793" s="57" t="s">
        <v>81</v>
      </c>
      <c r="K96793" s="58" t="str">
        <f t="shared" si="1512"/>
        <v>будни</v>
      </c>
      <c r="L96793">
        <v>21</v>
      </c>
    </row>
    <row r="96794" spans="1:12" x14ac:dyDescent="0.3">
      <c r="A96794">
        <v>293083</v>
      </c>
      <c r="B96794" s="2">
        <v>44395.899594103823</v>
      </c>
      <c r="C96794">
        <v>37816</v>
      </c>
      <c r="D96794">
        <v>438599</v>
      </c>
      <c r="I96794" s="59">
        <v>141078</v>
      </c>
      <c r="J96794" s="57" t="s">
        <v>78</v>
      </c>
      <c r="K96794" s="58" t="str">
        <f t="shared" si="1512"/>
        <v>выходные</v>
      </c>
      <c r="L96794">
        <v>21</v>
      </c>
    </row>
    <row r="96795" spans="1:12" x14ac:dyDescent="0.3">
      <c r="A96795">
        <v>293086</v>
      </c>
      <c r="B96795" s="2">
        <v>44395.900268608413</v>
      </c>
      <c r="C96795">
        <v>120049</v>
      </c>
      <c r="D96795">
        <v>477565</v>
      </c>
      <c r="I96795" s="59">
        <v>141079</v>
      </c>
      <c r="J96795" s="57" t="s">
        <v>82</v>
      </c>
      <c r="K96795" s="58" t="str">
        <f t="shared" si="1512"/>
        <v>выходные</v>
      </c>
      <c r="L96795">
        <v>21</v>
      </c>
    </row>
    <row r="96796" spans="1:12" x14ac:dyDescent="0.3">
      <c r="A96796">
        <v>293090</v>
      </c>
      <c r="B96796" s="2">
        <v>44395.900673139156</v>
      </c>
      <c r="C96796">
        <v>32970</v>
      </c>
      <c r="D96796">
        <v>411922</v>
      </c>
      <c r="I96796" s="59">
        <v>141080</v>
      </c>
      <c r="J96796" s="57" t="s">
        <v>83</v>
      </c>
      <c r="K96796" s="58" t="str">
        <f t="shared" si="1512"/>
        <v>будни</v>
      </c>
      <c r="L96796">
        <v>21</v>
      </c>
    </row>
    <row r="96797" spans="1:12" x14ac:dyDescent="0.3">
      <c r="A96797">
        <v>293092</v>
      </c>
      <c r="B96797" s="2">
        <v>44395.900673139156</v>
      </c>
      <c r="C96797">
        <v>233343</v>
      </c>
      <c r="D96797">
        <v>381626</v>
      </c>
      <c r="I96797" s="59">
        <v>141081</v>
      </c>
      <c r="J96797" s="57" t="s">
        <v>84</v>
      </c>
      <c r="K96797" s="58" t="str">
        <f t="shared" si="1512"/>
        <v>будни</v>
      </c>
      <c r="L96797">
        <v>21</v>
      </c>
    </row>
    <row r="96798" spans="1:12" x14ac:dyDescent="0.3">
      <c r="A96798">
        <v>293093</v>
      </c>
      <c r="B96798" s="2">
        <v>44395.901455732899</v>
      </c>
      <c r="C96798">
        <v>35771</v>
      </c>
      <c r="D96798">
        <v>158978</v>
      </c>
      <c r="I96798" s="59">
        <v>141082</v>
      </c>
      <c r="J96798" s="57" t="s">
        <v>79</v>
      </c>
      <c r="K96798" s="58" t="str">
        <f t="shared" si="1512"/>
        <v>будни</v>
      </c>
      <c r="L96798">
        <v>21</v>
      </c>
    </row>
    <row r="96799" spans="1:12" x14ac:dyDescent="0.3">
      <c r="A96799">
        <v>293097</v>
      </c>
      <c r="B96799" s="2">
        <v>44395.90148220065</v>
      </c>
      <c r="C96799">
        <v>6020</v>
      </c>
      <c r="D96799">
        <v>312857</v>
      </c>
      <c r="I96799" s="59">
        <v>141083</v>
      </c>
      <c r="J96799" s="57" t="s">
        <v>80</v>
      </c>
      <c r="K96799" s="58" t="str">
        <f t="shared" si="1512"/>
        <v>будни</v>
      </c>
      <c r="L96799">
        <v>21</v>
      </c>
    </row>
    <row r="96800" spans="1:12" x14ac:dyDescent="0.3">
      <c r="A96800">
        <v>293099</v>
      </c>
      <c r="B96800" s="2">
        <v>44395.90148220065</v>
      </c>
      <c r="C96800">
        <v>145014</v>
      </c>
      <c r="D96800">
        <v>104958</v>
      </c>
      <c r="I96800" s="59">
        <v>141084</v>
      </c>
      <c r="J96800" s="57" t="s">
        <v>81</v>
      </c>
      <c r="K96800" s="58" t="str">
        <f t="shared" si="1512"/>
        <v>будни</v>
      </c>
      <c r="L96800">
        <v>21</v>
      </c>
    </row>
    <row r="96801" spans="1:12" x14ac:dyDescent="0.3">
      <c r="A96801">
        <v>293102</v>
      </c>
      <c r="B96801" s="2">
        <v>44395.901886731393</v>
      </c>
      <c r="C96801">
        <v>20637</v>
      </c>
      <c r="D96801">
        <v>227775</v>
      </c>
      <c r="I96801" s="59">
        <v>141085</v>
      </c>
      <c r="J96801" s="57" t="s">
        <v>78</v>
      </c>
      <c r="K96801" s="58" t="str">
        <f t="shared" si="1512"/>
        <v>выходные</v>
      </c>
      <c r="L96801">
        <v>21</v>
      </c>
    </row>
    <row r="96802" spans="1:12" x14ac:dyDescent="0.3">
      <c r="A96802">
        <v>293105</v>
      </c>
      <c r="B96802" s="2">
        <v>44395.901886731393</v>
      </c>
      <c r="C96802">
        <v>258694</v>
      </c>
      <c r="D96802">
        <v>177313</v>
      </c>
      <c r="I96802" s="59">
        <v>141086</v>
      </c>
      <c r="J96802" s="57" t="s">
        <v>82</v>
      </c>
      <c r="K96802" s="58" t="str">
        <f t="shared" si="1512"/>
        <v>выходные</v>
      </c>
      <c r="L96802">
        <v>21</v>
      </c>
    </row>
    <row r="96803" spans="1:12" x14ac:dyDescent="0.3">
      <c r="A96803">
        <v>293107</v>
      </c>
      <c r="B96803" s="2">
        <v>44395.90194402905</v>
      </c>
      <c r="C96803">
        <v>112070</v>
      </c>
      <c r="D96803">
        <v>258251</v>
      </c>
      <c r="I96803" s="59">
        <v>141087</v>
      </c>
      <c r="J96803" s="57" t="s">
        <v>83</v>
      </c>
      <c r="K96803" s="58" t="str">
        <f t="shared" si="1512"/>
        <v>будни</v>
      </c>
      <c r="L96803">
        <v>21</v>
      </c>
    </row>
    <row r="96804" spans="1:12" x14ac:dyDescent="0.3">
      <c r="A96804">
        <v>293112</v>
      </c>
      <c r="B96804" s="2">
        <v>44395.903256324964</v>
      </c>
      <c r="C96804">
        <v>150444</v>
      </c>
      <c r="D96804">
        <v>470762</v>
      </c>
      <c r="I96804" s="59">
        <v>141088</v>
      </c>
      <c r="J96804" s="57" t="s">
        <v>84</v>
      </c>
      <c r="K96804" s="58" t="str">
        <f t="shared" si="1512"/>
        <v>будни</v>
      </c>
      <c r="L96804">
        <v>21</v>
      </c>
    </row>
    <row r="96805" spans="1:12" x14ac:dyDescent="0.3">
      <c r="A96805">
        <v>293116</v>
      </c>
      <c r="B96805" s="2">
        <v>44395.90390938511</v>
      </c>
      <c r="C96805">
        <v>18292</v>
      </c>
      <c r="D96805">
        <v>291822</v>
      </c>
      <c r="I96805" s="59">
        <v>141089</v>
      </c>
      <c r="J96805" s="57" t="s">
        <v>79</v>
      </c>
      <c r="K96805" s="58" t="str">
        <f t="shared" si="1512"/>
        <v>будни</v>
      </c>
      <c r="L96805">
        <v>21</v>
      </c>
    </row>
    <row r="96806" spans="1:12" x14ac:dyDescent="0.3">
      <c r="A96806">
        <v>293120</v>
      </c>
      <c r="B96806" s="2">
        <v>44395.904718446604</v>
      </c>
      <c r="C96806">
        <v>133687</v>
      </c>
      <c r="D96806">
        <v>29267</v>
      </c>
      <c r="I96806" s="59">
        <v>141090</v>
      </c>
      <c r="J96806" s="57" t="s">
        <v>80</v>
      </c>
      <c r="K96806" s="58" t="str">
        <f t="shared" si="1512"/>
        <v>будни</v>
      </c>
      <c r="L96806">
        <v>21</v>
      </c>
    </row>
    <row r="96807" spans="1:12" x14ac:dyDescent="0.3">
      <c r="A96807">
        <v>293124</v>
      </c>
      <c r="B96807" s="2">
        <v>44395.905122977347</v>
      </c>
      <c r="C96807">
        <v>25713</v>
      </c>
      <c r="D96807">
        <v>230507</v>
      </c>
      <c r="I96807" s="59">
        <v>141091</v>
      </c>
      <c r="J96807" s="57" t="s">
        <v>81</v>
      </c>
      <c r="K96807" s="58" t="str">
        <f t="shared" si="1512"/>
        <v>будни</v>
      </c>
      <c r="L96807">
        <v>21</v>
      </c>
    </row>
    <row r="96808" spans="1:12" x14ac:dyDescent="0.3">
      <c r="A96808">
        <v>293129</v>
      </c>
      <c r="B96808" s="2">
        <v>44395.905122977347</v>
      </c>
      <c r="C96808">
        <v>345590</v>
      </c>
      <c r="D96808">
        <v>449271</v>
      </c>
      <c r="I96808" s="59">
        <v>141092</v>
      </c>
      <c r="J96808" s="57" t="s">
        <v>78</v>
      </c>
      <c r="K96808" s="58" t="str">
        <f t="shared" si="1512"/>
        <v>выходные</v>
      </c>
      <c r="L96808">
        <v>21</v>
      </c>
    </row>
    <row r="96809" spans="1:12" x14ac:dyDescent="0.3">
      <c r="A96809">
        <v>293130</v>
      </c>
      <c r="B96809" s="2">
        <v>44395.90514847255</v>
      </c>
      <c r="C96809">
        <v>223660</v>
      </c>
      <c r="D96809">
        <v>388561</v>
      </c>
      <c r="I96809" s="59">
        <v>141093</v>
      </c>
      <c r="J96809" s="57" t="s">
        <v>82</v>
      </c>
      <c r="K96809" s="58" t="str">
        <f t="shared" si="1512"/>
        <v>выходные</v>
      </c>
      <c r="L96809">
        <v>21</v>
      </c>
    </row>
    <row r="96810" spans="1:12" x14ac:dyDescent="0.3">
      <c r="A96810">
        <v>293131</v>
      </c>
      <c r="B96810" s="2">
        <v>44395.90552750809</v>
      </c>
      <c r="C96810">
        <v>5415</v>
      </c>
      <c r="D96810">
        <v>51162</v>
      </c>
      <c r="I96810" s="59">
        <v>141094</v>
      </c>
      <c r="J96810" s="57" t="s">
        <v>83</v>
      </c>
      <c r="K96810" s="58" t="str">
        <f t="shared" si="1512"/>
        <v>будни</v>
      </c>
      <c r="L96810">
        <v>21</v>
      </c>
    </row>
    <row r="96811" spans="1:12" x14ac:dyDescent="0.3">
      <c r="A96811">
        <v>293132</v>
      </c>
      <c r="B96811" s="2">
        <v>44395.906741100327</v>
      </c>
      <c r="C96811">
        <v>102916</v>
      </c>
      <c r="D96811">
        <v>182191</v>
      </c>
      <c r="I96811" s="59">
        <v>141095</v>
      </c>
      <c r="J96811" s="57" t="s">
        <v>84</v>
      </c>
      <c r="K96811" s="58" t="str">
        <f t="shared" si="1512"/>
        <v>будни</v>
      </c>
      <c r="L96811">
        <v>21</v>
      </c>
    </row>
    <row r="96812" spans="1:12" x14ac:dyDescent="0.3">
      <c r="A96812">
        <v>293134</v>
      </c>
      <c r="B96812" s="2">
        <v>44395.907550161806</v>
      </c>
      <c r="C96812">
        <v>121861</v>
      </c>
      <c r="D96812">
        <v>47419</v>
      </c>
      <c r="I96812" s="59">
        <v>141096</v>
      </c>
      <c r="J96812" s="57" t="s">
        <v>79</v>
      </c>
      <c r="K96812" s="58" t="str">
        <f t="shared" si="1512"/>
        <v>будни</v>
      </c>
      <c r="L96812">
        <v>21</v>
      </c>
    </row>
    <row r="96813" spans="1:12" x14ac:dyDescent="0.3">
      <c r="A96813">
        <v>293136</v>
      </c>
      <c r="B96813" s="2">
        <v>44395.907954692557</v>
      </c>
      <c r="C96813">
        <v>32484</v>
      </c>
      <c r="D96813">
        <v>250679</v>
      </c>
      <c r="I96813" s="59">
        <v>141097</v>
      </c>
      <c r="J96813" s="57" t="s">
        <v>80</v>
      </c>
      <c r="K96813" s="58" t="str">
        <f t="shared" si="1512"/>
        <v>будни</v>
      </c>
      <c r="L96813">
        <v>21</v>
      </c>
    </row>
    <row r="96814" spans="1:12" x14ac:dyDescent="0.3">
      <c r="A96814">
        <v>293138</v>
      </c>
      <c r="B96814" s="2">
        <v>44395.909572815537</v>
      </c>
      <c r="C96814">
        <v>146158</v>
      </c>
      <c r="D96814">
        <v>304722</v>
      </c>
      <c r="I96814" s="59">
        <v>141098</v>
      </c>
      <c r="J96814" s="57" t="s">
        <v>81</v>
      </c>
      <c r="K96814" s="58" t="str">
        <f t="shared" si="1512"/>
        <v>будни</v>
      </c>
      <c r="L96814">
        <v>21</v>
      </c>
    </row>
    <row r="96815" spans="1:12" x14ac:dyDescent="0.3">
      <c r="A96815">
        <v>293141</v>
      </c>
      <c r="B96815" s="2">
        <v>44395.909634693438</v>
      </c>
      <c r="C96815">
        <v>3570</v>
      </c>
      <c r="D96815">
        <v>347008</v>
      </c>
      <c r="I96815" s="59">
        <v>141099</v>
      </c>
      <c r="J96815" s="57" t="s">
        <v>78</v>
      </c>
      <c r="K96815" s="58" t="str">
        <f t="shared" si="1512"/>
        <v>выходные</v>
      </c>
      <c r="L96815">
        <v>21</v>
      </c>
    </row>
    <row r="96816" spans="1:12" x14ac:dyDescent="0.3">
      <c r="A96816">
        <v>293142</v>
      </c>
      <c r="B96816" s="2">
        <v>44395.90997734628</v>
      </c>
      <c r="C96816">
        <v>76039</v>
      </c>
      <c r="D96816">
        <v>347008</v>
      </c>
      <c r="I96816" s="59">
        <v>141100</v>
      </c>
      <c r="J96816" s="57" t="s">
        <v>82</v>
      </c>
      <c r="K96816" s="58" t="str">
        <f t="shared" si="1512"/>
        <v>выходные</v>
      </c>
      <c r="L96816">
        <v>21</v>
      </c>
    </row>
    <row r="96817" spans="1:12" x14ac:dyDescent="0.3">
      <c r="A96817">
        <v>293143</v>
      </c>
      <c r="B96817" s="2">
        <v>44395.90997734628</v>
      </c>
      <c r="C96817">
        <v>126628</v>
      </c>
      <c r="D96817">
        <v>397390</v>
      </c>
      <c r="I96817" s="59">
        <v>141101</v>
      </c>
      <c r="J96817" s="57" t="s">
        <v>83</v>
      </c>
      <c r="K96817" s="58" t="str">
        <f t="shared" si="1512"/>
        <v>будни</v>
      </c>
      <c r="L96817">
        <v>21</v>
      </c>
    </row>
    <row r="96818" spans="1:12" x14ac:dyDescent="0.3">
      <c r="A96818">
        <v>293146</v>
      </c>
      <c r="B96818" s="2">
        <v>44395.90997734628</v>
      </c>
      <c r="C96818">
        <v>174555</v>
      </c>
      <c r="D96818">
        <v>80850</v>
      </c>
      <c r="I96818" s="59">
        <v>141102</v>
      </c>
      <c r="J96818" s="57" t="s">
        <v>84</v>
      </c>
      <c r="K96818" s="58" t="str">
        <f t="shared" si="1512"/>
        <v>будни</v>
      </c>
      <c r="L96818">
        <v>21</v>
      </c>
    </row>
    <row r="96819" spans="1:12" x14ac:dyDescent="0.3">
      <c r="A96819">
        <v>293149</v>
      </c>
      <c r="B96819" s="2">
        <v>44395.910977507861</v>
      </c>
      <c r="C96819">
        <v>294893</v>
      </c>
      <c r="D96819">
        <v>325852</v>
      </c>
      <c r="I96819" s="59">
        <v>141103</v>
      </c>
      <c r="J96819" s="57" t="s">
        <v>79</v>
      </c>
      <c r="K96819" s="58" t="str">
        <f t="shared" si="1512"/>
        <v>будни</v>
      </c>
      <c r="L96819">
        <v>21</v>
      </c>
    </row>
    <row r="96820" spans="1:12" x14ac:dyDescent="0.3">
      <c r="A96820">
        <v>293153</v>
      </c>
      <c r="B96820" s="2">
        <v>44395.91119093851</v>
      </c>
      <c r="C96820">
        <v>178366</v>
      </c>
      <c r="D96820">
        <v>371545</v>
      </c>
      <c r="I96820" s="59">
        <v>141104</v>
      </c>
      <c r="J96820" s="57" t="s">
        <v>80</v>
      </c>
      <c r="K96820" s="58" t="str">
        <f t="shared" si="1512"/>
        <v>будни</v>
      </c>
      <c r="L96820">
        <v>21</v>
      </c>
    </row>
    <row r="96821" spans="1:12" x14ac:dyDescent="0.3">
      <c r="A96821">
        <v>293158</v>
      </c>
      <c r="B96821" s="2">
        <v>44395.91161839656</v>
      </c>
      <c r="C96821">
        <v>313537</v>
      </c>
      <c r="D96821">
        <v>312954</v>
      </c>
      <c r="I96821" s="59">
        <v>141105</v>
      </c>
      <c r="J96821" s="57" t="s">
        <v>81</v>
      </c>
      <c r="K96821" s="58" t="str">
        <f t="shared" si="1512"/>
        <v>будни</v>
      </c>
      <c r="L96821">
        <v>21</v>
      </c>
    </row>
    <row r="96822" spans="1:12" x14ac:dyDescent="0.3">
      <c r="A96822">
        <v>293160</v>
      </c>
      <c r="B96822" s="2">
        <v>44395.911999999997</v>
      </c>
      <c r="C96822">
        <v>207763</v>
      </c>
      <c r="D96822">
        <v>411922</v>
      </c>
      <c r="I96822" s="59">
        <v>141106</v>
      </c>
      <c r="J96822" s="57" t="s">
        <v>78</v>
      </c>
      <c r="K96822" s="58" t="str">
        <f t="shared" si="1512"/>
        <v>выходные</v>
      </c>
      <c r="L96822">
        <v>21</v>
      </c>
    </row>
    <row r="96823" spans="1:12" x14ac:dyDescent="0.3">
      <c r="A96823">
        <v>293165</v>
      </c>
      <c r="B96823" s="2">
        <v>44395.912333333334</v>
      </c>
      <c r="C96823">
        <v>84642</v>
      </c>
      <c r="D96823">
        <v>414410</v>
      </c>
      <c r="I96823" s="59">
        <v>141107</v>
      </c>
      <c r="J96823" s="57" t="s">
        <v>82</v>
      </c>
      <c r="K96823" s="58" t="str">
        <f t="shared" si="1512"/>
        <v>выходные</v>
      </c>
      <c r="L96823">
        <v>21</v>
      </c>
    </row>
    <row r="96824" spans="1:12" x14ac:dyDescent="0.3">
      <c r="A96824">
        <v>293169</v>
      </c>
      <c r="B96824" s="2">
        <v>44395.912564470353</v>
      </c>
      <c r="C96824">
        <v>43091</v>
      </c>
      <c r="D96824">
        <v>351192</v>
      </c>
      <c r="I96824" s="59">
        <v>141108</v>
      </c>
      <c r="J96824" s="57" t="s">
        <v>83</v>
      </c>
      <c r="K96824" s="58" t="str">
        <f t="shared" si="1512"/>
        <v>будни</v>
      </c>
      <c r="L96824">
        <v>21</v>
      </c>
    </row>
    <row r="96825" spans="1:12" x14ac:dyDescent="0.3">
      <c r="A96825">
        <v>293170</v>
      </c>
      <c r="B96825" s="2">
        <v>44395.912666666663</v>
      </c>
      <c r="C96825">
        <v>246050</v>
      </c>
      <c r="D96825">
        <v>74862</v>
      </c>
      <c r="I96825" s="59">
        <v>141109</v>
      </c>
      <c r="J96825" s="57" t="s">
        <v>84</v>
      </c>
      <c r="K96825" s="58" t="str">
        <f t="shared" si="1512"/>
        <v>будни</v>
      </c>
      <c r="L96825">
        <v>21</v>
      </c>
    </row>
    <row r="96826" spans="1:12" x14ac:dyDescent="0.3">
      <c r="A96826">
        <v>293173</v>
      </c>
      <c r="B96826" s="2">
        <v>44395.913213592234</v>
      </c>
      <c r="C96826">
        <v>252375</v>
      </c>
      <c r="D96826">
        <v>118549</v>
      </c>
      <c r="I96826" s="59">
        <v>141110</v>
      </c>
      <c r="J96826" s="57" t="s">
        <v>79</v>
      </c>
      <c r="K96826" s="58" t="str">
        <f t="shared" si="1512"/>
        <v>будни</v>
      </c>
      <c r="L96826">
        <v>21</v>
      </c>
    </row>
    <row r="96827" spans="1:12" x14ac:dyDescent="0.3">
      <c r="A96827">
        <v>293177</v>
      </c>
      <c r="B96827" s="2">
        <v>44395.913213592234</v>
      </c>
      <c r="C96827">
        <v>307026</v>
      </c>
      <c r="D96827">
        <v>470762</v>
      </c>
      <c r="I96827" s="59">
        <v>141111</v>
      </c>
      <c r="J96827" s="57" t="s">
        <v>80</v>
      </c>
      <c r="K96827" s="58" t="str">
        <f t="shared" si="1512"/>
        <v>будни</v>
      </c>
      <c r="L96827">
        <v>21</v>
      </c>
    </row>
    <row r="96828" spans="1:12" x14ac:dyDescent="0.3">
      <c r="A96828">
        <v>293181</v>
      </c>
      <c r="B96828" s="2">
        <v>44395.913618122977</v>
      </c>
      <c r="C96828">
        <v>24008</v>
      </c>
      <c r="D96828">
        <v>470762</v>
      </c>
      <c r="I96828" s="59">
        <v>141112</v>
      </c>
      <c r="J96828" s="57" t="s">
        <v>81</v>
      </c>
      <c r="K96828" s="58" t="str">
        <f t="shared" si="1512"/>
        <v>будни</v>
      </c>
      <c r="L96828">
        <v>21</v>
      </c>
    </row>
    <row r="96829" spans="1:12" x14ac:dyDescent="0.3">
      <c r="A96829">
        <v>293182</v>
      </c>
      <c r="B96829" s="2">
        <v>44395.91523624595</v>
      </c>
      <c r="C96829">
        <v>7679</v>
      </c>
      <c r="D96829">
        <v>155428</v>
      </c>
      <c r="I96829" s="59">
        <v>141113</v>
      </c>
      <c r="J96829" s="57" t="s">
        <v>78</v>
      </c>
      <c r="K96829" s="58" t="str">
        <f t="shared" si="1512"/>
        <v>выходные</v>
      </c>
      <c r="L96829">
        <v>21</v>
      </c>
    </row>
    <row r="96830" spans="1:12" x14ac:dyDescent="0.3">
      <c r="A96830">
        <v>293183</v>
      </c>
      <c r="B96830" s="2">
        <v>44395.9156407767</v>
      </c>
      <c r="C96830">
        <v>57074</v>
      </c>
      <c r="D96830">
        <v>436838</v>
      </c>
      <c r="I96830" s="59">
        <v>141114</v>
      </c>
      <c r="J96830" s="57" t="s">
        <v>82</v>
      </c>
      <c r="K96830" s="58" t="str">
        <f t="shared" si="1512"/>
        <v>выходные</v>
      </c>
      <c r="L96830">
        <v>21</v>
      </c>
    </row>
    <row r="96831" spans="1:12" x14ac:dyDescent="0.3">
      <c r="A96831">
        <v>293186</v>
      </c>
      <c r="B96831" s="2">
        <v>44395.915921506392</v>
      </c>
      <c r="C96831">
        <v>53414</v>
      </c>
      <c r="D96831">
        <v>379466</v>
      </c>
      <c r="I96831" s="59">
        <v>141115</v>
      </c>
      <c r="J96831" s="57" t="s">
        <v>83</v>
      </c>
      <c r="K96831" s="58" t="str">
        <f t="shared" si="1512"/>
        <v>будни</v>
      </c>
      <c r="L96831">
        <v>21</v>
      </c>
    </row>
    <row r="96832" spans="1:12" x14ac:dyDescent="0.3">
      <c r="A96832">
        <v>293189</v>
      </c>
      <c r="B96832" s="2">
        <v>44395.915952024901</v>
      </c>
      <c r="C96832">
        <v>218216</v>
      </c>
      <c r="D96832">
        <v>217307</v>
      </c>
      <c r="I96832" s="59">
        <v>141116</v>
      </c>
      <c r="J96832" s="57" t="s">
        <v>84</v>
      </c>
      <c r="K96832" s="58" t="str">
        <f t="shared" si="1512"/>
        <v>будни</v>
      </c>
      <c r="L96832">
        <v>21</v>
      </c>
    </row>
    <row r="96833" spans="1:12" x14ac:dyDescent="0.3">
      <c r="A96833">
        <v>293192</v>
      </c>
      <c r="B96833" s="2">
        <v>44395.916045307444</v>
      </c>
      <c r="C96833">
        <v>163834</v>
      </c>
      <c r="D96833">
        <v>104958</v>
      </c>
      <c r="I96833" s="59">
        <v>141117</v>
      </c>
      <c r="J96833" s="57" t="s">
        <v>79</v>
      </c>
      <c r="K96833" s="58" t="str">
        <f t="shared" si="1512"/>
        <v>будни</v>
      </c>
      <c r="L96833">
        <v>21</v>
      </c>
    </row>
    <row r="96834" spans="1:12" x14ac:dyDescent="0.3">
      <c r="A96834">
        <v>293197</v>
      </c>
      <c r="B96834" s="2">
        <v>44395.916045307444</v>
      </c>
      <c r="C96834">
        <v>210914</v>
      </c>
      <c r="D96834">
        <v>182913</v>
      </c>
      <c r="I96834" s="59">
        <v>141118</v>
      </c>
      <c r="J96834" s="57" t="s">
        <v>80</v>
      </c>
      <c r="K96834" s="58" t="str">
        <f t="shared" si="1512"/>
        <v>будни</v>
      </c>
      <c r="L96834">
        <v>21</v>
      </c>
    </row>
    <row r="96835" spans="1:12" x14ac:dyDescent="0.3">
      <c r="A96835">
        <v>293198</v>
      </c>
      <c r="B96835" s="2">
        <v>44395.916409802543</v>
      </c>
      <c r="C96835">
        <v>348194</v>
      </c>
      <c r="D96835">
        <v>183290</v>
      </c>
      <c r="I96835" s="59">
        <v>141119</v>
      </c>
      <c r="J96835" s="57" t="s">
        <v>81</v>
      </c>
      <c r="K96835" s="58" t="str">
        <f t="shared" ref="K96835:K96898" si="1513">IF(OR(J96835="суббота",J96835="воскресенье"),"выходные","будни")</f>
        <v>будни</v>
      </c>
      <c r="L96835">
        <v>21</v>
      </c>
    </row>
    <row r="96836" spans="1:12" x14ac:dyDescent="0.3">
      <c r="A96836">
        <v>293199</v>
      </c>
      <c r="B96836" s="2">
        <v>44395.917663430424</v>
      </c>
      <c r="C96836">
        <v>273848</v>
      </c>
      <c r="D96836">
        <v>98921</v>
      </c>
      <c r="I96836" s="59">
        <v>141120</v>
      </c>
      <c r="J96836" s="57" t="s">
        <v>78</v>
      </c>
      <c r="K96836" s="58" t="str">
        <f t="shared" si="1513"/>
        <v>выходные</v>
      </c>
      <c r="L96836">
        <v>22</v>
      </c>
    </row>
    <row r="96837" spans="1:12" x14ac:dyDescent="0.3">
      <c r="A96837">
        <v>293201</v>
      </c>
      <c r="B96837" s="2">
        <v>44395.918067961167</v>
      </c>
      <c r="C96837">
        <v>73907</v>
      </c>
      <c r="D96837">
        <v>432003</v>
      </c>
      <c r="I96837" s="59">
        <v>141121</v>
      </c>
      <c r="J96837" s="57" t="s">
        <v>82</v>
      </c>
      <c r="K96837" s="58" t="str">
        <f t="shared" si="1513"/>
        <v>выходные</v>
      </c>
      <c r="L96837">
        <v>22</v>
      </c>
    </row>
    <row r="96838" spans="1:12" x14ac:dyDescent="0.3">
      <c r="A96838">
        <v>293202</v>
      </c>
      <c r="B96838" s="2">
        <v>44395.919281553397</v>
      </c>
      <c r="C96838">
        <v>57375</v>
      </c>
      <c r="D96838">
        <v>258251</v>
      </c>
      <c r="I96838" s="59">
        <v>141122</v>
      </c>
      <c r="J96838" s="57" t="s">
        <v>83</v>
      </c>
      <c r="K96838" s="58" t="str">
        <f t="shared" si="1513"/>
        <v>будни</v>
      </c>
      <c r="L96838">
        <v>22</v>
      </c>
    </row>
    <row r="96839" spans="1:12" x14ac:dyDescent="0.3">
      <c r="A96839">
        <v>293205</v>
      </c>
      <c r="B96839" s="2">
        <v>44395.919686084148</v>
      </c>
      <c r="C96839">
        <v>23233</v>
      </c>
      <c r="D96839">
        <v>41396</v>
      </c>
      <c r="I96839" s="59">
        <v>141123</v>
      </c>
      <c r="J96839" s="57" t="s">
        <v>84</v>
      </c>
      <c r="K96839" s="58" t="str">
        <f t="shared" si="1513"/>
        <v>будни</v>
      </c>
      <c r="L96839">
        <v>22</v>
      </c>
    </row>
    <row r="96840" spans="1:12" x14ac:dyDescent="0.3">
      <c r="A96840">
        <v>293210</v>
      </c>
      <c r="B96840" s="2">
        <v>44395.919686084148</v>
      </c>
      <c r="C96840">
        <v>44973</v>
      </c>
      <c r="D96840">
        <v>131317</v>
      </c>
      <c r="I96840" s="59">
        <v>141124</v>
      </c>
      <c r="J96840" s="57" t="s">
        <v>79</v>
      </c>
      <c r="K96840" s="58" t="str">
        <f t="shared" si="1513"/>
        <v>будни</v>
      </c>
      <c r="L96840">
        <v>22</v>
      </c>
    </row>
    <row r="96841" spans="1:12" x14ac:dyDescent="0.3">
      <c r="A96841">
        <v>293212</v>
      </c>
      <c r="B96841" s="2">
        <v>44395.921353801081</v>
      </c>
      <c r="C96841">
        <v>105432</v>
      </c>
      <c r="D96841">
        <v>246657</v>
      </c>
      <c r="I96841" s="59">
        <v>141125</v>
      </c>
      <c r="J96841" s="57" t="s">
        <v>80</v>
      </c>
      <c r="K96841" s="58" t="str">
        <f t="shared" si="1513"/>
        <v>будни</v>
      </c>
      <c r="L96841">
        <v>22</v>
      </c>
    </row>
    <row r="96842" spans="1:12" x14ac:dyDescent="0.3">
      <c r="A96842">
        <v>293217</v>
      </c>
      <c r="B96842" s="2">
        <v>44395.922544022949</v>
      </c>
      <c r="C96842">
        <v>197497</v>
      </c>
      <c r="D96842">
        <v>266896</v>
      </c>
      <c r="I96842" s="59">
        <v>141126</v>
      </c>
      <c r="J96842" s="57" t="s">
        <v>81</v>
      </c>
      <c r="K96842" s="58" t="str">
        <f t="shared" si="1513"/>
        <v>будни</v>
      </c>
      <c r="L96842">
        <v>22</v>
      </c>
    </row>
    <row r="96843" spans="1:12" x14ac:dyDescent="0.3">
      <c r="A96843">
        <v>293219</v>
      </c>
      <c r="B96843" s="2">
        <v>44395.922922330101</v>
      </c>
      <c r="C96843">
        <v>53551</v>
      </c>
      <c r="D96843">
        <v>43842</v>
      </c>
      <c r="I96843" s="59">
        <v>141127</v>
      </c>
      <c r="J96843" s="57" t="s">
        <v>78</v>
      </c>
      <c r="K96843" s="58" t="str">
        <f t="shared" si="1513"/>
        <v>выходные</v>
      </c>
      <c r="L96843">
        <v>22</v>
      </c>
    </row>
    <row r="96844" spans="1:12" x14ac:dyDescent="0.3">
      <c r="A96844">
        <v>293223</v>
      </c>
      <c r="B96844" s="2">
        <v>44395.923326860837</v>
      </c>
      <c r="C96844">
        <v>62729</v>
      </c>
      <c r="D96844">
        <v>413612</v>
      </c>
      <c r="I96844" s="59">
        <v>141128</v>
      </c>
      <c r="J96844" s="57" t="s">
        <v>82</v>
      </c>
      <c r="K96844" s="58" t="str">
        <f t="shared" si="1513"/>
        <v>выходные</v>
      </c>
      <c r="L96844">
        <v>22</v>
      </c>
    </row>
    <row r="96845" spans="1:12" x14ac:dyDescent="0.3">
      <c r="A96845">
        <v>293225</v>
      </c>
      <c r="B96845" s="2">
        <v>44395.923795281837</v>
      </c>
      <c r="C96845">
        <v>149526</v>
      </c>
      <c r="D96845">
        <v>241927</v>
      </c>
      <c r="I96845" s="59">
        <v>141129</v>
      </c>
      <c r="J96845" s="57" t="s">
        <v>83</v>
      </c>
      <c r="K96845" s="58" t="str">
        <f t="shared" si="1513"/>
        <v>будни</v>
      </c>
      <c r="L96845">
        <v>22</v>
      </c>
    </row>
    <row r="96846" spans="1:12" x14ac:dyDescent="0.3">
      <c r="A96846">
        <v>293228</v>
      </c>
      <c r="B96846" s="2">
        <v>44395.923825800346</v>
      </c>
      <c r="C96846">
        <v>294219</v>
      </c>
      <c r="D96846">
        <v>82901</v>
      </c>
      <c r="I96846" s="59">
        <v>141130</v>
      </c>
      <c r="J96846" s="57" t="s">
        <v>84</v>
      </c>
      <c r="K96846" s="58" t="str">
        <f t="shared" si="1513"/>
        <v>будни</v>
      </c>
      <c r="L96846">
        <v>22</v>
      </c>
    </row>
    <row r="96847" spans="1:12" x14ac:dyDescent="0.3">
      <c r="A96847">
        <v>293233</v>
      </c>
      <c r="B96847" s="2">
        <v>44395.924135922331</v>
      </c>
      <c r="C96847">
        <v>36857</v>
      </c>
      <c r="D96847">
        <v>411922</v>
      </c>
      <c r="I96847" s="59">
        <v>141131</v>
      </c>
      <c r="J96847" s="57" t="s">
        <v>79</v>
      </c>
      <c r="K96847" s="58" t="str">
        <f t="shared" si="1513"/>
        <v>будни</v>
      </c>
      <c r="L96847">
        <v>22</v>
      </c>
    </row>
    <row r="96848" spans="1:12" x14ac:dyDescent="0.3">
      <c r="A96848">
        <v>293234</v>
      </c>
      <c r="B96848" s="2">
        <v>44395.92534951456</v>
      </c>
      <c r="C96848">
        <v>176723</v>
      </c>
      <c r="D96848">
        <v>42035</v>
      </c>
      <c r="I96848" s="59">
        <v>141132</v>
      </c>
      <c r="J96848" s="57" t="s">
        <v>80</v>
      </c>
      <c r="K96848" s="58" t="str">
        <f t="shared" si="1513"/>
        <v>будни</v>
      </c>
      <c r="L96848">
        <v>22</v>
      </c>
    </row>
    <row r="96849" spans="1:12" x14ac:dyDescent="0.3">
      <c r="A96849">
        <v>293237</v>
      </c>
      <c r="B96849" s="2">
        <v>44395.926158576054</v>
      </c>
      <c r="C96849">
        <v>331260</v>
      </c>
      <c r="D96849">
        <v>250679</v>
      </c>
      <c r="I96849" s="59">
        <v>141133</v>
      </c>
      <c r="J96849" s="57" t="s">
        <v>81</v>
      </c>
      <c r="K96849" s="58" t="str">
        <f t="shared" si="1513"/>
        <v>будни</v>
      </c>
      <c r="L96849">
        <v>22</v>
      </c>
    </row>
    <row r="96850" spans="1:12" x14ac:dyDescent="0.3">
      <c r="A96850">
        <v>293238</v>
      </c>
      <c r="B96850" s="2">
        <v>44395.92656310679</v>
      </c>
      <c r="C96850">
        <v>84591</v>
      </c>
      <c r="D96850">
        <v>250679</v>
      </c>
      <c r="I96850" s="59">
        <v>141134</v>
      </c>
      <c r="J96850" s="57" t="s">
        <v>78</v>
      </c>
      <c r="K96850" s="58" t="str">
        <f t="shared" si="1513"/>
        <v>выходные</v>
      </c>
      <c r="L96850">
        <v>22</v>
      </c>
    </row>
    <row r="96851" spans="1:12" x14ac:dyDescent="0.3">
      <c r="A96851">
        <v>293241</v>
      </c>
      <c r="B96851" s="2">
        <v>44395.927372168284</v>
      </c>
      <c r="C96851">
        <v>3258</v>
      </c>
      <c r="D96851">
        <v>351192</v>
      </c>
      <c r="I96851" s="59">
        <v>141135</v>
      </c>
      <c r="J96851" s="57" t="s">
        <v>82</v>
      </c>
      <c r="K96851" s="58" t="str">
        <f t="shared" si="1513"/>
        <v>выходные</v>
      </c>
      <c r="L96851">
        <v>22</v>
      </c>
    </row>
    <row r="96852" spans="1:12" x14ac:dyDescent="0.3">
      <c r="A96852">
        <v>293244</v>
      </c>
      <c r="B96852" s="2">
        <v>44395.927372168284</v>
      </c>
      <c r="C96852">
        <v>182781</v>
      </c>
      <c r="D96852">
        <v>206929</v>
      </c>
      <c r="I96852" s="59">
        <v>141136</v>
      </c>
      <c r="J96852" s="57" t="s">
        <v>83</v>
      </c>
      <c r="K96852" s="58" t="str">
        <f t="shared" si="1513"/>
        <v>будни</v>
      </c>
      <c r="L96852">
        <v>22</v>
      </c>
    </row>
    <row r="96853" spans="1:12" x14ac:dyDescent="0.3">
      <c r="A96853">
        <v>293245</v>
      </c>
      <c r="B96853" s="2">
        <v>44395.927372168284</v>
      </c>
      <c r="C96853">
        <v>263717</v>
      </c>
      <c r="D96853">
        <v>146115</v>
      </c>
      <c r="I96853" s="59">
        <v>141137</v>
      </c>
      <c r="J96853" s="57" t="s">
        <v>84</v>
      </c>
      <c r="K96853" s="58" t="str">
        <f t="shared" si="1513"/>
        <v>будни</v>
      </c>
      <c r="L96853">
        <v>22</v>
      </c>
    </row>
    <row r="96854" spans="1:12" x14ac:dyDescent="0.3">
      <c r="A96854">
        <v>293247</v>
      </c>
      <c r="B96854" s="2">
        <v>44395.928990291257</v>
      </c>
      <c r="C96854">
        <v>241191</v>
      </c>
      <c r="D96854">
        <v>305103</v>
      </c>
      <c r="I96854" s="59">
        <v>141138</v>
      </c>
      <c r="J96854" s="57" t="s">
        <v>79</v>
      </c>
      <c r="K96854" s="58" t="str">
        <f t="shared" si="1513"/>
        <v>будни</v>
      </c>
      <c r="L96854">
        <v>22</v>
      </c>
    </row>
    <row r="96855" spans="1:12" x14ac:dyDescent="0.3">
      <c r="A96855">
        <v>293250</v>
      </c>
      <c r="B96855" s="2">
        <v>44395.930608414237</v>
      </c>
      <c r="C96855">
        <v>85904</v>
      </c>
      <c r="D96855">
        <v>3001</v>
      </c>
      <c r="I96855" s="59">
        <v>141139</v>
      </c>
      <c r="J96855" s="57" t="s">
        <v>80</v>
      </c>
      <c r="K96855" s="58" t="str">
        <f t="shared" si="1513"/>
        <v>будни</v>
      </c>
      <c r="L96855">
        <v>22</v>
      </c>
    </row>
    <row r="96856" spans="1:12" x14ac:dyDescent="0.3">
      <c r="A96856">
        <v>293252</v>
      </c>
      <c r="B96856" s="2">
        <v>44395.930608414237</v>
      </c>
      <c r="C96856">
        <v>341228</v>
      </c>
      <c r="D96856">
        <v>165821</v>
      </c>
      <c r="I96856" s="59">
        <v>141140</v>
      </c>
      <c r="J96856" s="57" t="s">
        <v>81</v>
      </c>
      <c r="K96856" s="58" t="str">
        <f t="shared" si="1513"/>
        <v>будни</v>
      </c>
      <c r="L96856">
        <v>22</v>
      </c>
    </row>
    <row r="96857" spans="1:12" x14ac:dyDescent="0.3">
      <c r="A96857">
        <v>293254</v>
      </c>
      <c r="B96857" s="2">
        <v>44395.931417475724</v>
      </c>
      <c r="C96857">
        <v>79419</v>
      </c>
      <c r="D96857">
        <v>43842</v>
      </c>
      <c r="I96857" s="59">
        <v>141141</v>
      </c>
      <c r="J96857" s="57" t="s">
        <v>78</v>
      </c>
      <c r="K96857" s="58" t="str">
        <f t="shared" si="1513"/>
        <v>выходные</v>
      </c>
      <c r="L96857">
        <v>22</v>
      </c>
    </row>
    <row r="96858" spans="1:12" x14ac:dyDescent="0.3">
      <c r="A96858">
        <v>293258</v>
      </c>
      <c r="B96858" s="2">
        <v>44395.931417475724</v>
      </c>
      <c r="C96858">
        <v>163916</v>
      </c>
      <c r="D96858">
        <v>142733</v>
      </c>
      <c r="I96858" s="59">
        <v>141142</v>
      </c>
      <c r="J96858" s="57" t="s">
        <v>82</v>
      </c>
      <c r="K96858" s="58" t="str">
        <f t="shared" si="1513"/>
        <v>выходные</v>
      </c>
      <c r="L96858">
        <v>22</v>
      </c>
    </row>
    <row r="96859" spans="1:12" x14ac:dyDescent="0.3">
      <c r="A96859">
        <v>293261</v>
      </c>
      <c r="B96859" s="2">
        <v>44395.9317300943</v>
      </c>
      <c r="C96859">
        <v>152087</v>
      </c>
      <c r="D96859">
        <v>182984</v>
      </c>
      <c r="I96859" s="59">
        <v>141143</v>
      </c>
      <c r="J96859" s="57" t="s">
        <v>83</v>
      </c>
      <c r="K96859" s="58" t="str">
        <f t="shared" si="1513"/>
        <v>будни</v>
      </c>
      <c r="L96859">
        <v>22</v>
      </c>
    </row>
    <row r="96860" spans="1:12" x14ac:dyDescent="0.3">
      <c r="A96860">
        <v>293266</v>
      </c>
      <c r="B96860" s="2">
        <v>44395.932631067961</v>
      </c>
      <c r="C96860">
        <v>303727</v>
      </c>
      <c r="D96860">
        <v>154256</v>
      </c>
      <c r="I96860" s="59">
        <v>141144</v>
      </c>
      <c r="J96860" s="57" t="s">
        <v>84</v>
      </c>
      <c r="K96860" s="58" t="str">
        <f t="shared" si="1513"/>
        <v>будни</v>
      </c>
      <c r="L96860">
        <v>22</v>
      </c>
    </row>
    <row r="96861" spans="1:12" x14ac:dyDescent="0.3">
      <c r="A96861">
        <v>293268</v>
      </c>
      <c r="B96861" s="2">
        <v>44395.932706686603</v>
      </c>
      <c r="C96861">
        <v>284025</v>
      </c>
      <c r="D96861">
        <v>470762</v>
      </c>
      <c r="I96861" s="59">
        <v>141145</v>
      </c>
      <c r="J96861" s="57" t="s">
        <v>79</v>
      </c>
      <c r="K96861" s="58" t="str">
        <f t="shared" si="1513"/>
        <v>будни</v>
      </c>
      <c r="L96861">
        <v>22</v>
      </c>
    </row>
    <row r="96862" spans="1:12" x14ac:dyDescent="0.3">
      <c r="A96862">
        <v>293273</v>
      </c>
      <c r="B96862" s="2">
        <v>44395.933440129447</v>
      </c>
      <c r="C96862">
        <v>203591</v>
      </c>
      <c r="D96862">
        <v>472712</v>
      </c>
      <c r="I96862" s="59">
        <v>141146</v>
      </c>
      <c r="J96862" s="57" t="s">
        <v>80</v>
      </c>
      <c r="K96862" s="58" t="str">
        <f t="shared" si="1513"/>
        <v>будни</v>
      </c>
      <c r="L96862">
        <v>22</v>
      </c>
    </row>
    <row r="96863" spans="1:12" x14ac:dyDescent="0.3">
      <c r="A96863">
        <v>293274</v>
      </c>
      <c r="B96863" s="2">
        <v>44395.934249190941</v>
      </c>
      <c r="C96863">
        <v>87171</v>
      </c>
      <c r="D96863">
        <v>397390</v>
      </c>
      <c r="I96863" s="59">
        <v>141147</v>
      </c>
      <c r="J96863" s="57" t="s">
        <v>81</v>
      </c>
      <c r="K96863" s="58" t="str">
        <f t="shared" si="1513"/>
        <v>будни</v>
      </c>
      <c r="L96863">
        <v>22</v>
      </c>
    </row>
    <row r="96864" spans="1:12" x14ac:dyDescent="0.3">
      <c r="A96864">
        <v>293275</v>
      </c>
      <c r="B96864" s="2">
        <v>44395.934999999998</v>
      </c>
      <c r="C96864">
        <v>258377</v>
      </c>
      <c r="D96864">
        <v>208723</v>
      </c>
      <c r="I96864" s="59">
        <v>141148</v>
      </c>
      <c r="J96864" s="57" t="s">
        <v>78</v>
      </c>
      <c r="K96864" s="58" t="str">
        <f t="shared" si="1513"/>
        <v>выходные</v>
      </c>
      <c r="L96864">
        <v>22</v>
      </c>
    </row>
    <row r="96865" spans="1:12" x14ac:dyDescent="0.3">
      <c r="A96865">
        <v>293277</v>
      </c>
      <c r="B96865" s="2">
        <v>44395.937485436894</v>
      </c>
      <c r="C96865">
        <v>31891</v>
      </c>
      <c r="D96865">
        <v>373415</v>
      </c>
      <c r="I96865" s="59">
        <v>141149</v>
      </c>
      <c r="J96865" s="57" t="s">
        <v>82</v>
      </c>
      <c r="K96865" s="58" t="str">
        <f t="shared" si="1513"/>
        <v>выходные</v>
      </c>
      <c r="L96865">
        <v>22</v>
      </c>
    </row>
    <row r="96866" spans="1:12" x14ac:dyDescent="0.3">
      <c r="A96866">
        <v>293278</v>
      </c>
      <c r="B96866" s="2">
        <v>44395.937485436894</v>
      </c>
      <c r="C96866">
        <v>52162</v>
      </c>
      <c r="D96866">
        <v>448784</v>
      </c>
      <c r="I96866" s="59">
        <v>141150</v>
      </c>
      <c r="J96866" s="57" t="s">
        <v>83</v>
      </c>
      <c r="K96866" s="58" t="str">
        <f t="shared" si="1513"/>
        <v>будни</v>
      </c>
      <c r="L96866">
        <v>22</v>
      </c>
    </row>
    <row r="96867" spans="1:12" x14ac:dyDescent="0.3">
      <c r="A96867">
        <v>293281</v>
      </c>
      <c r="B96867" s="2">
        <v>44395.938627277443</v>
      </c>
      <c r="C96867">
        <v>107606</v>
      </c>
      <c r="D96867">
        <v>470762</v>
      </c>
      <c r="I96867" s="59">
        <v>141151</v>
      </c>
      <c r="J96867" s="57" t="s">
        <v>84</v>
      </c>
      <c r="K96867" s="58" t="str">
        <f t="shared" si="1513"/>
        <v>будни</v>
      </c>
      <c r="L96867">
        <v>22</v>
      </c>
    </row>
    <row r="96868" spans="1:12" x14ac:dyDescent="0.3">
      <c r="A96868">
        <v>293284</v>
      </c>
      <c r="B96868" s="2">
        <v>44395.939103559875</v>
      </c>
      <c r="C96868">
        <v>4627</v>
      </c>
      <c r="D96868">
        <v>182191</v>
      </c>
      <c r="I96868" s="59">
        <v>141152</v>
      </c>
      <c r="J96868" s="57" t="s">
        <v>79</v>
      </c>
      <c r="K96868" s="58" t="str">
        <f t="shared" si="1513"/>
        <v>будни</v>
      </c>
      <c r="L96868">
        <v>22</v>
      </c>
    </row>
    <row r="96869" spans="1:12" x14ac:dyDescent="0.3">
      <c r="A96869">
        <v>293288</v>
      </c>
      <c r="B96869" s="2">
        <v>44395.939103559875</v>
      </c>
      <c r="C96869">
        <v>149660</v>
      </c>
      <c r="D96869">
        <v>86587</v>
      </c>
      <c r="I96869" s="59">
        <v>141153</v>
      </c>
      <c r="J96869" s="57" t="s">
        <v>80</v>
      </c>
      <c r="K96869" s="58" t="str">
        <f t="shared" si="1513"/>
        <v>будни</v>
      </c>
      <c r="L96869">
        <v>22</v>
      </c>
    </row>
    <row r="96870" spans="1:12" x14ac:dyDescent="0.3">
      <c r="A96870">
        <v>293291</v>
      </c>
      <c r="B96870" s="2">
        <v>44395.939103559875</v>
      </c>
      <c r="C96870">
        <v>180403</v>
      </c>
      <c r="D96870">
        <v>458081</v>
      </c>
      <c r="I96870" s="59">
        <v>141154</v>
      </c>
      <c r="J96870" s="57" t="s">
        <v>81</v>
      </c>
      <c r="K96870" s="58" t="str">
        <f t="shared" si="1513"/>
        <v>будни</v>
      </c>
      <c r="L96870">
        <v>22</v>
      </c>
    </row>
    <row r="96871" spans="1:12" x14ac:dyDescent="0.3">
      <c r="A96871">
        <v>293293</v>
      </c>
      <c r="B96871" s="2">
        <v>44395.939103559875</v>
      </c>
      <c r="C96871">
        <v>217000</v>
      </c>
      <c r="D96871">
        <v>411922</v>
      </c>
      <c r="I96871" s="59">
        <v>141155</v>
      </c>
      <c r="J96871" s="57" t="s">
        <v>78</v>
      </c>
      <c r="K96871" s="58" t="str">
        <f t="shared" si="1513"/>
        <v>выходные</v>
      </c>
      <c r="L96871">
        <v>22</v>
      </c>
    </row>
    <row r="96872" spans="1:12" x14ac:dyDescent="0.3">
      <c r="A96872">
        <v>293297</v>
      </c>
      <c r="B96872" s="2">
        <v>44395.940721682848</v>
      </c>
      <c r="C96872">
        <v>212991</v>
      </c>
      <c r="D96872">
        <v>411922</v>
      </c>
      <c r="I96872" s="59">
        <v>141156</v>
      </c>
      <c r="J96872" s="57" t="s">
        <v>82</v>
      </c>
      <c r="K96872" s="58" t="str">
        <f t="shared" si="1513"/>
        <v>выходные</v>
      </c>
      <c r="L96872">
        <v>22</v>
      </c>
    </row>
    <row r="96873" spans="1:12" x14ac:dyDescent="0.3">
      <c r="A96873">
        <v>293300</v>
      </c>
      <c r="B96873" s="2">
        <v>44395.942339805828</v>
      </c>
      <c r="C96873">
        <v>25822</v>
      </c>
      <c r="D96873">
        <v>264283</v>
      </c>
      <c r="I96873" s="59">
        <v>141157</v>
      </c>
      <c r="J96873" s="57" t="s">
        <v>83</v>
      </c>
      <c r="K96873" s="58" t="str">
        <f t="shared" si="1513"/>
        <v>будни</v>
      </c>
      <c r="L96873">
        <v>22</v>
      </c>
    </row>
    <row r="96874" spans="1:12" x14ac:dyDescent="0.3">
      <c r="A96874">
        <v>293303</v>
      </c>
      <c r="B96874" s="2">
        <v>44395.942339805828</v>
      </c>
      <c r="C96874">
        <v>27305</v>
      </c>
      <c r="D96874">
        <v>443594</v>
      </c>
      <c r="I96874" s="59">
        <v>141158</v>
      </c>
      <c r="J96874" s="57" t="s">
        <v>84</v>
      </c>
      <c r="K96874" s="58" t="str">
        <f t="shared" si="1513"/>
        <v>будни</v>
      </c>
      <c r="L96874">
        <v>22</v>
      </c>
    </row>
    <row r="96875" spans="1:12" x14ac:dyDescent="0.3">
      <c r="A96875">
        <v>293304</v>
      </c>
      <c r="B96875" s="2">
        <v>44395.942339805828</v>
      </c>
      <c r="C96875">
        <v>256637</v>
      </c>
      <c r="D96875">
        <v>298909</v>
      </c>
      <c r="I96875" s="59">
        <v>141159</v>
      </c>
      <c r="J96875" s="57" t="s">
        <v>79</v>
      </c>
      <c r="K96875" s="58" t="str">
        <f t="shared" si="1513"/>
        <v>будни</v>
      </c>
      <c r="L96875">
        <v>22</v>
      </c>
    </row>
    <row r="96876" spans="1:12" x14ac:dyDescent="0.3">
      <c r="A96876">
        <v>293306</v>
      </c>
      <c r="B96876" s="2">
        <v>44395.942744336564</v>
      </c>
      <c r="C96876">
        <v>14678</v>
      </c>
      <c r="D96876">
        <v>462175</v>
      </c>
      <c r="I96876" s="59">
        <v>141160</v>
      </c>
      <c r="J96876" s="57" t="s">
        <v>80</v>
      </c>
      <c r="K96876" s="58" t="str">
        <f t="shared" si="1513"/>
        <v>будни</v>
      </c>
      <c r="L96876">
        <v>22</v>
      </c>
    </row>
    <row r="96877" spans="1:12" x14ac:dyDescent="0.3">
      <c r="A96877">
        <v>293310</v>
      </c>
      <c r="B96877" s="2">
        <v>44395.943296609395</v>
      </c>
      <c r="C96877">
        <v>50956</v>
      </c>
      <c r="D96877">
        <v>250679</v>
      </c>
      <c r="I96877" s="59">
        <v>141161</v>
      </c>
      <c r="J96877" s="57" t="s">
        <v>81</v>
      </c>
      <c r="K96877" s="58" t="str">
        <f t="shared" si="1513"/>
        <v>будни</v>
      </c>
      <c r="L96877">
        <v>22</v>
      </c>
    </row>
    <row r="96878" spans="1:12" x14ac:dyDescent="0.3">
      <c r="A96878">
        <v>293312</v>
      </c>
      <c r="B96878" s="2">
        <v>44395.943662831509</v>
      </c>
      <c r="C96878">
        <v>111850</v>
      </c>
      <c r="D96878">
        <v>397390</v>
      </c>
      <c r="I96878" s="59">
        <v>141162</v>
      </c>
      <c r="J96878" s="57" t="s">
        <v>78</v>
      </c>
      <c r="K96878" s="58" t="str">
        <f t="shared" si="1513"/>
        <v>выходные</v>
      </c>
      <c r="L96878">
        <v>22</v>
      </c>
    </row>
    <row r="96879" spans="1:12" x14ac:dyDescent="0.3">
      <c r="A96879">
        <v>293313</v>
      </c>
      <c r="B96879" s="2">
        <v>44395.943957928808</v>
      </c>
      <c r="C96879">
        <v>229962</v>
      </c>
      <c r="D96879">
        <v>182841</v>
      </c>
      <c r="I96879" s="59">
        <v>141163</v>
      </c>
      <c r="J96879" s="57" t="s">
        <v>82</v>
      </c>
      <c r="K96879" s="58" t="str">
        <f t="shared" si="1513"/>
        <v>выходные</v>
      </c>
      <c r="L96879">
        <v>22</v>
      </c>
    </row>
    <row r="96880" spans="1:12" x14ac:dyDescent="0.3">
      <c r="A96880">
        <v>293315</v>
      </c>
      <c r="B96880" s="2">
        <v>44395.945576051781</v>
      </c>
      <c r="C96880">
        <v>138320</v>
      </c>
      <c r="D96880">
        <v>267852</v>
      </c>
      <c r="I96880" s="59">
        <v>141164</v>
      </c>
      <c r="J96880" s="57" t="s">
        <v>83</v>
      </c>
      <c r="K96880" s="58" t="str">
        <f t="shared" si="1513"/>
        <v>будни</v>
      </c>
      <c r="L96880">
        <v>22</v>
      </c>
    </row>
    <row r="96881" spans="1:12" x14ac:dyDescent="0.3">
      <c r="A96881">
        <v>293319</v>
      </c>
      <c r="B96881" s="2">
        <v>44395.946789644011</v>
      </c>
      <c r="C96881">
        <v>203998</v>
      </c>
      <c r="D96881">
        <v>197508</v>
      </c>
      <c r="I96881" s="59">
        <v>141165</v>
      </c>
      <c r="J96881" s="57" t="s">
        <v>84</v>
      </c>
      <c r="K96881" s="58" t="str">
        <f t="shared" si="1513"/>
        <v>будни</v>
      </c>
      <c r="L96881">
        <v>22</v>
      </c>
    </row>
    <row r="96882" spans="1:12" x14ac:dyDescent="0.3">
      <c r="A96882">
        <v>293324</v>
      </c>
      <c r="B96882" s="2">
        <v>44395.947194174754</v>
      </c>
      <c r="C96882">
        <v>128253</v>
      </c>
      <c r="D96882">
        <v>279337</v>
      </c>
      <c r="I96882" s="59">
        <v>141166</v>
      </c>
      <c r="J96882" s="57" t="s">
        <v>79</v>
      </c>
      <c r="K96882" s="58" t="str">
        <f t="shared" si="1513"/>
        <v>будни</v>
      </c>
      <c r="L96882">
        <v>22</v>
      </c>
    </row>
    <row r="96883" spans="1:12" x14ac:dyDescent="0.3">
      <c r="A96883">
        <v>293328</v>
      </c>
      <c r="B96883" s="2">
        <v>44395.947194174762</v>
      </c>
      <c r="C96883">
        <v>340146</v>
      </c>
      <c r="D96883">
        <v>305608</v>
      </c>
      <c r="I96883" s="59">
        <v>141167</v>
      </c>
      <c r="J96883" s="57" t="s">
        <v>80</v>
      </c>
      <c r="K96883" s="58" t="str">
        <f t="shared" si="1513"/>
        <v>будни</v>
      </c>
      <c r="L96883">
        <v>22</v>
      </c>
    </row>
    <row r="96884" spans="1:12" x14ac:dyDescent="0.3">
      <c r="A96884">
        <v>293333</v>
      </c>
      <c r="B96884" s="2">
        <v>44395.948789941096</v>
      </c>
      <c r="C96884">
        <v>204271</v>
      </c>
      <c r="D96884">
        <v>119655</v>
      </c>
      <c r="I96884" s="59">
        <v>141168</v>
      </c>
      <c r="J96884" s="57" t="s">
        <v>81</v>
      </c>
      <c r="K96884" s="58" t="str">
        <f t="shared" si="1513"/>
        <v>будни</v>
      </c>
      <c r="L96884">
        <v>22</v>
      </c>
    </row>
    <row r="96885" spans="1:12" x14ac:dyDescent="0.3">
      <c r="A96885">
        <v>293338</v>
      </c>
      <c r="B96885" s="2">
        <v>44395.948812297735</v>
      </c>
      <c r="C96885">
        <v>58778</v>
      </c>
      <c r="D96885">
        <v>453133</v>
      </c>
      <c r="I96885" s="59">
        <v>141169</v>
      </c>
      <c r="J96885" s="57" t="s">
        <v>78</v>
      </c>
      <c r="K96885" s="58" t="str">
        <f t="shared" si="1513"/>
        <v>выходные</v>
      </c>
      <c r="L96885">
        <v>22</v>
      </c>
    </row>
    <row r="96886" spans="1:12" x14ac:dyDescent="0.3">
      <c r="A96886">
        <v>293342</v>
      </c>
      <c r="B96886" s="2">
        <v>44395.948973052153</v>
      </c>
      <c r="C96886">
        <v>303928</v>
      </c>
      <c r="D96886">
        <v>242428</v>
      </c>
      <c r="I96886" s="59">
        <v>141170</v>
      </c>
      <c r="J96886" s="57" t="s">
        <v>82</v>
      </c>
      <c r="K96886" s="58" t="str">
        <f t="shared" si="1513"/>
        <v>выходные</v>
      </c>
      <c r="L96886">
        <v>22</v>
      </c>
    </row>
    <row r="96887" spans="1:12" x14ac:dyDescent="0.3">
      <c r="A96887">
        <v>293345</v>
      </c>
      <c r="B96887" s="2">
        <v>44395.949621359221</v>
      </c>
      <c r="C96887">
        <v>344132</v>
      </c>
      <c r="D96887">
        <v>321183</v>
      </c>
      <c r="I96887" s="59">
        <v>141171</v>
      </c>
      <c r="J96887" s="57" t="s">
        <v>83</v>
      </c>
      <c r="K96887" s="58" t="str">
        <f t="shared" si="1513"/>
        <v>будни</v>
      </c>
      <c r="L96887">
        <v>22</v>
      </c>
    </row>
    <row r="96888" spans="1:12" x14ac:dyDescent="0.3">
      <c r="A96888">
        <v>293346</v>
      </c>
      <c r="B96888" s="2">
        <v>44395.9500717185</v>
      </c>
      <c r="C96888">
        <v>114185</v>
      </c>
      <c r="D96888">
        <v>305608</v>
      </c>
      <c r="I96888" s="59">
        <v>141172</v>
      </c>
      <c r="J96888" s="57" t="s">
        <v>84</v>
      </c>
      <c r="K96888" s="58" t="str">
        <f t="shared" si="1513"/>
        <v>будни</v>
      </c>
      <c r="L96888">
        <v>22</v>
      </c>
    </row>
    <row r="96889" spans="1:12" x14ac:dyDescent="0.3">
      <c r="A96889">
        <v>293348</v>
      </c>
      <c r="B96889" s="2">
        <v>44395.950430420715</v>
      </c>
      <c r="C96889">
        <v>235799</v>
      </c>
      <c r="D96889">
        <v>29893</v>
      </c>
      <c r="I96889" s="59">
        <v>141173</v>
      </c>
      <c r="J96889" s="57" t="s">
        <v>79</v>
      </c>
      <c r="K96889" s="58" t="str">
        <f t="shared" si="1513"/>
        <v>будни</v>
      </c>
      <c r="L96889">
        <v>22</v>
      </c>
    </row>
    <row r="96890" spans="1:12" x14ac:dyDescent="0.3">
      <c r="A96890">
        <v>293350</v>
      </c>
      <c r="B96890" s="2">
        <v>44395.950430420715</v>
      </c>
      <c r="C96890">
        <v>286637</v>
      </c>
      <c r="D96890">
        <v>153893</v>
      </c>
      <c r="I96890" s="59">
        <v>141174</v>
      </c>
      <c r="J96890" s="57" t="s">
        <v>80</v>
      </c>
      <c r="K96890" s="58" t="str">
        <f t="shared" si="1513"/>
        <v>будни</v>
      </c>
      <c r="L96890">
        <v>22</v>
      </c>
    </row>
    <row r="96891" spans="1:12" x14ac:dyDescent="0.3">
      <c r="A96891">
        <v>293351</v>
      </c>
      <c r="B96891" s="2">
        <v>44395.951994384595</v>
      </c>
      <c r="C96891">
        <v>262186</v>
      </c>
      <c r="D96891">
        <v>250679</v>
      </c>
      <c r="I96891" s="59">
        <v>141175</v>
      </c>
      <c r="J96891" s="57" t="s">
        <v>81</v>
      </c>
      <c r="K96891" s="58" t="str">
        <f t="shared" si="1513"/>
        <v>будни</v>
      </c>
      <c r="L96891">
        <v>22</v>
      </c>
    </row>
    <row r="96892" spans="1:12" x14ac:dyDescent="0.3">
      <c r="A96892">
        <v>293353</v>
      </c>
      <c r="B96892" s="2">
        <v>44395.952048543695</v>
      </c>
      <c r="C96892">
        <v>107528</v>
      </c>
      <c r="D96892">
        <v>429494</v>
      </c>
      <c r="I96892" s="59">
        <v>141176</v>
      </c>
      <c r="J96892" s="57" t="s">
        <v>78</v>
      </c>
      <c r="K96892" s="58" t="str">
        <f t="shared" si="1513"/>
        <v>выходные</v>
      </c>
      <c r="L96892">
        <v>22</v>
      </c>
    </row>
    <row r="96893" spans="1:12" x14ac:dyDescent="0.3">
      <c r="A96893">
        <v>293354</v>
      </c>
      <c r="B96893" s="2">
        <v>44395.953337199011</v>
      </c>
      <c r="C96893">
        <v>40739</v>
      </c>
      <c r="D96893">
        <v>402346</v>
      </c>
      <c r="I96893" s="59">
        <v>141177</v>
      </c>
      <c r="J96893" s="57" t="s">
        <v>82</v>
      </c>
      <c r="K96893" s="58" t="str">
        <f t="shared" si="1513"/>
        <v>выходные</v>
      </c>
      <c r="L96893">
        <v>22</v>
      </c>
    </row>
    <row r="96894" spans="1:12" x14ac:dyDescent="0.3">
      <c r="A96894">
        <v>293358</v>
      </c>
      <c r="B96894" s="2">
        <v>44395.953666666668</v>
      </c>
      <c r="C96894">
        <v>313702</v>
      </c>
      <c r="D96894">
        <v>108812</v>
      </c>
      <c r="I96894" s="59">
        <v>141178</v>
      </c>
      <c r="J96894" s="57" t="s">
        <v>83</v>
      </c>
      <c r="K96894" s="58" t="str">
        <f t="shared" si="1513"/>
        <v>будни</v>
      </c>
      <c r="L96894">
        <v>22</v>
      </c>
    </row>
    <row r="96895" spans="1:12" x14ac:dyDescent="0.3">
      <c r="A96895">
        <v>293360</v>
      </c>
      <c r="B96895" s="2">
        <v>44395.954071197411</v>
      </c>
      <c r="C96895">
        <v>256332</v>
      </c>
      <c r="D96895">
        <v>205607</v>
      </c>
      <c r="I96895" s="59">
        <v>141179</v>
      </c>
      <c r="J96895" s="57" t="s">
        <v>84</v>
      </c>
      <c r="K96895" s="58" t="str">
        <f t="shared" si="1513"/>
        <v>будни</v>
      </c>
      <c r="L96895">
        <v>22</v>
      </c>
    </row>
    <row r="96896" spans="1:12" x14ac:dyDescent="0.3">
      <c r="A96896">
        <v>293364</v>
      </c>
      <c r="B96896" s="2">
        <v>44395.954475728155</v>
      </c>
      <c r="C96896">
        <v>202306</v>
      </c>
      <c r="D96896">
        <v>43842</v>
      </c>
      <c r="I96896" s="59">
        <v>141180</v>
      </c>
      <c r="J96896" s="57" t="s">
        <v>79</v>
      </c>
      <c r="K96896" s="58" t="str">
        <f t="shared" si="1513"/>
        <v>будни</v>
      </c>
      <c r="L96896">
        <v>22</v>
      </c>
    </row>
    <row r="96897" spans="1:12" x14ac:dyDescent="0.3">
      <c r="A96897">
        <v>293366</v>
      </c>
      <c r="B96897" s="2">
        <v>44395.955473494672</v>
      </c>
      <c r="C96897">
        <v>349210</v>
      </c>
      <c r="D96897">
        <v>325630</v>
      </c>
      <c r="I96897" s="59">
        <v>141181</v>
      </c>
      <c r="J96897" s="57" t="s">
        <v>80</v>
      </c>
      <c r="K96897" s="58" t="str">
        <f t="shared" si="1513"/>
        <v>будни</v>
      </c>
      <c r="L96897">
        <v>22</v>
      </c>
    </row>
    <row r="96898" spans="1:12" x14ac:dyDescent="0.3">
      <c r="A96898">
        <v>293369</v>
      </c>
      <c r="B96898" s="2">
        <v>44395.956498381878</v>
      </c>
      <c r="C96898">
        <v>204967</v>
      </c>
      <c r="D96898">
        <v>230507</v>
      </c>
      <c r="I96898" s="59">
        <v>141182</v>
      </c>
      <c r="J96898" s="57" t="s">
        <v>81</v>
      </c>
      <c r="K96898" s="58" t="str">
        <f t="shared" si="1513"/>
        <v>будни</v>
      </c>
      <c r="L96898">
        <v>22</v>
      </c>
    </row>
    <row r="96899" spans="1:12" x14ac:dyDescent="0.3">
      <c r="A96899">
        <v>293372</v>
      </c>
      <c r="B96899" s="2">
        <v>44395.956902912621</v>
      </c>
      <c r="C96899">
        <v>59985</v>
      </c>
      <c r="D96899">
        <v>314092</v>
      </c>
      <c r="I96899" s="59">
        <v>141183</v>
      </c>
      <c r="J96899" s="57" t="s">
        <v>78</v>
      </c>
      <c r="K96899" s="58" t="str">
        <f t="shared" ref="K96899:K96962" si="1514">IF(OR(J96899="суббота",J96899="воскресенье"),"выходные","будни")</f>
        <v>выходные</v>
      </c>
      <c r="L96899">
        <v>22</v>
      </c>
    </row>
    <row r="96900" spans="1:12" x14ac:dyDescent="0.3">
      <c r="A96900">
        <v>293375</v>
      </c>
      <c r="B96900" s="2">
        <v>44395.957307443365</v>
      </c>
      <c r="C96900">
        <v>186901</v>
      </c>
      <c r="D96900">
        <v>42035</v>
      </c>
      <c r="I96900" s="59">
        <v>141184</v>
      </c>
      <c r="J96900" s="57" t="s">
        <v>82</v>
      </c>
      <c r="K96900" s="58" t="str">
        <f t="shared" si="1514"/>
        <v>выходные</v>
      </c>
      <c r="L96900">
        <v>22</v>
      </c>
    </row>
    <row r="96901" spans="1:12" x14ac:dyDescent="0.3">
      <c r="A96901">
        <v>293379</v>
      </c>
      <c r="B96901" s="2">
        <v>44395.95767082736</v>
      </c>
      <c r="C96901">
        <v>191555</v>
      </c>
      <c r="D96901">
        <v>133619</v>
      </c>
      <c r="I96901" s="59">
        <v>141185</v>
      </c>
      <c r="J96901" s="57" t="s">
        <v>83</v>
      </c>
      <c r="K96901" s="58" t="str">
        <f t="shared" si="1514"/>
        <v>будни</v>
      </c>
      <c r="L96901">
        <v>22</v>
      </c>
    </row>
    <row r="96902" spans="1:12" x14ac:dyDescent="0.3">
      <c r="A96902">
        <v>293380</v>
      </c>
      <c r="B96902" s="2">
        <v>44395.958925566338</v>
      </c>
      <c r="C96902">
        <v>56890</v>
      </c>
      <c r="D96902">
        <v>250679</v>
      </c>
      <c r="I96902" s="59">
        <v>141186</v>
      </c>
      <c r="J96902" s="57" t="s">
        <v>84</v>
      </c>
      <c r="K96902" s="58" t="str">
        <f t="shared" si="1514"/>
        <v>будни</v>
      </c>
      <c r="L96902">
        <v>23</v>
      </c>
    </row>
    <row r="96903" spans="1:12" x14ac:dyDescent="0.3">
      <c r="A96903">
        <v>293382</v>
      </c>
      <c r="B96903" s="2">
        <v>44395.959734627831</v>
      </c>
      <c r="C96903">
        <v>112383</v>
      </c>
      <c r="D96903">
        <v>111368</v>
      </c>
      <c r="I96903" s="59">
        <v>141187</v>
      </c>
      <c r="J96903" s="57" t="s">
        <v>79</v>
      </c>
      <c r="K96903" s="58" t="str">
        <f t="shared" si="1514"/>
        <v>будни</v>
      </c>
      <c r="L96903">
        <v>23</v>
      </c>
    </row>
    <row r="96904" spans="1:12" x14ac:dyDescent="0.3">
      <c r="A96904">
        <v>293387</v>
      </c>
      <c r="B96904" s="2">
        <v>44395.959734627831</v>
      </c>
      <c r="C96904">
        <v>205014</v>
      </c>
      <c r="D96904">
        <v>380039</v>
      </c>
      <c r="I96904" s="59">
        <v>141188</v>
      </c>
      <c r="J96904" s="57" t="s">
        <v>80</v>
      </c>
      <c r="K96904" s="58" t="str">
        <f t="shared" si="1514"/>
        <v>будни</v>
      </c>
      <c r="L96904">
        <v>23</v>
      </c>
    </row>
    <row r="96905" spans="1:12" x14ac:dyDescent="0.3">
      <c r="A96905">
        <v>293391</v>
      </c>
      <c r="B96905" s="2">
        <v>44395.960139158582</v>
      </c>
      <c r="C96905">
        <v>80218</v>
      </c>
      <c r="D96905">
        <v>119030</v>
      </c>
      <c r="I96905" s="59">
        <v>141189</v>
      </c>
      <c r="J96905" s="57" t="s">
        <v>81</v>
      </c>
      <c r="K96905" s="58" t="str">
        <f t="shared" si="1514"/>
        <v>будни</v>
      </c>
      <c r="L96905">
        <v>23</v>
      </c>
    </row>
    <row r="96906" spans="1:12" x14ac:dyDescent="0.3">
      <c r="A96906">
        <v>293393</v>
      </c>
      <c r="B96906" s="2">
        <v>44395.960905789361</v>
      </c>
      <c r="C96906">
        <v>302089</v>
      </c>
      <c r="D96906">
        <v>118549</v>
      </c>
      <c r="I96906" s="59">
        <v>141190</v>
      </c>
      <c r="J96906" s="57" t="s">
        <v>78</v>
      </c>
      <c r="K96906" s="58" t="str">
        <f t="shared" si="1514"/>
        <v>выходные</v>
      </c>
      <c r="L96906">
        <v>23</v>
      </c>
    </row>
    <row r="96907" spans="1:12" x14ac:dyDescent="0.3">
      <c r="A96907">
        <v>293397</v>
      </c>
      <c r="B96907" s="2">
        <v>44395.962981048004</v>
      </c>
      <c r="C96907">
        <v>232976</v>
      </c>
      <c r="D96907">
        <v>407273</v>
      </c>
      <c r="I96907" s="59">
        <v>141191</v>
      </c>
      <c r="J96907" s="57" t="s">
        <v>82</v>
      </c>
      <c r="K96907" s="58" t="str">
        <f t="shared" si="1514"/>
        <v>выходные</v>
      </c>
      <c r="L96907">
        <v>23</v>
      </c>
    </row>
    <row r="96908" spans="1:12" x14ac:dyDescent="0.3">
      <c r="A96908">
        <v>293398</v>
      </c>
      <c r="B96908" s="2">
        <v>44395.963377788627</v>
      </c>
      <c r="C96908">
        <v>280071</v>
      </c>
      <c r="D96908">
        <v>305363</v>
      </c>
      <c r="I96908" s="59">
        <v>141192</v>
      </c>
      <c r="J96908" s="57" t="s">
        <v>83</v>
      </c>
      <c r="K96908" s="58" t="str">
        <f t="shared" si="1514"/>
        <v>будни</v>
      </c>
      <c r="L96908">
        <v>23</v>
      </c>
    </row>
    <row r="96909" spans="1:12" x14ac:dyDescent="0.3">
      <c r="A96909">
        <v>293399</v>
      </c>
      <c r="B96909" s="2">
        <v>44395.963652455212</v>
      </c>
      <c r="C96909">
        <v>99150</v>
      </c>
      <c r="D96909">
        <v>214179</v>
      </c>
      <c r="I96909" s="59">
        <v>141193</v>
      </c>
      <c r="J96909" s="57" t="s">
        <v>84</v>
      </c>
      <c r="K96909" s="58" t="str">
        <f t="shared" si="1514"/>
        <v>будни</v>
      </c>
      <c r="L96909">
        <v>23</v>
      </c>
    </row>
    <row r="96910" spans="1:12" x14ac:dyDescent="0.3">
      <c r="A96910">
        <v>293400</v>
      </c>
      <c r="B96910" s="2">
        <v>44395.963779935271</v>
      </c>
      <c r="C96910">
        <v>141961</v>
      </c>
      <c r="D96910">
        <v>453926</v>
      </c>
      <c r="I96910" s="59">
        <v>141194</v>
      </c>
      <c r="J96910" s="57" t="s">
        <v>79</v>
      </c>
      <c r="K96910" s="58" t="str">
        <f t="shared" si="1514"/>
        <v>будни</v>
      </c>
      <c r="L96910">
        <v>23</v>
      </c>
    </row>
    <row r="96911" spans="1:12" x14ac:dyDescent="0.3">
      <c r="A96911">
        <v>293401</v>
      </c>
      <c r="B96911" s="2">
        <v>44395.964588996758</v>
      </c>
      <c r="C96911">
        <v>276575</v>
      </c>
      <c r="D96911">
        <v>244574</v>
      </c>
      <c r="I96911" s="59">
        <v>141195</v>
      </c>
      <c r="J96911" s="57" t="s">
        <v>80</v>
      </c>
      <c r="K96911" s="58" t="str">
        <f t="shared" si="1514"/>
        <v>будни</v>
      </c>
      <c r="L96911">
        <v>23</v>
      </c>
    </row>
    <row r="96912" spans="1:12" x14ac:dyDescent="0.3">
      <c r="A96912">
        <v>293406</v>
      </c>
      <c r="B96912" s="2">
        <v>44395.964873195597</v>
      </c>
      <c r="C96912">
        <v>182182</v>
      </c>
      <c r="D96912">
        <v>411922</v>
      </c>
      <c r="I96912" s="59">
        <v>141196</v>
      </c>
      <c r="J96912" s="57" t="s">
        <v>81</v>
      </c>
      <c r="K96912" s="58" t="str">
        <f t="shared" si="1514"/>
        <v>будни</v>
      </c>
      <c r="L96912">
        <v>23</v>
      </c>
    </row>
    <row r="96913" spans="1:12" x14ac:dyDescent="0.3">
      <c r="A96913">
        <v>293409</v>
      </c>
      <c r="B96913" s="2">
        <v>44395.964993527508</v>
      </c>
      <c r="C96913">
        <v>113768</v>
      </c>
      <c r="D96913">
        <v>148630</v>
      </c>
      <c r="I96913" s="59">
        <v>141197</v>
      </c>
      <c r="J96913" s="57" t="s">
        <v>78</v>
      </c>
      <c r="K96913" s="58" t="str">
        <f t="shared" si="1514"/>
        <v>выходные</v>
      </c>
      <c r="L96913">
        <v>23</v>
      </c>
    </row>
    <row r="96914" spans="1:12" x14ac:dyDescent="0.3">
      <c r="A96914">
        <v>293410</v>
      </c>
      <c r="B96914" s="2">
        <v>44395.966</v>
      </c>
      <c r="C96914">
        <v>330032</v>
      </c>
      <c r="D96914">
        <v>175184</v>
      </c>
      <c r="I96914" s="59">
        <v>141198</v>
      </c>
      <c r="J96914" s="57" t="s">
        <v>82</v>
      </c>
      <c r="K96914" s="58" t="str">
        <f t="shared" si="1514"/>
        <v>выходные</v>
      </c>
      <c r="L96914">
        <v>23</v>
      </c>
    </row>
    <row r="96915" spans="1:12" x14ac:dyDescent="0.3">
      <c r="A96915">
        <v>293414</v>
      </c>
      <c r="B96915" s="2">
        <v>44395.966490676597</v>
      </c>
      <c r="C96915">
        <v>194420</v>
      </c>
      <c r="D96915">
        <v>118079</v>
      </c>
      <c r="I96915" s="59">
        <v>141199</v>
      </c>
      <c r="J96915" s="57" t="s">
        <v>83</v>
      </c>
      <c r="K96915" s="58" t="str">
        <f t="shared" si="1514"/>
        <v>будни</v>
      </c>
      <c r="L96915">
        <v>23</v>
      </c>
    </row>
    <row r="96916" spans="1:12" x14ac:dyDescent="0.3">
      <c r="A96916">
        <v>293415</v>
      </c>
      <c r="B96916" s="2">
        <v>44395.967016181232</v>
      </c>
      <c r="C96916">
        <v>37177</v>
      </c>
      <c r="D96916">
        <v>88863</v>
      </c>
      <c r="I96916" s="59">
        <v>141200</v>
      </c>
      <c r="J96916" s="57" t="s">
        <v>84</v>
      </c>
      <c r="K96916" s="58" t="str">
        <f t="shared" si="1514"/>
        <v>будни</v>
      </c>
      <c r="L96916">
        <v>23</v>
      </c>
    </row>
    <row r="96917" spans="1:12" x14ac:dyDescent="0.3">
      <c r="A96917">
        <v>293417</v>
      </c>
      <c r="B96917" s="2">
        <v>44395.967253639334</v>
      </c>
      <c r="C96917">
        <v>131730</v>
      </c>
      <c r="D96917">
        <v>397390</v>
      </c>
      <c r="I96917" s="59">
        <v>141201</v>
      </c>
      <c r="J96917" s="57" t="s">
        <v>79</v>
      </c>
      <c r="K96917" s="58" t="str">
        <f t="shared" si="1514"/>
        <v>будни</v>
      </c>
      <c r="L96917">
        <v>23</v>
      </c>
    </row>
    <row r="96918" spans="1:12" x14ac:dyDescent="0.3">
      <c r="A96918">
        <v>293421</v>
      </c>
      <c r="B96918" s="2">
        <v>44395.968596453749</v>
      </c>
      <c r="C96918">
        <v>308496</v>
      </c>
      <c r="D96918">
        <v>196292</v>
      </c>
      <c r="I96918" s="59">
        <v>141202</v>
      </c>
      <c r="J96918" s="57" t="s">
        <v>80</v>
      </c>
      <c r="K96918" s="58" t="str">
        <f t="shared" si="1514"/>
        <v>будни</v>
      </c>
      <c r="L96918">
        <v>23</v>
      </c>
    </row>
    <row r="96919" spans="1:12" x14ac:dyDescent="0.3">
      <c r="A96919">
        <v>293426</v>
      </c>
      <c r="B96919" s="2">
        <v>44395.969443365691</v>
      </c>
      <c r="C96919">
        <v>181101</v>
      </c>
      <c r="D96919">
        <v>411922</v>
      </c>
      <c r="I96919" s="59">
        <v>141203</v>
      </c>
      <c r="J96919" s="57" t="s">
        <v>81</v>
      </c>
      <c r="K96919" s="58" t="str">
        <f t="shared" si="1514"/>
        <v>будни</v>
      </c>
      <c r="L96919">
        <v>23</v>
      </c>
    </row>
    <row r="96920" spans="1:12" x14ac:dyDescent="0.3">
      <c r="A96920">
        <v>293428</v>
      </c>
      <c r="B96920" s="2">
        <v>44395.969443365699</v>
      </c>
      <c r="C96920">
        <v>68791</v>
      </c>
      <c r="D96920">
        <v>7084</v>
      </c>
      <c r="I96920" s="59">
        <v>141204</v>
      </c>
      <c r="J96920" s="57" t="s">
        <v>78</v>
      </c>
      <c r="K96920" s="58" t="str">
        <f t="shared" si="1514"/>
        <v>выходные</v>
      </c>
      <c r="L96920">
        <v>23</v>
      </c>
    </row>
    <row r="96921" spans="1:12" x14ac:dyDescent="0.3">
      <c r="A96921">
        <v>293432</v>
      </c>
      <c r="B96921" s="2">
        <v>44395.969443365699</v>
      </c>
      <c r="C96921">
        <v>216911</v>
      </c>
      <c r="D96921">
        <v>99179</v>
      </c>
      <c r="I96921" s="59">
        <v>141205</v>
      </c>
      <c r="J96921" s="57" t="s">
        <v>82</v>
      </c>
      <c r="K96921" s="58" t="str">
        <f t="shared" si="1514"/>
        <v>выходные</v>
      </c>
      <c r="L96921">
        <v>23</v>
      </c>
    </row>
    <row r="96922" spans="1:12" x14ac:dyDescent="0.3">
      <c r="A96922">
        <v>293433</v>
      </c>
      <c r="B96922" s="2">
        <v>44395.969695120089</v>
      </c>
      <c r="C96922">
        <v>101078</v>
      </c>
      <c r="D96922">
        <v>397390</v>
      </c>
      <c r="I96922" s="59">
        <v>141206</v>
      </c>
      <c r="J96922" s="57" t="s">
        <v>83</v>
      </c>
      <c r="K96922" s="58" t="str">
        <f t="shared" si="1514"/>
        <v>будни</v>
      </c>
      <c r="L96922">
        <v>23</v>
      </c>
    </row>
    <row r="96923" spans="1:12" x14ac:dyDescent="0.3">
      <c r="A96923">
        <v>293438</v>
      </c>
      <c r="B96923" s="2">
        <v>44395.969847896442</v>
      </c>
      <c r="C96923">
        <v>81600</v>
      </c>
      <c r="D96923">
        <v>327968</v>
      </c>
      <c r="I96923" s="59">
        <v>141207</v>
      </c>
      <c r="J96923" s="57" t="s">
        <v>84</v>
      </c>
      <c r="K96923" s="58" t="str">
        <f t="shared" si="1514"/>
        <v>будни</v>
      </c>
      <c r="L96923">
        <v>23</v>
      </c>
    </row>
    <row r="96924" spans="1:12" x14ac:dyDescent="0.3">
      <c r="A96924">
        <v>293443</v>
      </c>
      <c r="B96924" s="2">
        <v>44395.971061488672</v>
      </c>
      <c r="C96924">
        <v>100322</v>
      </c>
      <c r="D96924">
        <v>405774</v>
      </c>
      <c r="I96924" s="59">
        <v>141208</v>
      </c>
      <c r="J96924" s="57" t="s">
        <v>79</v>
      </c>
      <c r="K96924" s="58" t="str">
        <f t="shared" si="1514"/>
        <v>будни</v>
      </c>
      <c r="L96924">
        <v>23</v>
      </c>
    </row>
    <row r="96925" spans="1:12" x14ac:dyDescent="0.3">
      <c r="A96925">
        <v>293448</v>
      </c>
      <c r="B96925" s="2">
        <v>44395.971333333335</v>
      </c>
      <c r="C96925">
        <v>144119</v>
      </c>
      <c r="D96925">
        <v>152631</v>
      </c>
      <c r="I96925" s="59">
        <v>141209</v>
      </c>
      <c r="J96925" s="57" t="s">
        <v>80</v>
      </c>
      <c r="K96925" s="58" t="str">
        <f t="shared" si="1514"/>
        <v>будни</v>
      </c>
      <c r="L96925">
        <v>23</v>
      </c>
    </row>
    <row r="96926" spans="1:12" x14ac:dyDescent="0.3">
      <c r="A96926">
        <v>293451</v>
      </c>
      <c r="B96926" s="2">
        <v>44395.971466019422</v>
      </c>
      <c r="C96926">
        <v>247747</v>
      </c>
      <c r="D96926">
        <v>351192</v>
      </c>
      <c r="I96926" s="59">
        <v>141210</v>
      </c>
      <c r="J96926" s="57" t="s">
        <v>81</v>
      </c>
      <c r="K96926" s="58" t="str">
        <f t="shared" si="1514"/>
        <v>будни</v>
      </c>
      <c r="L96926">
        <v>23</v>
      </c>
    </row>
    <row r="96927" spans="1:12" x14ac:dyDescent="0.3">
      <c r="A96927">
        <v>293456</v>
      </c>
      <c r="B96927" s="2">
        <v>44395.972655415506</v>
      </c>
      <c r="C96927">
        <v>152559</v>
      </c>
      <c r="D96927">
        <v>54565</v>
      </c>
      <c r="I96927" s="59">
        <v>141211</v>
      </c>
      <c r="J96927" s="57" t="s">
        <v>78</v>
      </c>
      <c r="K96927" s="58" t="str">
        <f t="shared" si="1514"/>
        <v>выходные</v>
      </c>
      <c r="L96927">
        <v>23</v>
      </c>
    </row>
    <row r="96928" spans="1:12" x14ac:dyDescent="0.3">
      <c r="A96928">
        <v>293460</v>
      </c>
      <c r="B96928" s="2">
        <v>44395.973333333335</v>
      </c>
      <c r="C96928">
        <v>94624</v>
      </c>
      <c r="D96928">
        <v>308796</v>
      </c>
      <c r="I96928" s="59">
        <v>141212</v>
      </c>
      <c r="J96928" s="57" t="s">
        <v>82</v>
      </c>
      <c r="K96928" s="58" t="str">
        <f t="shared" si="1514"/>
        <v>выходные</v>
      </c>
      <c r="L96928">
        <v>23</v>
      </c>
    </row>
    <row r="96929" spans="1:12" x14ac:dyDescent="0.3">
      <c r="A96929">
        <v>293463</v>
      </c>
      <c r="B96929" s="2">
        <v>44395.974297734625</v>
      </c>
      <c r="C96929">
        <v>34396</v>
      </c>
      <c r="D96929">
        <v>4199</v>
      </c>
      <c r="I96929" s="59">
        <v>141213</v>
      </c>
      <c r="J96929" s="57" t="s">
        <v>83</v>
      </c>
      <c r="K96929" s="58" t="str">
        <f t="shared" si="1514"/>
        <v>будни</v>
      </c>
      <c r="L96929">
        <v>23</v>
      </c>
    </row>
    <row r="96930" spans="1:12" x14ac:dyDescent="0.3">
      <c r="A96930">
        <v>293467</v>
      </c>
      <c r="B96930" s="2">
        <v>44395.975106796112</v>
      </c>
      <c r="C96930">
        <v>337873</v>
      </c>
      <c r="D96930">
        <v>181651</v>
      </c>
      <c r="I96930" s="59">
        <v>141214</v>
      </c>
      <c r="J96930" s="57" t="s">
        <v>84</v>
      </c>
      <c r="K96930" s="58" t="str">
        <f t="shared" si="1514"/>
        <v>будни</v>
      </c>
      <c r="L96930">
        <v>23</v>
      </c>
    </row>
    <row r="96931" spans="1:12" x14ac:dyDescent="0.3">
      <c r="A96931">
        <v>293470</v>
      </c>
      <c r="B96931" s="2">
        <v>44395.975371562854</v>
      </c>
      <c r="C96931">
        <v>254331</v>
      </c>
      <c r="D96931">
        <v>190995</v>
      </c>
      <c r="I96931" s="59">
        <v>141215</v>
      </c>
      <c r="J96931" s="57" t="s">
        <v>79</v>
      </c>
      <c r="K96931" s="58" t="str">
        <f t="shared" si="1514"/>
        <v>будни</v>
      </c>
      <c r="L96931">
        <v>23</v>
      </c>
    </row>
    <row r="96932" spans="1:12" x14ac:dyDescent="0.3">
      <c r="A96932">
        <v>293474</v>
      </c>
      <c r="B96932" s="2">
        <v>44395.977938511329</v>
      </c>
      <c r="C96932">
        <v>127808</v>
      </c>
      <c r="D96932">
        <v>137899</v>
      </c>
      <c r="I96932" s="59">
        <v>141216</v>
      </c>
      <c r="J96932" s="57" t="s">
        <v>80</v>
      </c>
      <c r="K96932" s="58" t="str">
        <f t="shared" si="1514"/>
        <v>будни</v>
      </c>
      <c r="L96932">
        <v>23</v>
      </c>
    </row>
    <row r="96933" spans="1:12" x14ac:dyDescent="0.3">
      <c r="A96933">
        <v>293475</v>
      </c>
      <c r="B96933" s="2">
        <v>44395.977938511329</v>
      </c>
      <c r="C96933">
        <v>306908</v>
      </c>
      <c r="D96933">
        <v>439981</v>
      </c>
      <c r="I96933" s="59">
        <v>141217</v>
      </c>
      <c r="J96933" s="57" t="s">
        <v>81</v>
      </c>
      <c r="K96933" s="58" t="str">
        <f t="shared" si="1514"/>
        <v>будни</v>
      </c>
      <c r="L96933">
        <v>23</v>
      </c>
    </row>
    <row r="96934" spans="1:12" x14ac:dyDescent="0.3">
      <c r="A96934">
        <v>293480</v>
      </c>
      <c r="B96934" s="2">
        <v>44395.978747572815</v>
      </c>
      <c r="C96934">
        <v>189715</v>
      </c>
      <c r="D96934">
        <v>258219</v>
      </c>
      <c r="I96934" s="59">
        <v>141218</v>
      </c>
      <c r="J96934" s="57" t="s">
        <v>78</v>
      </c>
      <c r="K96934" s="58" t="str">
        <f t="shared" si="1514"/>
        <v>выходные</v>
      </c>
      <c r="L96934">
        <v>23</v>
      </c>
    </row>
    <row r="96935" spans="1:12" x14ac:dyDescent="0.3">
      <c r="A96935">
        <v>293481</v>
      </c>
      <c r="B96935" s="2">
        <v>44395.979152103566</v>
      </c>
      <c r="C96935">
        <v>327353</v>
      </c>
      <c r="D96935">
        <v>411922</v>
      </c>
      <c r="I96935" s="59">
        <v>141219</v>
      </c>
      <c r="J96935" s="57" t="s">
        <v>82</v>
      </c>
      <c r="K96935" s="58" t="str">
        <f t="shared" si="1514"/>
        <v>выходные</v>
      </c>
      <c r="L96935">
        <v>23</v>
      </c>
    </row>
    <row r="96936" spans="1:12" x14ac:dyDescent="0.3">
      <c r="A96936">
        <v>293484</v>
      </c>
      <c r="B96936" s="2">
        <v>44395.981174757282</v>
      </c>
      <c r="C96936">
        <v>221247</v>
      </c>
      <c r="D96936">
        <v>445697</v>
      </c>
      <c r="I96936" s="59">
        <v>141220</v>
      </c>
      <c r="J96936" s="57" t="s">
        <v>83</v>
      </c>
      <c r="K96936" s="58" t="str">
        <f t="shared" si="1514"/>
        <v>будни</v>
      </c>
      <c r="L96936">
        <v>23</v>
      </c>
    </row>
    <row r="96937" spans="1:12" x14ac:dyDescent="0.3">
      <c r="A96937">
        <v>293487</v>
      </c>
      <c r="B96937" s="2">
        <v>44395.982388349512</v>
      </c>
      <c r="C96937">
        <v>331350</v>
      </c>
      <c r="D96937">
        <v>95024</v>
      </c>
      <c r="I96937" s="59">
        <v>141221</v>
      </c>
      <c r="J96937" s="57" t="s">
        <v>84</v>
      </c>
      <c r="K96937" s="58" t="str">
        <f t="shared" si="1514"/>
        <v>будни</v>
      </c>
      <c r="L96937">
        <v>23</v>
      </c>
    </row>
    <row r="96938" spans="1:12" x14ac:dyDescent="0.3">
      <c r="A96938">
        <v>293488</v>
      </c>
      <c r="B96938" s="2">
        <v>44395.985320596941</v>
      </c>
      <c r="C96938">
        <v>213602</v>
      </c>
      <c r="D96938">
        <v>241927</v>
      </c>
      <c r="I96938" s="59">
        <v>141222</v>
      </c>
      <c r="J96938" s="57" t="s">
        <v>79</v>
      </c>
      <c r="K96938" s="58" t="str">
        <f t="shared" si="1514"/>
        <v>будни</v>
      </c>
      <c r="L96938">
        <v>23</v>
      </c>
    </row>
    <row r="96939" spans="1:12" x14ac:dyDescent="0.3">
      <c r="A96939">
        <v>293489</v>
      </c>
      <c r="B96939" s="2">
        <v>44395.986029126208</v>
      </c>
      <c r="C96939">
        <v>342425</v>
      </c>
      <c r="D96939">
        <v>293657</v>
      </c>
      <c r="I96939" s="59">
        <v>141223</v>
      </c>
      <c r="J96939" s="57" t="s">
        <v>80</v>
      </c>
      <c r="K96939" s="58" t="str">
        <f t="shared" si="1514"/>
        <v>будни</v>
      </c>
      <c r="L96939">
        <v>23</v>
      </c>
    </row>
    <row r="96940" spans="1:12" x14ac:dyDescent="0.3">
      <c r="A96940">
        <v>293492</v>
      </c>
      <c r="B96940" s="2">
        <v>44395.986838187702</v>
      </c>
      <c r="C96940">
        <v>25053</v>
      </c>
      <c r="D96940">
        <v>23892</v>
      </c>
      <c r="I96940" s="59">
        <v>141224</v>
      </c>
      <c r="J96940" s="57" t="s">
        <v>81</v>
      </c>
      <c r="K96940" s="58" t="str">
        <f t="shared" si="1514"/>
        <v>будни</v>
      </c>
      <c r="L96940">
        <v>23</v>
      </c>
    </row>
    <row r="96941" spans="1:12" x14ac:dyDescent="0.3">
      <c r="A96941">
        <v>293497</v>
      </c>
      <c r="B96941" s="2">
        <v>44395.987242718445</v>
      </c>
      <c r="C96941">
        <v>231910</v>
      </c>
      <c r="D96941">
        <v>250679</v>
      </c>
      <c r="I96941" s="59">
        <v>141225</v>
      </c>
      <c r="J96941" s="57" t="s">
        <v>78</v>
      </c>
      <c r="K96941" s="58" t="str">
        <f t="shared" si="1514"/>
        <v>выходные</v>
      </c>
      <c r="L96941">
        <v>23</v>
      </c>
    </row>
    <row r="96942" spans="1:12" x14ac:dyDescent="0.3">
      <c r="A96942">
        <v>293502</v>
      </c>
      <c r="B96942" s="2">
        <v>44395.988456310683</v>
      </c>
      <c r="C96942">
        <v>229219</v>
      </c>
      <c r="D96942">
        <v>472908</v>
      </c>
      <c r="I96942" s="59">
        <v>141226</v>
      </c>
      <c r="J96942" s="57" t="s">
        <v>82</v>
      </c>
      <c r="K96942" s="58" t="str">
        <f t="shared" si="1514"/>
        <v>выходные</v>
      </c>
      <c r="L96942">
        <v>23</v>
      </c>
    </row>
    <row r="96943" spans="1:12" x14ac:dyDescent="0.3">
      <c r="A96943">
        <v>293503</v>
      </c>
      <c r="B96943" s="2">
        <v>44395.988494521931</v>
      </c>
      <c r="C96943">
        <v>6964</v>
      </c>
      <c r="D96943">
        <v>4199</v>
      </c>
      <c r="I96943" s="59">
        <v>141227</v>
      </c>
      <c r="J96943" s="57" t="s">
        <v>83</v>
      </c>
      <c r="K96943" s="58" t="str">
        <f t="shared" si="1514"/>
        <v>будни</v>
      </c>
      <c r="L96943">
        <v>23</v>
      </c>
    </row>
    <row r="96944" spans="1:12" x14ac:dyDescent="0.3">
      <c r="A96944">
        <v>293504</v>
      </c>
      <c r="B96944" s="2">
        <v>44395.988860841426</v>
      </c>
      <c r="C96944">
        <v>165654</v>
      </c>
      <c r="D96944">
        <v>4316</v>
      </c>
      <c r="I96944" s="59">
        <v>141228</v>
      </c>
      <c r="J96944" s="57" t="s">
        <v>84</v>
      </c>
      <c r="K96944" s="58" t="str">
        <f t="shared" si="1514"/>
        <v>будни</v>
      </c>
      <c r="L96944">
        <v>23</v>
      </c>
    </row>
    <row r="96945" spans="1:12" x14ac:dyDescent="0.3">
      <c r="A96945">
        <v>293508</v>
      </c>
      <c r="B96945" s="2">
        <v>44395.989000000001</v>
      </c>
      <c r="C96945">
        <v>160786</v>
      </c>
      <c r="D96945">
        <v>347008</v>
      </c>
      <c r="I96945" s="59">
        <v>141229</v>
      </c>
      <c r="J96945" s="57" t="s">
        <v>79</v>
      </c>
      <c r="K96945" s="58" t="str">
        <f t="shared" si="1514"/>
        <v>будни</v>
      </c>
      <c r="L96945">
        <v>23</v>
      </c>
    </row>
    <row r="96946" spans="1:12" x14ac:dyDescent="0.3">
      <c r="A96946">
        <v>293510</v>
      </c>
      <c r="B96946" s="2">
        <v>44395.990883495142</v>
      </c>
      <c r="C96946">
        <v>329968</v>
      </c>
      <c r="D96946">
        <v>425360</v>
      </c>
      <c r="I96946" s="59">
        <v>141230</v>
      </c>
      <c r="J96946" s="57" t="s">
        <v>80</v>
      </c>
      <c r="K96946" s="58" t="str">
        <f t="shared" si="1514"/>
        <v>будни</v>
      </c>
      <c r="L96946">
        <v>23</v>
      </c>
    </row>
    <row r="96947" spans="1:12" x14ac:dyDescent="0.3">
      <c r="A96947">
        <v>293511</v>
      </c>
      <c r="B96947" s="2">
        <v>44395.990905484177</v>
      </c>
      <c r="C96947">
        <v>226470</v>
      </c>
      <c r="D96947">
        <v>392434</v>
      </c>
      <c r="I96947" s="59">
        <v>141231</v>
      </c>
      <c r="J96947" s="57" t="s">
        <v>81</v>
      </c>
      <c r="K96947" s="58" t="str">
        <f t="shared" si="1514"/>
        <v>будни</v>
      </c>
      <c r="L96947">
        <v>23</v>
      </c>
    </row>
    <row r="96948" spans="1:12" x14ac:dyDescent="0.3">
      <c r="A96948">
        <v>293514</v>
      </c>
      <c r="B96948" s="2">
        <v>44395.991027558215</v>
      </c>
      <c r="C96948">
        <v>13435</v>
      </c>
      <c r="D96948">
        <v>346056</v>
      </c>
      <c r="I96948" s="59">
        <v>141232</v>
      </c>
      <c r="J96948" s="57" t="s">
        <v>78</v>
      </c>
      <c r="K96948" s="58" t="str">
        <f t="shared" si="1514"/>
        <v>выходные</v>
      </c>
      <c r="L96948">
        <v>23</v>
      </c>
    </row>
    <row r="96949" spans="1:12" x14ac:dyDescent="0.3">
      <c r="A96949">
        <v>293519</v>
      </c>
      <c r="B96949" s="2">
        <v>44395.992501618122</v>
      </c>
      <c r="C96949">
        <v>341282</v>
      </c>
      <c r="D96949">
        <v>372866</v>
      </c>
      <c r="I96949" s="59">
        <v>141233</v>
      </c>
      <c r="J96949" s="57" t="s">
        <v>82</v>
      </c>
      <c r="K96949" s="58" t="str">
        <f t="shared" si="1514"/>
        <v>выходные</v>
      </c>
      <c r="L96949">
        <v>23</v>
      </c>
    </row>
    <row r="96950" spans="1:12" x14ac:dyDescent="0.3">
      <c r="A96950">
        <v>293522</v>
      </c>
      <c r="B96950" s="2">
        <v>44395.993377483443</v>
      </c>
      <c r="C96950">
        <v>105323</v>
      </c>
      <c r="D96950">
        <v>29893</v>
      </c>
      <c r="I96950" s="59">
        <v>141234</v>
      </c>
      <c r="J96950" s="57" t="s">
        <v>83</v>
      </c>
      <c r="K96950" s="58" t="str">
        <f t="shared" si="1514"/>
        <v>будни</v>
      </c>
      <c r="L96950">
        <v>23</v>
      </c>
    </row>
    <row r="96951" spans="1:12" x14ac:dyDescent="0.3">
      <c r="A96951">
        <v>293524</v>
      </c>
      <c r="B96951" s="2">
        <v>44395.993652150028</v>
      </c>
      <c r="C96951">
        <v>319263</v>
      </c>
      <c r="D96951">
        <v>447933</v>
      </c>
      <c r="I96951" s="59">
        <v>141235</v>
      </c>
      <c r="J96951" s="57" t="s">
        <v>84</v>
      </c>
      <c r="K96951" s="58" t="str">
        <f t="shared" si="1514"/>
        <v>будни</v>
      </c>
      <c r="L96951">
        <v>23</v>
      </c>
    </row>
    <row r="96952" spans="1:12" x14ac:dyDescent="0.3">
      <c r="A96952">
        <v>293525</v>
      </c>
      <c r="B96952" s="2">
        <v>44395.994119741103</v>
      </c>
      <c r="C96952">
        <v>178513</v>
      </c>
      <c r="D96952">
        <v>63043</v>
      </c>
      <c r="I96952" s="59">
        <v>141236</v>
      </c>
      <c r="J96952" s="57" t="s">
        <v>79</v>
      </c>
      <c r="K96952" s="58" t="str">
        <f t="shared" si="1514"/>
        <v>будни</v>
      </c>
      <c r="L96952">
        <v>23</v>
      </c>
    </row>
    <row r="96953" spans="1:12" x14ac:dyDescent="0.3">
      <c r="A96953">
        <v>293526</v>
      </c>
      <c r="B96953" s="2">
        <v>44395.995000000003</v>
      </c>
      <c r="C96953">
        <v>209529</v>
      </c>
      <c r="D96953">
        <v>351192</v>
      </c>
      <c r="I96953" s="59">
        <v>141237</v>
      </c>
      <c r="J96953" s="57" t="s">
        <v>80</v>
      </c>
      <c r="K96953" s="58" t="str">
        <f t="shared" si="1514"/>
        <v>будни</v>
      </c>
      <c r="L96953">
        <v>23</v>
      </c>
    </row>
    <row r="96954" spans="1:12" x14ac:dyDescent="0.3">
      <c r="A96954">
        <v>293529</v>
      </c>
      <c r="B96954" s="2">
        <v>44395.996546925569</v>
      </c>
      <c r="C96954">
        <v>188297</v>
      </c>
      <c r="D96954">
        <v>250679</v>
      </c>
      <c r="I96954" s="59">
        <v>141238</v>
      </c>
      <c r="J96954" s="57" t="s">
        <v>81</v>
      </c>
      <c r="K96954" s="58" t="str">
        <f t="shared" si="1514"/>
        <v>будни</v>
      </c>
      <c r="L96954">
        <v>23</v>
      </c>
    </row>
    <row r="96955" spans="1:12" x14ac:dyDescent="0.3">
      <c r="A96955">
        <v>293530</v>
      </c>
      <c r="B96955" s="2">
        <v>44395.997100741602</v>
      </c>
      <c r="C96955">
        <v>90985</v>
      </c>
      <c r="D96955">
        <v>367087</v>
      </c>
      <c r="I96955" s="59">
        <v>141239</v>
      </c>
      <c r="J96955" s="57" t="s">
        <v>78</v>
      </c>
      <c r="K96955" s="58" t="str">
        <f t="shared" si="1514"/>
        <v>выходные</v>
      </c>
      <c r="L96955">
        <v>23</v>
      </c>
    </row>
    <row r="96956" spans="1:12" x14ac:dyDescent="0.3">
      <c r="A96956">
        <v>293534</v>
      </c>
      <c r="B96956" s="2">
        <v>44395.998382518999</v>
      </c>
      <c r="C96956">
        <v>56763</v>
      </c>
      <c r="D96956">
        <v>411922</v>
      </c>
      <c r="I96956" s="59">
        <v>141240</v>
      </c>
      <c r="J96956" s="57" t="s">
        <v>82</v>
      </c>
      <c r="K96956" s="58" t="str">
        <f t="shared" si="1514"/>
        <v>выходные</v>
      </c>
      <c r="L96956">
        <v>23</v>
      </c>
    </row>
    <row r="96957" spans="1:12" x14ac:dyDescent="0.3">
      <c r="A96957">
        <v>293539</v>
      </c>
      <c r="B96957" s="2">
        <v>44395.999000000003</v>
      </c>
      <c r="C96957">
        <v>128246</v>
      </c>
      <c r="D96957">
        <v>432277</v>
      </c>
      <c r="I96957" s="59">
        <v>141241</v>
      </c>
      <c r="J96957" s="57" t="s">
        <v>83</v>
      </c>
      <c r="K96957" s="58" t="str">
        <f t="shared" si="1514"/>
        <v>будни</v>
      </c>
      <c r="L96957">
        <v>23</v>
      </c>
    </row>
    <row r="96958" spans="1:12" x14ac:dyDescent="0.3">
      <c r="A96958">
        <v>293544</v>
      </c>
      <c r="B96958" s="2">
        <v>44395.999378640779</v>
      </c>
      <c r="C96958">
        <v>313512</v>
      </c>
      <c r="D96958">
        <v>182984</v>
      </c>
      <c r="I96958" s="59">
        <v>141242</v>
      </c>
      <c r="J96958" s="57" t="s">
        <v>84</v>
      </c>
      <c r="K96958" s="58" t="str">
        <f t="shared" si="1514"/>
        <v>будни</v>
      </c>
      <c r="L96958">
        <v>23</v>
      </c>
    </row>
    <row r="96959" spans="1:12" x14ac:dyDescent="0.3">
      <c r="A96959">
        <v>293549</v>
      </c>
      <c r="B96959" s="2">
        <v>44396.009896440126</v>
      </c>
      <c r="C96959">
        <v>67067</v>
      </c>
      <c r="D96959">
        <v>118549</v>
      </c>
      <c r="I96959" s="59">
        <v>141243</v>
      </c>
      <c r="J96959" s="57" t="s">
        <v>79</v>
      </c>
      <c r="K96959" s="58" t="str">
        <f t="shared" si="1514"/>
        <v>будни</v>
      </c>
      <c r="L96959">
        <v>0</v>
      </c>
    </row>
    <row r="96960" spans="1:12" x14ac:dyDescent="0.3">
      <c r="A96960">
        <v>293550</v>
      </c>
      <c r="B96960" s="2">
        <v>44396.031336569577</v>
      </c>
      <c r="C96960">
        <v>148231</v>
      </c>
      <c r="D96960">
        <v>285365</v>
      </c>
      <c r="I96960" s="59">
        <v>141244</v>
      </c>
      <c r="J96960" s="57" t="s">
        <v>80</v>
      </c>
      <c r="K96960" s="58" t="str">
        <f t="shared" si="1514"/>
        <v>будни</v>
      </c>
      <c r="L96960">
        <v>0</v>
      </c>
    </row>
    <row r="96961" spans="1:12" x14ac:dyDescent="0.3">
      <c r="A96961">
        <v>293555</v>
      </c>
      <c r="B96961" s="2">
        <v>44396.03740453074</v>
      </c>
      <c r="C96961">
        <v>140014</v>
      </c>
      <c r="D96961">
        <v>120139</v>
      </c>
      <c r="I96961" s="59">
        <v>141245</v>
      </c>
      <c r="J96961" s="57" t="s">
        <v>81</v>
      </c>
      <c r="K96961" s="58" t="str">
        <f t="shared" si="1514"/>
        <v>будни</v>
      </c>
      <c r="L96961">
        <v>0</v>
      </c>
    </row>
    <row r="96962" spans="1:12" x14ac:dyDescent="0.3">
      <c r="A96962">
        <v>293560</v>
      </c>
      <c r="B96962" s="2">
        <v>44396.084330097088</v>
      </c>
      <c r="C96962">
        <v>58865</v>
      </c>
      <c r="D96962">
        <v>242621</v>
      </c>
      <c r="I96962" s="59">
        <v>141246</v>
      </c>
      <c r="J96962" s="57" t="s">
        <v>78</v>
      </c>
      <c r="K96962" s="58" t="str">
        <f t="shared" si="1514"/>
        <v>выходные</v>
      </c>
      <c r="L96962">
        <v>2</v>
      </c>
    </row>
    <row r="96963" spans="1:12" x14ac:dyDescent="0.3">
      <c r="A96963">
        <v>293565</v>
      </c>
      <c r="B96963" s="2">
        <v>44396.108601941749</v>
      </c>
      <c r="C96963">
        <v>186540</v>
      </c>
      <c r="D96963">
        <v>250679</v>
      </c>
      <c r="I96963" s="59">
        <v>141247</v>
      </c>
      <c r="J96963" s="57" t="s">
        <v>82</v>
      </c>
      <c r="K96963" s="58" t="str">
        <f t="shared" ref="K96963:K97026" si="1515">IF(OR(J96963="суббота",J96963="воскресенье"),"выходные","будни")</f>
        <v>выходные</v>
      </c>
      <c r="L96963">
        <v>2</v>
      </c>
    </row>
    <row r="96964" spans="1:12" x14ac:dyDescent="0.3">
      <c r="A96964">
        <v>293567</v>
      </c>
      <c r="B96964" s="2">
        <v>44396.117906148873</v>
      </c>
      <c r="C96964">
        <v>326458</v>
      </c>
      <c r="D96964">
        <v>209122</v>
      </c>
      <c r="I96964" s="59">
        <v>141248</v>
      </c>
      <c r="J96964" s="57" t="s">
        <v>83</v>
      </c>
      <c r="K96964" s="58" t="str">
        <f t="shared" si="1515"/>
        <v>будни</v>
      </c>
      <c r="L96964">
        <v>2</v>
      </c>
    </row>
    <row r="96965" spans="1:12" x14ac:dyDescent="0.3">
      <c r="A96965">
        <v>293568</v>
      </c>
      <c r="B96965" s="2">
        <v>44396.169281553397</v>
      </c>
      <c r="C96965">
        <v>284492</v>
      </c>
      <c r="D96965">
        <v>411922</v>
      </c>
      <c r="I96965" s="59">
        <v>141249</v>
      </c>
      <c r="J96965" s="57" t="s">
        <v>84</v>
      </c>
      <c r="K96965" s="58" t="str">
        <f t="shared" si="1515"/>
        <v>будни</v>
      </c>
      <c r="L96965">
        <v>4</v>
      </c>
    </row>
    <row r="96966" spans="1:12" x14ac:dyDescent="0.3">
      <c r="A96966">
        <v>293572</v>
      </c>
      <c r="B96966" s="2">
        <v>44396.254637540449</v>
      </c>
      <c r="C96966">
        <v>199967</v>
      </c>
      <c r="D96966">
        <v>244574</v>
      </c>
      <c r="I96966" s="59">
        <v>141250</v>
      </c>
      <c r="J96966" s="57" t="s">
        <v>79</v>
      </c>
      <c r="K96966" s="58" t="str">
        <f t="shared" si="1515"/>
        <v>будни</v>
      </c>
      <c r="L96966">
        <v>6</v>
      </c>
    </row>
    <row r="96967" spans="1:12" x14ac:dyDescent="0.3">
      <c r="A96967">
        <v>293576</v>
      </c>
      <c r="B96967" s="2">
        <v>44396.468634304205</v>
      </c>
      <c r="C96967">
        <v>281900</v>
      </c>
      <c r="D96967">
        <v>132149</v>
      </c>
      <c r="I96967" s="59">
        <v>141251</v>
      </c>
      <c r="J96967" s="57" t="s">
        <v>80</v>
      </c>
      <c r="K96967" s="58" t="str">
        <f t="shared" si="1515"/>
        <v>будни</v>
      </c>
      <c r="L96967">
        <v>11</v>
      </c>
    </row>
    <row r="96968" spans="1:12" x14ac:dyDescent="0.3">
      <c r="A96968">
        <v>293578</v>
      </c>
      <c r="B96968" s="2">
        <v>44396.468634304205</v>
      </c>
      <c r="C96968">
        <v>327941</v>
      </c>
      <c r="D96968">
        <v>411922</v>
      </c>
      <c r="I96968" s="59">
        <v>141252</v>
      </c>
      <c r="J96968" s="57" t="s">
        <v>81</v>
      </c>
      <c r="K96968" s="58" t="str">
        <f t="shared" si="1515"/>
        <v>будни</v>
      </c>
      <c r="L96968">
        <v>11</v>
      </c>
    </row>
    <row r="96969" spans="1:12" x14ac:dyDescent="0.3">
      <c r="A96969">
        <v>293579</v>
      </c>
      <c r="B96969" s="2">
        <v>44396.469847896442</v>
      </c>
      <c r="C96969">
        <v>21344</v>
      </c>
      <c r="D96969">
        <v>242428</v>
      </c>
      <c r="I96969" s="59">
        <v>141253</v>
      </c>
      <c r="J96969" s="57" t="s">
        <v>78</v>
      </c>
      <c r="K96969" s="58" t="str">
        <f t="shared" si="1515"/>
        <v>выходные</v>
      </c>
      <c r="L96969">
        <v>11</v>
      </c>
    </row>
    <row r="96970" spans="1:12" x14ac:dyDescent="0.3">
      <c r="A96970">
        <v>293584</v>
      </c>
      <c r="B96970" s="2">
        <v>44396.469847896442</v>
      </c>
      <c r="C96970">
        <v>53258</v>
      </c>
      <c r="D96970">
        <v>38593</v>
      </c>
      <c r="I96970" s="59">
        <v>141254</v>
      </c>
      <c r="J96970" s="57" t="s">
        <v>82</v>
      </c>
      <c r="K96970" s="58" t="str">
        <f t="shared" si="1515"/>
        <v>выходные</v>
      </c>
      <c r="L96970">
        <v>11</v>
      </c>
    </row>
    <row r="96971" spans="1:12" x14ac:dyDescent="0.3">
      <c r="A96971">
        <v>293585</v>
      </c>
      <c r="B96971" s="2">
        <v>44396.470252427185</v>
      </c>
      <c r="C96971">
        <v>281012</v>
      </c>
      <c r="D96971">
        <v>347008</v>
      </c>
      <c r="I96971" s="59">
        <v>141255</v>
      </c>
      <c r="J96971" s="57" t="s">
        <v>83</v>
      </c>
      <c r="K96971" s="58" t="str">
        <f t="shared" si="1515"/>
        <v>будни</v>
      </c>
      <c r="L96971">
        <v>11</v>
      </c>
    </row>
    <row r="96972" spans="1:12" x14ac:dyDescent="0.3">
      <c r="A96972">
        <v>293587</v>
      </c>
      <c r="B96972" s="2">
        <v>44396.472275080909</v>
      </c>
      <c r="C96972">
        <v>169853</v>
      </c>
      <c r="D96972">
        <v>258219</v>
      </c>
      <c r="I96972" s="59">
        <v>141256</v>
      </c>
      <c r="J96972" s="57" t="s">
        <v>84</v>
      </c>
      <c r="K96972" s="58" t="str">
        <f t="shared" si="1515"/>
        <v>будни</v>
      </c>
      <c r="L96972">
        <v>11</v>
      </c>
    </row>
    <row r="96973" spans="1:12" x14ac:dyDescent="0.3">
      <c r="A96973">
        <v>293589</v>
      </c>
      <c r="B96973" s="2">
        <v>44396.473893203889</v>
      </c>
      <c r="C96973">
        <v>105303</v>
      </c>
      <c r="D96973">
        <v>254768</v>
      </c>
      <c r="I96973" s="59">
        <v>141257</v>
      </c>
      <c r="J96973" s="57" t="s">
        <v>79</v>
      </c>
      <c r="K96973" s="58" t="str">
        <f t="shared" si="1515"/>
        <v>будни</v>
      </c>
      <c r="L96973">
        <v>11</v>
      </c>
    </row>
    <row r="96974" spans="1:12" x14ac:dyDescent="0.3">
      <c r="A96974">
        <v>293593</v>
      </c>
      <c r="B96974" s="2">
        <v>44396.473893203889</v>
      </c>
      <c r="C96974">
        <v>134976</v>
      </c>
      <c r="D96974">
        <v>89660</v>
      </c>
      <c r="I96974" s="59">
        <v>141258</v>
      </c>
      <c r="J96974" s="57" t="s">
        <v>80</v>
      </c>
      <c r="K96974" s="58" t="str">
        <f t="shared" si="1515"/>
        <v>будни</v>
      </c>
      <c r="L96974">
        <v>11</v>
      </c>
    </row>
    <row r="96975" spans="1:12" x14ac:dyDescent="0.3">
      <c r="A96975">
        <v>293598</v>
      </c>
      <c r="B96975" s="2">
        <v>44396.476320388349</v>
      </c>
      <c r="C96975">
        <v>58684</v>
      </c>
      <c r="D96975">
        <v>19520</v>
      </c>
      <c r="I96975" s="59">
        <v>141259</v>
      </c>
      <c r="J96975" s="57" t="s">
        <v>81</v>
      </c>
      <c r="K96975" s="58" t="str">
        <f t="shared" si="1515"/>
        <v>будни</v>
      </c>
      <c r="L96975">
        <v>11</v>
      </c>
    </row>
    <row r="96976" spans="1:12" x14ac:dyDescent="0.3">
      <c r="A96976">
        <v>293602</v>
      </c>
      <c r="B96976" s="2">
        <v>44396.476320388349</v>
      </c>
      <c r="C96976">
        <v>117761</v>
      </c>
      <c r="D96976">
        <v>217497</v>
      </c>
      <c r="I96976" s="59">
        <v>141260</v>
      </c>
      <c r="J96976" s="57" t="s">
        <v>78</v>
      </c>
      <c r="K96976" s="58" t="str">
        <f t="shared" si="1515"/>
        <v>выходные</v>
      </c>
      <c r="L96976">
        <v>11</v>
      </c>
    </row>
    <row r="96977" spans="1:12" x14ac:dyDescent="0.3">
      <c r="A96977">
        <v>293605</v>
      </c>
      <c r="B96977" s="2">
        <v>44396.477333333336</v>
      </c>
      <c r="C96977">
        <v>31194</v>
      </c>
      <c r="D96977">
        <v>119030</v>
      </c>
      <c r="I96977" s="59">
        <v>141261</v>
      </c>
      <c r="J96977" s="57" t="s">
        <v>82</v>
      </c>
      <c r="K96977" s="58" t="str">
        <f t="shared" si="1515"/>
        <v>выходные</v>
      </c>
      <c r="L96977">
        <v>11</v>
      </c>
    </row>
    <row r="96978" spans="1:12" x14ac:dyDescent="0.3">
      <c r="A96978">
        <v>293609</v>
      </c>
      <c r="B96978" s="2">
        <v>44396.478343042072</v>
      </c>
      <c r="C96978">
        <v>119594</v>
      </c>
      <c r="D96978">
        <v>147928</v>
      </c>
      <c r="I96978" s="59">
        <v>141262</v>
      </c>
      <c r="J96978" s="57" t="s">
        <v>83</v>
      </c>
      <c r="K96978" s="58" t="str">
        <f t="shared" si="1515"/>
        <v>будни</v>
      </c>
      <c r="L96978">
        <v>11</v>
      </c>
    </row>
    <row r="96979" spans="1:12" x14ac:dyDescent="0.3">
      <c r="A96979">
        <v>293611</v>
      </c>
      <c r="B96979" s="2">
        <v>44396.478343042072</v>
      </c>
      <c r="C96979">
        <v>305421</v>
      </c>
      <c r="D96979">
        <v>119655</v>
      </c>
      <c r="I96979" s="59">
        <v>141263</v>
      </c>
      <c r="J96979" s="57" t="s">
        <v>84</v>
      </c>
      <c r="K96979" s="58" t="str">
        <f t="shared" si="1515"/>
        <v>будни</v>
      </c>
      <c r="L96979">
        <v>11</v>
      </c>
    </row>
    <row r="96980" spans="1:12" x14ac:dyDescent="0.3">
      <c r="A96980">
        <v>293612</v>
      </c>
      <c r="B96980" s="2">
        <v>44396.478747572815</v>
      </c>
      <c r="C96980">
        <v>247103</v>
      </c>
      <c r="D96980">
        <v>470830</v>
      </c>
      <c r="I96980" s="59">
        <v>141264</v>
      </c>
      <c r="J96980" s="57" t="s">
        <v>79</v>
      </c>
      <c r="K96980" s="58" t="str">
        <f t="shared" si="1515"/>
        <v>будни</v>
      </c>
      <c r="L96980">
        <v>11</v>
      </c>
    </row>
    <row r="96981" spans="1:12" x14ac:dyDescent="0.3">
      <c r="A96981">
        <v>293616</v>
      </c>
      <c r="B96981" s="2">
        <v>44396.479556634309</v>
      </c>
      <c r="C96981">
        <v>234787</v>
      </c>
      <c r="D96981">
        <v>394819</v>
      </c>
      <c r="I96981" s="59">
        <v>141265</v>
      </c>
      <c r="J96981" s="57" t="s">
        <v>80</v>
      </c>
      <c r="K96981" s="58" t="str">
        <f t="shared" si="1515"/>
        <v>будни</v>
      </c>
      <c r="L96981">
        <v>11</v>
      </c>
    </row>
    <row r="96982" spans="1:12" x14ac:dyDescent="0.3">
      <c r="A96982">
        <v>293621</v>
      </c>
      <c r="B96982" s="2">
        <v>44396.483197410998</v>
      </c>
      <c r="C96982">
        <v>231963</v>
      </c>
      <c r="D96982">
        <v>452383</v>
      </c>
      <c r="I96982" s="59">
        <v>141266</v>
      </c>
      <c r="J96982" s="57" t="s">
        <v>81</v>
      </c>
      <c r="K96982" s="58" t="str">
        <f t="shared" si="1515"/>
        <v>будни</v>
      </c>
      <c r="L96982">
        <v>11</v>
      </c>
    </row>
    <row r="96983" spans="1:12" x14ac:dyDescent="0.3">
      <c r="A96983">
        <v>293622</v>
      </c>
      <c r="B96983" s="2">
        <v>44396.484006472492</v>
      </c>
      <c r="C96983">
        <v>43442</v>
      </c>
      <c r="D96983">
        <v>472712</v>
      </c>
      <c r="I96983" s="59">
        <v>141267</v>
      </c>
      <c r="J96983" s="57" t="s">
        <v>78</v>
      </c>
      <c r="K96983" s="58" t="str">
        <f t="shared" si="1515"/>
        <v>выходные</v>
      </c>
      <c r="L96983">
        <v>11</v>
      </c>
    </row>
    <row r="96984" spans="1:12" x14ac:dyDescent="0.3">
      <c r="A96984">
        <v>293625</v>
      </c>
      <c r="B96984" s="2">
        <v>44396.485333333338</v>
      </c>
      <c r="C96984">
        <v>314195</v>
      </c>
      <c r="D96984">
        <v>301544</v>
      </c>
      <c r="I96984" s="59">
        <v>141268</v>
      </c>
      <c r="J96984" s="57" t="s">
        <v>82</v>
      </c>
      <c r="K96984" s="58" t="str">
        <f t="shared" si="1515"/>
        <v>выходные</v>
      </c>
      <c r="L96984">
        <v>11</v>
      </c>
    </row>
    <row r="96985" spans="1:12" x14ac:dyDescent="0.3">
      <c r="A96985">
        <v>293628</v>
      </c>
      <c r="B96985" s="2">
        <v>44396.487242718445</v>
      </c>
      <c r="C96985">
        <v>112390</v>
      </c>
      <c r="D96985">
        <v>419514</v>
      </c>
      <c r="I96985" s="59">
        <v>141269</v>
      </c>
      <c r="J96985" s="57" t="s">
        <v>83</v>
      </c>
      <c r="K96985" s="58" t="str">
        <f t="shared" si="1515"/>
        <v>будни</v>
      </c>
      <c r="L96985">
        <v>11</v>
      </c>
    </row>
    <row r="96986" spans="1:12" x14ac:dyDescent="0.3">
      <c r="A96986">
        <v>293632</v>
      </c>
      <c r="B96986" s="2">
        <v>44396.487647249196</v>
      </c>
      <c r="C96986">
        <v>166431</v>
      </c>
      <c r="D96986">
        <v>351192</v>
      </c>
      <c r="I96986" s="59">
        <v>141270</v>
      </c>
      <c r="J96986" s="57" t="s">
        <v>84</v>
      </c>
      <c r="K96986" s="58" t="str">
        <f t="shared" si="1515"/>
        <v>будни</v>
      </c>
      <c r="L96986">
        <v>11</v>
      </c>
    </row>
    <row r="96987" spans="1:12" x14ac:dyDescent="0.3">
      <c r="A96987">
        <v>293637</v>
      </c>
      <c r="B96987" s="2">
        <v>44396.488051779932</v>
      </c>
      <c r="C96987">
        <v>167621</v>
      </c>
      <c r="D96987">
        <v>147928</v>
      </c>
      <c r="I96987" s="59">
        <v>141271</v>
      </c>
      <c r="J96987" s="57" t="s">
        <v>79</v>
      </c>
      <c r="K96987" s="58" t="str">
        <f t="shared" si="1515"/>
        <v>будни</v>
      </c>
      <c r="L96987">
        <v>11</v>
      </c>
    </row>
    <row r="96988" spans="1:12" x14ac:dyDescent="0.3">
      <c r="A96988">
        <v>293638</v>
      </c>
      <c r="B96988" s="2">
        <v>44396.489265372169</v>
      </c>
      <c r="C96988">
        <v>204445</v>
      </c>
      <c r="D96988">
        <v>472712</v>
      </c>
      <c r="I96988" s="59">
        <v>141272</v>
      </c>
      <c r="J96988" s="57" t="s">
        <v>80</v>
      </c>
      <c r="K96988" s="58" t="str">
        <f t="shared" si="1515"/>
        <v>будни</v>
      </c>
      <c r="L96988">
        <v>11</v>
      </c>
    </row>
    <row r="96989" spans="1:12" x14ac:dyDescent="0.3">
      <c r="A96989">
        <v>293640</v>
      </c>
      <c r="B96989" s="2">
        <v>44396.489669902912</v>
      </c>
      <c r="C96989">
        <v>73223</v>
      </c>
      <c r="D96989">
        <v>182984</v>
      </c>
      <c r="I96989" s="59">
        <v>141273</v>
      </c>
      <c r="J96989" s="57" t="s">
        <v>81</v>
      </c>
      <c r="K96989" s="58" t="str">
        <f t="shared" si="1515"/>
        <v>будни</v>
      </c>
      <c r="L96989">
        <v>11</v>
      </c>
    </row>
    <row r="96990" spans="1:12" x14ac:dyDescent="0.3">
      <c r="A96990">
        <v>293643</v>
      </c>
      <c r="B96990" s="2">
        <v>44396.489669902912</v>
      </c>
      <c r="C96990">
        <v>204190</v>
      </c>
      <c r="D96990">
        <v>212312</v>
      </c>
      <c r="I96990" s="59">
        <v>141274</v>
      </c>
      <c r="J96990" s="57" t="s">
        <v>78</v>
      </c>
      <c r="K96990" s="58" t="str">
        <f t="shared" si="1515"/>
        <v>выходные</v>
      </c>
      <c r="L96990">
        <v>11</v>
      </c>
    </row>
    <row r="96991" spans="1:12" x14ac:dyDescent="0.3">
      <c r="A96991">
        <v>293648</v>
      </c>
      <c r="B96991" s="2">
        <v>44396.493310679609</v>
      </c>
      <c r="C96991">
        <v>171689</v>
      </c>
      <c r="D96991">
        <v>158978</v>
      </c>
      <c r="I96991" s="59">
        <v>141275</v>
      </c>
      <c r="J96991" s="57" t="s">
        <v>82</v>
      </c>
      <c r="K96991" s="58" t="str">
        <f t="shared" si="1515"/>
        <v>выходные</v>
      </c>
      <c r="L96991">
        <v>11</v>
      </c>
    </row>
    <row r="96992" spans="1:12" x14ac:dyDescent="0.3">
      <c r="A96992">
        <v>293649</v>
      </c>
      <c r="B96992" s="2">
        <v>44396.500187702266</v>
      </c>
      <c r="C96992">
        <v>193579</v>
      </c>
      <c r="D96992">
        <v>204394</v>
      </c>
      <c r="I96992" s="59">
        <v>141276</v>
      </c>
      <c r="J96992" s="57" t="s">
        <v>83</v>
      </c>
      <c r="K96992" s="58" t="str">
        <f t="shared" si="1515"/>
        <v>будни</v>
      </c>
      <c r="L96992">
        <v>12</v>
      </c>
    </row>
    <row r="96993" spans="1:12" x14ac:dyDescent="0.3">
      <c r="A96993">
        <v>293654</v>
      </c>
      <c r="B96993" s="2">
        <v>44396.502614886725</v>
      </c>
      <c r="C96993">
        <v>300042</v>
      </c>
      <c r="D96993">
        <v>285253</v>
      </c>
      <c r="I96993" s="59">
        <v>141277</v>
      </c>
      <c r="J96993" s="57" t="s">
        <v>84</v>
      </c>
      <c r="K96993" s="58" t="str">
        <f t="shared" si="1515"/>
        <v>будни</v>
      </c>
      <c r="L96993">
        <v>12</v>
      </c>
    </row>
    <row r="96994" spans="1:12" x14ac:dyDescent="0.3">
      <c r="A96994">
        <v>293656</v>
      </c>
      <c r="B96994" s="2">
        <v>44396.502999999997</v>
      </c>
      <c r="C96994">
        <v>86279</v>
      </c>
      <c r="D96994">
        <v>109228</v>
      </c>
      <c r="I96994" s="59">
        <v>141278</v>
      </c>
      <c r="J96994" s="57" t="s">
        <v>79</v>
      </c>
      <c r="K96994" s="58" t="str">
        <f t="shared" si="1515"/>
        <v>будни</v>
      </c>
      <c r="L96994">
        <v>12</v>
      </c>
    </row>
    <row r="96995" spans="1:12" x14ac:dyDescent="0.3">
      <c r="A96995">
        <v>293658</v>
      </c>
      <c r="B96995" s="2">
        <v>44396.503333333334</v>
      </c>
      <c r="C96995">
        <v>198010</v>
      </c>
      <c r="D96995">
        <v>274147</v>
      </c>
      <c r="I96995" s="59">
        <v>141279</v>
      </c>
      <c r="J96995" s="57" t="s">
        <v>80</v>
      </c>
      <c r="K96995" s="58" t="str">
        <f t="shared" si="1515"/>
        <v>будни</v>
      </c>
      <c r="L96995">
        <v>12</v>
      </c>
    </row>
    <row r="96996" spans="1:12" x14ac:dyDescent="0.3">
      <c r="A96996">
        <v>293661</v>
      </c>
      <c r="B96996" s="2">
        <v>44396.504637540456</v>
      </c>
      <c r="C96996">
        <v>287892</v>
      </c>
      <c r="D96996">
        <v>347393</v>
      </c>
      <c r="I96996" s="59">
        <v>141280</v>
      </c>
      <c r="J96996" s="57" t="s">
        <v>81</v>
      </c>
      <c r="K96996" s="58" t="str">
        <f t="shared" si="1515"/>
        <v>будни</v>
      </c>
      <c r="L96996">
        <v>12</v>
      </c>
    </row>
    <row r="96997" spans="1:12" x14ac:dyDescent="0.3">
      <c r="A96997">
        <v>293666</v>
      </c>
      <c r="B96997" s="2">
        <v>44396.5050420712</v>
      </c>
      <c r="C96997">
        <v>291201</v>
      </c>
      <c r="D96997">
        <v>411922</v>
      </c>
      <c r="I96997" s="59">
        <v>141281</v>
      </c>
      <c r="J96997" s="57" t="s">
        <v>78</v>
      </c>
      <c r="K96997" s="58" t="str">
        <f t="shared" si="1515"/>
        <v>выходные</v>
      </c>
      <c r="L96997">
        <v>12</v>
      </c>
    </row>
    <row r="96998" spans="1:12" x14ac:dyDescent="0.3">
      <c r="A96998">
        <v>293670</v>
      </c>
      <c r="B96998" s="2">
        <v>44396.505446601943</v>
      </c>
      <c r="C96998">
        <v>36275</v>
      </c>
      <c r="D96998">
        <v>389195</v>
      </c>
      <c r="I96998" s="59">
        <v>141282</v>
      </c>
      <c r="J96998" s="57" t="s">
        <v>82</v>
      </c>
      <c r="K96998" s="58" t="str">
        <f t="shared" si="1515"/>
        <v>выходные</v>
      </c>
      <c r="L96998">
        <v>12</v>
      </c>
    </row>
    <row r="96999" spans="1:12" x14ac:dyDescent="0.3">
      <c r="A96999">
        <v>293674</v>
      </c>
      <c r="B96999" s="2">
        <v>44396.506660194173</v>
      </c>
      <c r="C96999">
        <v>131212</v>
      </c>
      <c r="D96999">
        <v>291304</v>
      </c>
      <c r="I96999" s="59">
        <v>141283</v>
      </c>
      <c r="J96999" s="57" t="s">
        <v>83</v>
      </c>
      <c r="K96999" s="58" t="str">
        <f t="shared" si="1515"/>
        <v>будни</v>
      </c>
      <c r="L96999">
        <v>12</v>
      </c>
    </row>
    <row r="97000" spans="1:12" x14ac:dyDescent="0.3">
      <c r="A97000">
        <v>293676</v>
      </c>
      <c r="B97000" s="2">
        <v>44396.508682847896</v>
      </c>
      <c r="C97000">
        <v>185242</v>
      </c>
      <c r="D97000">
        <v>238989</v>
      </c>
      <c r="I97000" s="59">
        <v>141284</v>
      </c>
      <c r="J97000" s="57" t="s">
        <v>84</v>
      </c>
      <c r="K97000" s="58" t="str">
        <f t="shared" si="1515"/>
        <v>будни</v>
      </c>
      <c r="L97000">
        <v>12</v>
      </c>
    </row>
    <row r="97001" spans="1:12" x14ac:dyDescent="0.3">
      <c r="A97001">
        <v>293680</v>
      </c>
      <c r="B97001" s="2">
        <v>44396.512728155343</v>
      </c>
      <c r="C97001">
        <v>272981</v>
      </c>
      <c r="D97001">
        <v>351192</v>
      </c>
      <c r="I97001" s="59">
        <v>141285</v>
      </c>
      <c r="J97001" s="57" t="s">
        <v>79</v>
      </c>
      <c r="K97001" s="58" t="str">
        <f t="shared" si="1515"/>
        <v>будни</v>
      </c>
      <c r="L97001">
        <v>12</v>
      </c>
    </row>
    <row r="97002" spans="1:12" x14ac:dyDescent="0.3">
      <c r="A97002">
        <v>293683</v>
      </c>
      <c r="B97002" s="2">
        <v>44396.513132686079</v>
      </c>
      <c r="C97002">
        <v>124657</v>
      </c>
      <c r="D97002">
        <v>217497</v>
      </c>
      <c r="I97002" s="59">
        <v>141286</v>
      </c>
      <c r="J97002" s="57" t="s">
        <v>80</v>
      </c>
      <c r="K97002" s="58" t="str">
        <f t="shared" si="1515"/>
        <v>будни</v>
      </c>
      <c r="L97002">
        <v>12</v>
      </c>
    </row>
    <row r="97003" spans="1:12" x14ac:dyDescent="0.3">
      <c r="A97003">
        <v>293684</v>
      </c>
      <c r="B97003" s="2">
        <v>44396.51353721683</v>
      </c>
      <c r="C97003">
        <v>294719</v>
      </c>
      <c r="D97003">
        <v>180863</v>
      </c>
      <c r="I97003" s="59">
        <v>141287</v>
      </c>
      <c r="J97003" s="57" t="s">
        <v>81</v>
      </c>
      <c r="K97003" s="58" t="str">
        <f t="shared" si="1515"/>
        <v>будни</v>
      </c>
      <c r="L97003">
        <v>12</v>
      </c>
    </row>
    <row r="97004" spans="1:12" x14ac:dyDescent="0.3">
      <c r="A97004">
        <v>293688</v>
      </c>
      <c r="B97004" s="2">
        <v>44396.515964401297</v>
      </c>
      <c r="C97004">
        <v>178594</v>
      </c>
      <c r="D97004">
        <v>438324</v>
      </c>
      <c r="I97004" s="59">
        <v>141288</v>
      </c>
      <c r="J97004" s="57" t="s">
        <v>78</v>
      </c>
      <c r="K97004" s="58" t="str">
        <f t="shared" si="1515"/>
        <v>выходные</v>
      </c>
      <c r="L97004">
        <v>12</v>
      </c>
    </row>
    <row r="97005" spans="1:12" x14ac:dyDescent="0.3">
      <c r="A97005">
        <v>293692</v>
      </c>
      <c r="B97005" s="2">
        <v>44396.516773462783</v>
      </c>
      <c r="C97005">
        <v>235975</v>
      </c>
      <c r="D97005">
        <v>351192</v>
      </c>
      <c r="I97005" s="59">
        <v>141289</v>
      </c>
      <c r="J97005" s="57" t="s">
        <v>82</v>
      </c>
      <c r="K97005" s="58" t="str">
        <f t="shared" si="1515"/>
        <v>выходные</v>
      </c>
      <c r="L97005">
        <v>12</v>
      </c>
    </row>
    <row r="97006" spans="1:12" x14ac:dyDescent="0.3">
      <c r="A97006">
        <v>293695</v>
      </c>
      <c r="B97006" s="2">
        <v>44396.517177993526</v>
      </c>
      <c r="C97006">
        <v>93552</v>
      </c>
      <c r="D97006">
        <v>68870</v>
      </c>
      <c r="I97006" s="59">
        <v>141290</v>
      </c>
      <c r="J97006" s="57" t="s">
        <v>83</v>
      </c>
      <c r="K97006" s="58" t="str">
        <f t="shared" si="1515"/>
        <v>будни</v>
      </c>
      <c r="L97006">
        <v>12</v>
      </c>
    </row>
    <row r="97007" spans="1:12" x14ac:dyDescent="0.3">
      <c r="A97007">
        <v>293698</v>
      </c>
      <c r="B97007" s="2">
        <v>44396.517582524277</v>
      </c>
      <c r="C97007">
        <v>1743</v>
      </c>
      <c r="D97007">
        <v>154256</v>
      </c>
      <c r="I97007" s="59">
        <v>141291</v>
      </c>
      <c r="J97007" s="57" t="s">
        <v>84</v>
      </c>
      <c r="K97007" s="58" t="str">
        <f t="shared" si="1515"/>
        <v>будни</v>
      </c>
      <c r="L97007">
        <v>12</v>
      </c>
    </row>
    <row r="97008" spans="1:12" x14ac:dyDescent="0.3">
      <c r="A97008">
        <v>293703</v>
      </c>
      <c r="B97008" s="2">
        <v>44396.517987055013</v>
      </c>
      <c r="C97008">
        <v>189854</v>
      </c>
      <c r="D97008">
        <v>241713</v>
      </c>
      <c r="I97008" s="59">
        <v>141292</v>
      </c>
      <c r="J97008" s="57" t="s">
        <v>79</v>
      </c>
      <c r="K97008" s="58" t="str">
        <f t="shared" si="1515"/>
        <v>будни</v>
      </c>
      <c r="L97008">
        <v>12</v>
      </c>
    </row>
    <row r="97009" spans="1:12" x14ac:dyDescent="0.3">
      <c r="A97009">
        <v>293707</v>
      </c>
      <c r="B97009" s="2">
        <v>44396.518391585763</v>
      </c>
      <c r="C97009">
        <v>13176</v>
      </c>
      <c r="D97009">
        <v>55183</v>
      </c>
      <c r="I97009" s="59">
        <v>141293</v>
      </c>
      <c r="J97009" s="57" t="s">
        <v>80</v>
      </c>
      <c r="K97009" s="58" t="str">
        <f t="shared" si="1515"/>
        <v>будни</v>
      </c>
      <c r="L97009">
        <v>12</v>
      </c>
    </row>
    <row r="97010" spans="1:12" x14ac:dyDescent="0.3">
      <c r="A97010">
        <v>293709</v>
      </c>
      <c r="B97010" s="2">
        <v>44396.518391585763</v>
      </c>
      <c r="C97010">
        <v>65143</v>
      </c>
      <c r="D97010">
        <v>339123</v>
      </c>
      <c r="I97010" s="59">
        <v>141294</v>
      </c>
      <c r="J97010" s="57" t="s">
        <v>81</v>
      </c>
      <c r="K97010" s="58" t="str">
        <f t="shared" si="1515"/>
        <v>будни</v>
      </c>
      <c r="L97010">
        <v>12</v>
      </c>
    </row>
    <row r="97011" spans="1:12" x14ac:dyDescent="0.3">
      <c r="A97011">
        <v>293710</v>
      </c>
      <c r="B97011" s="2">
        <v>44396.518391585763</v>
      </c>
      <c r="C97011">
        <v>105499</v>
      </c>
      <c r="D97011">
        <v>129210</v>
      </c>
      <c r="I97011" s="59">
        <v>141295</v>
      </c>
      <c r="J97011" s="57" t="s">
        <v>78</v>
      </c>
      <c r="K97011" s="58" t="str">
        <f t="shared" si="1515"/>
        <v>выходные</v>
      </c>
      <c r="L97011">
        <v>12</v>
      </c>
    </row>
    <row r="97012" spans="1:12" x14ac:dyDescent="0.3">
      <c r="A97012">
        <v>293711</v>
      </c>
      <c r="B97012" s="2">
        <v>44396.519605177993</v>
      </c>
      <c r="C97012">
        <v>84988</v>
      </c>
      <c r="D97012">
        <v>336616</v>
      </c>
      <c r="I97012" s="59">
        <v>141296</v>
      </c>
      <c r="J97012" s="57" t="s">
        <v>82</v>
      </c>
      <c r="K97012" s="58" t="str">
        <f t="shared" si="1515"/>
        <v>выходные</v>
      </c>
      <c r="L97012">
        <v>12</v>
      </c>
    </row>
    <row r="97013" spans="1:12" x14ac:dyDescent="0.3">
      <c r="A97013">
        <v>293713</v>
      </c>
      <c r="B97013" s="2">
        <v>44396.520666666664</v>
      </c>
      <c r="C97013">
        <v>173851</v>
      </c>
      <c r="D97013">
        <v>411922</v>
      </c>
      <c r="I97013" s="59">
        <v>141297</v>
      </c>
      <c r="J97013" s="57" t="s">
        <v>83</v>
      </c>
      <c r="K97013" s="58" t="str">
        <f t="shared" si="1515"/>
        <v>будни</v>
      </c>
      <c r="L97013">
        <v>12</v>
      </c>
    </row>
    <row r="97014" spans="1:12" x14ac:dyDescent="0.3">
      <c r="A97014">
        <v>293718</v>
      </c>
      <c r="B97014" s="2">
        <v>44396.521000000001</v>
      </c>
      <c r="C97014">
        <v>22109</v>
      </c>
      <c r="D97014">
        <v>19714</v>
      </c>
      <c r="I97014" s="59">
        <v>141298</v>
      </c>
      <c r="J97014" s="57" t="s">
        <v>84</v>
      </c>
      <c r="K97014" s="58" t="str">
        <f t="shared" si="1515"/>
        <v>будни</v>
      </c>
      <c r="L97014">
        <v>12</v>
      </c>
    </row>
    <row r="97015" spans="1:12" x14ac:dyDescent="0.3">
      <c r="A97015">
        <v>293720</v>
      </c>
      <c r="B97015" s="2">
        <v>44396.521333333338</v>
      </c>
      <c r="C97015">
        <v>289896</v>
      </c>
      <c r="D97015">
        <v>37811</v>
      </c>
      <c r="I97015" s="59">
        <v>141299</v>
      </c>
      <c r="J97015" s="57" t="s">
        <v>79</v>
      </c>
      <c r="K97015" s="58" t="str">
        <f t="shared" si="1515"/>
        <v>будни</v>
      </c>
      <c r="L97015">
        <v>12</v>
      </c>
    </row>
    <row r="97016" spans="1:12" x14ac:dyDescent="0.3">
      <c r="A97016">
        <v>293721</v>
      </c>
      <c r="B97016" s="2">
        <v>44396.52203236246</v>
      </c>
      <c r="C97016">
        <v>31326</v>
      </c>
      <c r="D97016">
        <v>103334</v>
      </c>
      <c r="I97016" s="59">
        <v>141300</v>
      </c>
      <c r="J97016" s="57" t="s">
        <v>80</v>
      </c>
      <c r="K97016" s="58" t="str">
        <f t="shared" si="1515"/>
        <v>будни</v>
      </c>
      <c r="L97016">
        <v>12</v>
      </c>
    </row>
    <row r="97017" spans="1:12" x14ac:dyDescent="0.3">
      <c r="A97017">
        <v>293724</v>
      </c>
      <c r="B97017" s="2">
        <v>44396.525673139156</v>
      </c>
      <c r="C97017">
        <v>94917</v>
      </c>
      <c r="D97017">
        <v>18748</v>
      </c>
      <c r="I97017" s="59">
        <v>141301</v>
      </c>
      <c r="J97017" s="57" t="s">
        <v>81</v>
      </c>
      <c r="K97017" s="58" t="str">
        <f t="shared" si="1515"/>
        <v>будни</v>
      </c>
      <c r="L97017">
        <v>12</v>
      </c>
    </row>
    <row r="97018" spans="1:12" x14ac:dyDescent="0.3">
      <c r="A97018">
        <v>293727</v>
      </c>
      <c r="B97018" s="2">
        <v>44396.526886731386</v>
      </c>
      <c r="C97018">
        <v>220536</v>
      </c>
      <c r="D97018">
        <v>381626</v>
      </c>
      <c r="I97018" s="59">
        <v>141302</v>
      </c>
      <c r="J97018" s="57" t="s">
        <v>78</v>
      </c>
      <c r="K97018" s="58" t="str">
        <f t="shared" si="1515"/>
        <v>выходные</v>
      </c>
      <c r="L97018">
        <v>12</v>
      </c>
    </row>
    <row r="97019" spans="1:12" x14ac:dyDescent="0.3">
      <c r="A97019">
        <v>293731</v>
      </c>
      <c r="B97019" s="2">
        <v>44396.52931391586</v>
      </c>
      <c r="C97019">
        <v>230456</v>
      </c>
      <c r="D97019">
        <v>399787</v>
      </c>
      <c r="I97019" s="59">
        <v>141303</v>
      </c>
      <c r="J97019" s="57" t="s">
        <v>82</v>
      </c>
      <c r="K97019" s="58" t="str">
        <f t="shared" si="1515"/>
        <v>выходные</v>
      </c>
      <c r="L97019">
        <v>12</v>
      </c>
    </row>
    <row r="97020" spans="1:12" x14ac:dyDescent="0.3">
      <c r="A97020">
        <v>293732</v>
      </c>
      <c r="B97020" s="2">
        <v>44396.529333333339</v>
      </c>
      <c r="C97020">
        <v>185293</v>
      </c>
      <c r="D97020">
        <v>88863</v>
      </c>
      <c r="I97020" s="59">
        <v>141304</v>
      </c>
      <c r="J97020" s="57" t="s">
        <v>83</v>
      </c>
      <c r="K97020" s="58" t="str">
        <f t="shared" si="1515"/>
        <v>будни</v>
      </c>
      <c r="L97020">
        <v>12</v>
      </c>
    </row>
    <row r="97021" spans="1:12" x14ac:dyDescent="0.3">
      <c r="A97021">
        <v>293737</v>
      </c>
      <c r="B97021" s="2">
        <v>44396.529666666662</v>
      </c>
      <c r="C97021">
        <v>1975</v>
      </c>
      <c r="D97021">
        <v>53136</v>
      </c>
      <c r="I97021" s="59">
        <v>141305</v>
      </c>
      <c r="J97021" s="57" t="s">
        <v>84</v>
      </c>
      <c r="K97021" s="58" t="str">
        <f t="shared" si="1515"/>
        <v>будни</v>
      </c>
      <c r="L97021">
        <v>12</v>
      </c>
    </row>
    <row r="97022" spans="1:12" x14ac:dyDescent="0.3">
      <c r="A97022">
        <v>293741</v>
      </c>
      <c r="B97022" s="2">
        <v>44396.530122977347</v>
      </c>
      <c r="C97022">
        <v>208491</v>
      </c>
      <c r="D97022">
        <v>182984</v>
      </c>
      <c r="I97022" s="59">
        <v>141306</v>
      </c>
      <c r="J97022" s="57" t="s">
        <v>79</v>
      </c>
      <c r="K97022" s="58" t="str">
        <f t="shared" si="1515"/>
        <v>будни</v>
      </c>
      <c r="L97022">
        <v>12</v>
      </c>
    </row>
    <row r="97023" spans="1:12" x14ac:dyDescent="0.3">
      <c r="A97023">
        <v>293744</v>
      </c>
      <c r="B97023" s="2">
        <v>44396.530932038833</v>
      </c>
      <c r="C97023">
        <v>28426</v>
      </c>
      <c r="D97023">
        <v>180863</v>
      </c>
      <c r="I97023" s="59">
        <v>141307</v>
      </c>
      <c r="J97023" s="57" t="s">
        <v>80</v>
      </c>
      <c r="K97023" s="58" t="str">
        <f t="shared" si="1515"/>
        <v>будни</v>
      </c>
      <c r="L97023">
        <v>12</v>
      </c>
    </row>
    <row r="97024" spans="1:12" x14ac:dyDescent="0.3">
      <c r="A97024">
        <v>293746</v>
      </c>
      <c r="B97024" s="2">
        <v>44396.53174110032</v>
      </c>
      <c r="C97024">
        <v>340057</v>
      </c>
      <c r="D97024">
        <v>26408</v>
      </c>
      <c r="I97024" s="59">
        <v>141308</v>
      </c>
      <c r="J97024" s="57" t="s">
        <v>81</v>
      </c>
      <c r="K97024" s="58" t="str">
        <f t="shared" si="1515"/>
        <v>будни</v>
      </c>
      <c r="L97024">
        <v>12</v>
      </c>
    </row>
    <row r="97025" spans="1:12" x14ac:dyDescent="0.3">
      <c r="A97025">
        <v>293751</v>
      </c>
      <c r="B97025" s="2">
        <v>44396.533763754043</v>
      </c>
      <c r="C97025">
        <v>25053</v>
      </c>
      <c r="D97025">
        <v>440113</v>
      </c>
      <c r="I97025" s="59">
        <v>141309</v>
      </c>
      <c r="J97025" s="57" t="s">
        <v>78</v>
      </c>
      <c r="K97025" s="58" t="str">
        <f t="shared" si="1515"/>
        <v>выходные</v>
      </c>
      <c r="L97025">
        <v>12</v>
      </c>
    </row>
    <row r="97026" spans="1:12" x14ac:dyDescent="0.3">
      <c r="A97026">
        <v>293753</v>
      </c>
      <c r="B97026" s="2">
        <v>44396.533763754043</v>
      </c>
      <c r="C97026">
        <v>341732</v>
      </c>
      <c r="D97026">
        <v>347008</v>
      </c>
      <c r="I97026" s="59">
        <v>141310</v>
      </c>
      <c r="J97026" s="57" t="s">
        <v>82</v>
      </c>
      <c r="K97026" s="58" t="str">
        <f t="shared" si="1515"/>
        <v>выходные</v>
      </c>
      <c r="L97026">
        <v>12</v>
      </c>
    </row>
    <row r="97027" spans="1:12" x14ac:dyDescent="0.3">
      <c r="A97027">
        <v>293754</v>
      </c>
      <c r="B97027" s="2">
        <v>44396.534977346273</v>
      </c>
      <c r="C97027">
        <v>264613</v>
      </c>
      <c r="D97027">
        <v>12149</v>
      </c>
      <c r="I97027" s="59">
        <v>141311</v>
      </c>
      <c r="J97027" s="57" t="s">
        <v>83</v>
      </c>
      <c r="K97027" s="58" t="str">
        <f t="shared" ref="K97027:K97090" si="1516">IF(OR(J97027="суббота",J97027="воскресенье"),"выходные","будни")</f>
        <v>будни</v>
      </c>
      <c r="L97027">
        <v>12</v>
      </c>
    </row>
    <row r="97028" spans="1:12" x14ac:dyDescent="0.3">
      <c r="A97028">
        <v>293757</v>
      </c>
      <c r="B97028" s="2">
        <v>44396.535000000003</v>
      </c>
      <c r="C97028">
        <v>28450</v>
      </c>
      <c r="D97028">
        <v>9852</v>
      </c>
      <c r="I97028" s="59">
        <v>141312</v>
      </c>
      <c r="J97028" s="57" t="s">
        <v>84</v>
      </c>
      <c r="K97028" s="58" t="str">
        <f t="shared" si="1516"/>
        <v>будни</v>
      </c>
      <c r="L97028">
        <v>12</v>
      </c>
    </row>
    <row r="97029" spans="1:12" x14ac:dyDescent="0.3">
      <c r="A97029">
        <v>293762</v>
      </c>
      <c r="B97029" s="2">
        <v>44396.536595469253</v>
      </c>
      <c r="C97029">
        <v>120440</v>
      </c>
      <c r="D97029">
        <v>343712</v>
      </c>
      <c r="I97029" s="59">
        <v>141313</v>
      </c>
      <c r="J97029" s="57" t="s">
        <v>79</v>
      </c>
      <c r="K97029" s="58" t="str">
        <f t="shared" si="1516"/>
        <v>будни</v>
      </c>
      <c r="L97029">
        <v>12</v>
      </c>
    </row>
    <row r="97030" spans="1:12" x14ac:dyDescent="0.3">
      <c r="A97030">
        <v>293765</v>
      </c>
      <c r="B97030" s="2">
        <v>44396.536595469253</v>
      </c>
      <c r="C97030">
        <v>134372</v>
      </c>
      <c r="D97030">
        <v>83136</v>
      </c>
      <c r="I97030" s="59">
        <v>141314</v>
      </c>
      <c r="J97030" s="57" t="s">
        <v>80</v>
      </c>
      <c r="K97030" s="58" t="str">
        <f t="shared" si="1516"/>
        <v>будни</v>
      </c>
      <c r="L97030">
        <v>12</v>
      </c>
    </row>
    <row r="97031" spans="1:12" x14ac:dyDescent="0.3">
      <c r="A97031">
        <v>293769</v>
      </c>
      <c r="B97031" s="2">
        <v>44396.53780906149</v>
      </c>
      <c r="C97031">
        <v>131066</v>
      </c>
      <c r="D97031">
        <v>347008</v>
      </c>
      <c r="I97031" s="59">
        <v>141315</v>
      </c>
      <c r="J97031" s="57" t="s">
        <v>81</v>
      </c>
      <c r="K97031" s="58" t="str">
        <f t="shared" si="1516"/>
        <v>будни</v>
      </c>
      <c r="L97031">
        <v>12</v>
      </c>
    </row>
    <row r="97032" spans="1:12" x14ac:dyDescent="0.3">
      <c r="A97032">
        <v>293773</v>
      </c>
      <c r="B97032" s="2">
        <v>44396.53780906149</v>
      </c>
      <c r="C97032">
        <v>268847</v>
      </c>
      <c r="D97032">
        <v>250679</v>
      </c>
      <c r="I97032" s="59">
        <v>141316</v>
      </c>
      <c r="J97032" s="57" t="s">
        <v>78</v>
      </c>
      <c r="K97032" s="58" t="str">
        <f t="shared" si="1516"/>
        <v>выходные</v>
      </c>
      <c r="L97032">
        <v>12</v>
      </c>
    </row>
    <row r="97033" spans="1:12" x14ac:dyDescent="0.3">
      <c r="A97033">
        <v>293774</v>
      </c>
      <c r="B97033" s="2">
        <v>44396.539831715207</v>
      </c>
      <c r="C97033">
        <v>344724</v>
      </c>
      <c r="D97033">
        <v>150873</v>
      </c>
      <c r="I97033" s="59">
        <v>141317</v>
      </c>
      <c r="J97033" s="57" t="s">
        <v>82</v>
      </c>
      <c r="K97033" s="58" t="str">
        <f t="shared" si="1516"/>
        <v>выходные</v>
      </c>
      <c r="L97033">
        <v>12</v>
      </c>
    </row>
    <row r="97034" spans="1:12" x14ac:dyDescent="0.3">
      <c r="A97034">
        <v>293775</v>
      </c>
      <c r="B97034" s="2">
        <v>44396.541045307444</v>
      </c>
      <c r="C97034">
        <v>118584</v>
      </c>
      <c r="D97034">
        <v>230507</v>
      </c>
      <c r="I97034" s="59">
        <v>141318</v>
      </c>
      <c r="J97034" s="57" t="s">
        <v>83</v>
      </c>
      <c r="K97034" s="58" t="str">
        <f t="shared" si="1516"/>
        <v>будни</v>
      </c>
      <c r="L97034">
        <v>12</v>
      </c>
    </row>
    <row r="97035" spans="1:12" x14ac:dyDescent="0.3">
      <c r="A97035">
        <v>293779</v>
      </c>
      <c r="B97035" s="2">
        <v>44396.541045307444</v>
      </c>
      <c r="C97035">
        <v>314066</v>
      </c>
      <c r="D97035">
        <v>3922</v>
      </c>
      <c r="I97035" s="59">
        <v>141319</v>
      </c>
      <c r="J97035" s="57" t="s">
        <v>84</v>
      </c>
      <c r="K97035" s="58" t="str">
        <f t="shared" si="1516"/>
        <v>будни</v>
      </c>
      <c r="L97035">
        <v>12</v>
      </c>
    </row>
    <row r="97036" spans="1:12" x14ac:dyDescent="0.3">
      <c r="A97036">
        <v>293783</v>
      </c>
      <c r="B97036" s="2">
        <v>44396.54185436893</v>
      </c>
      <c r="C97036">
        <v>127095</v>
      </c>
      <c r="D97036">
        <v>82901</v>
      </c>
      <c r="I97036" s="59">
        <v>141320</v>
      </c>
      <c r="J97036" s="57" t="s">
        <v>79</v>
      </c>
      <c r="K97036" s="58" t="str">
        <f t="shared" si="1516"/>
        <v>будни</v>
      </c>
      <c r="L97036">
        <v>13</v>
      </c>
    </row>
    <row r="97037" spans="1:12" x14ac:dyDescent="0.3">
      <c r="A97037">
        <v>293784</v>
      </c>
      <c r="B97037" s="2">
        <v>44396.54185436893</v>
      </c>
      <c r="C97037">
        <v>139460</v>
      </c>
      <c r="D97037">
        <v>41396</v>
      </c>
      <c r="I97037" s="59">
        <v>141321</v>
      </c>
      <c r="J97037" s="57" t="s">
        <v>80</v>
      </c>
      <c r="K97037" s="58" t="str">
        <f t="shared" si="1516"/>
        <v>будни</v>
      </c>
      <c r="L97037">
        <v>13</v>
      </c>
    </row>
    <row r="97038" spans="1:12" x14ac:dyDescent="0.3">
      <c r="A97038">
        <v>293786</v>
      </c>
      <c r="B97038" s="2">
        <v>44396.542333333338</v>
      </c>
      <c r="C97038">
        <v>286690</v>
      </c>
      <c r="D97038">
        <v>273920</v>
      </c>
      <c r="I97038" s="59">
        <v>141322</v>
      </c>
      <c r="J97038" s="57" t="s">
        <v>81</v>
      </c>
      <c r="K97038" s="58" t="str">
        <f t="shared" si="1516"/>
        <v>будни</v>
      </c>
      <c r="L97038">
        <v>13</v>
      </c>
    </row>
    <row r="97039" spans="1:12" x14ac:dyDescent="0.3">
      <c r="A97039">
        <v>293789</v>
      </c>
      <c r="B97039" s="2">
        <v>44396.542663430424</v>
      </c>
      <c r="C97039">
        <v>288149</v>
      </c>
      <c r="D97039">
        <v>63469</v>
      </c>
      <c r="I97039" s="59">
        <v>141323</v>
      </c>
      <c r="J97039" s="57" t="s">
        <v>78</v>
      </c>
      <c r="K97039" s="58" t="str">
        <f t="shared" si="1516"/>
        <v>выходные</v>
      </c>
      <c r="L97039">
        <v>13</v>
      </c>
    </row>
    <row r="97040" spans="1:12" x14ac:dyDescent="0.3">
      <c r="A97040">
        <v>293790</v>
      </c>
      <c r="B97040" s="2">
        <v>44396.542663430424</v>
      </c>
      <c r="C97040">
        <v>343337</v>
      </c>
      <c r="D97040">
        <v>436070</v>
      </c>
      <c r="I97040" s="59">
        <v>141324</v>
      </c>
      <c r="J97040" s="57" t="s">
        <v>82</v>
      </c>
      <c r="K97040" s="58" t="str">
        <f t="shared" si="1516"/>
        <v>выходные</v>
      </c>
      <c r="L97040">
        <v>13</v>
      </c>
    </row>
    <row r="97041" spans="1:12" x14ac:dyDescent="0.3">
      <c r="A97041">
        <v>293794</v>
      </c>
      <c r="B97041" s="2">
        <v>44396.54468608414</v>
      </c>
      <c r="C97041">
        <v>283618</v>
      </c>
      <c r="D97041">
        <v>227775</v>
      </c>
      <c r="I97041" s="59">
        <v>141325</v>
      </c>
      <c r="J97041" s="57" t="s">
        <v>83</v>
      </c>
      <c r="K97041" s="58" t="str">
        <f t="shared" si="1516"/>
        <v>будни</v>
      </c>
      <c r="L97041">
        <v>13</v>
      </c>
    </row>
    <row r="97042" spans="1:12" x14ac:dyDescent="0.3">
      <c r="A97042">
        <v>293795</v>
      </c>
      <c r="B97042" s="2">
        <v>44396.545090614884</v>
      </c>
      <c r="C97042">
        <v>244492</v>
      </c>
      <c r="D97042">
        <v>438887</v>
      </c>
      <c r="I97042" s="59">
        <v>141326</v>
      </c>
      <c r="J97042" s="57" t="s">
        <v>84</v>
      </c>
      <c r="K97042" s="58" t="str">
        <f t="shared" si="1516"/>
        <v>будни</v>
      </c>
      <c r="L97042">
        <v>13</v>
      </c>
    </row>
    <row r="97043" spans="1:12" x14ac:dyDescent="0.3">
      <c r="A97043">
        <v>293799</v>
      </c>
      <c r="B97043" s="2">
        <v>44396.546708737864</v>
      </c>
      <c r="C97043">
        <v>261133</v>
      </c>
      <c r="D97043">
        <v>5151</v>
      </c>
      <c r="I97043" s="59">
        <v>141327</v>
      </c>
      <c r="J97043" s="57" t="s">
        <v>79</v>
      </c>
      <c r="K97043" s="58" t="str">
        <f t="shared" si="1516"/>
        <v>будни</v>
      </c>
      <c r="L97043">
        <v>13</v>
      </c>
    </row>
    <row r="97044" spans="1:12" x14ac:dyDescent="0.3">
      <c r="A97044">
        <v>293801</v>
      </c>
      <c r="B97044" s="2">
        <v>44396.55034951456</v>
      </c>
      <c r="C97044">
        <v>105564</v>
      </c>
      <c r="D97044">
        <v>75030</v>
      </c>
      <c r="I97044" s="59">
        <v>141328</v>
      </c>
      <c r="J97044" s="57" t="s">
        <v>80</v>
      </c>
      <c r="K97044" s="58" t="str">
        <f t="shared" si="1516"/>
        <v>будни</v>
      </c>
      <c r="L97044">
        <v>13</v>
      </c>
    </row>
    <row r="97045" spans="1:12" x14ac:dyDescent="0.3">
      <c r="A97045">
        <v>293804</v>
      </c>
      <c r="B97045" s="2">
        <v>44396.551563106797</v>
      </c>
      <c r="C97045">
        <v>175661</v>
      </c>
      <c r="D97045">
        <v>162482</v>
      </c>
      <c r="I97045" s="59">
        <v>141329</v>
      </c>
      <c r="J97045" s="57" t="s">
        <v>81</v>
      </c>
      <c r="K97045" s="58" t="str">
        <f t="shared" si="1516"/>
        <v>будни</v>
      </c>
      <c r="L97045">
        <v>13</v>
      </c>
    </row>
    <row r="97046" spans="1:12" x14ac:dyDescent="0.3">
      <c r="A97046">
        <v>293806</v>
      </c>
      <c r="B97046" s="2">
        <v>44396.551563106797</v>
      </c>
      <c r="C97046">
        <v>198923</v>
      </c>
      <c r="D97046">
        <v>258219</v>
      </c>
      <c r="I97046" s="59">
        <v>141330</v>
      </c>
      <c r="J97046" s="57" t="s">
        <v>78</v>
      </c>
      <c r="K97046" s="58" t="str">
        <f t="shared" si="1516"/>
        <v>выходные</v>
      </c>
      <c r="L97046">
        <v>13</v>
      </c>
    </row>
    <row r="97047" spans="1:12" x14ac:dyDescent="0.3">
      <c r="A97047">
        <v>293807</v>
      </c>
      <c r="B97047" s="2">
        <v>44396.555608414244</v>
      </c>
      <c r="C97047">
        <v>31891</v>
      </c>
      <c r="D97047">
        <v>108086</v>
      </c>
      <c r="I97047" s="59">
        <v>141331</v>
      </c>
      <c r="J97047" s="57" t="s">
        <v>82</v>
      </c>
      <c r="K97047" s="58" t="str">
        <f t="shared" si="1516"/>
        <v>выходные</v>
      </c>
      <c r="L97047">
        <v>13</v>
      </c>
    </row>
    <row r="97048" spans="1:12" x14ac:dyDescent="0.3">
      <c r="A97048">
        <v>293809</v>
      </c>
      <c r="B97048" s="2">
        <v>44396.55601294498</v>
      </c>
      <c r="C97048">
        <v>37090</v>
      </c>
      <c r="D97048">
        <v>124881</v>
      </c>
      <c r="I97048" s="59">
        <v>141332</v>
      </c>
      <c r="J97048" s="57" t="s">
        <v>83</v>
      </c>
      <c r="K97048" s="58" t="str">
        <f t="shared" si="1516"/>
        <v>будни</v>
      </c>
      <c r="L97048">
        <v>13</v>
      </c>
    </row>
    <row r="97049" spans="1:12" x14ac:dyDescent="0.3">
      <c r="A97049">
        <v>293812</v>
      </c>
      <c r="B97049" s="2">
        <v>44396.556417475731</v>
      </c>
      <c r="C97049">
        <v>100297</v>
      </c>
      <c r="D97049">
        <v>230507</v>
      </c>
      <c r="I97049" s="59">
        <v>141333</v>
      </c>
      <c r="J97049" s="57" t="s">
        <v>84</v>
      </c>
      <c r="K97049" s="58" t="str">
        <f t="shared" si="1516"/>
        <v>будни</v>
      </c>
      <c r="L97049">
        <v>13</v>
      </c>
    </row>
    <row r="97050" spans="1:12" x14ac:dyDescent="0.3">
      <c r="A97050">
        <v>293814</v>
      </c>
      <c r="B97050" s="2">
        <v>44396.558440129447</v>
      </c>
      <c r="C97050">
        <v>249317</v>
      </c>
      <c r="D97050">
        <v>158978</v>
      </c>
      <c r="I97050" s="59">
        <v>141334</v>
      </c>
      <c r="J97050" s="57" t="s">
        <v>79</v>
      </c>
      <c r="K97050" s="58" t="str">
        <f t="shared" si="1516"/>
        <v>будни</v>
      </c>
      <c r="L97050">
        <v>13</v>
      </c>
    </row>
    <row r="97051" spans="1:12" x14ac:dyDescent="0.3">
      <c r="A97051">
        <v>293815</v>
      </c>
      <c r="B97051" s="2">
        <v>44396.559653721684</v>
      </c>
      <c r="C97051">
        <v>177080</v>
      </c>
      <c r="D97051">
        <v>347008</v>
      </c>
      <c r="I97051" s="59">
        <v>141335</v>
      </c>
      <c r="J97051" s="57" t="s">
        <v>80</v>
      </c>
      <c r="K97051" s="58" t="str">
        <f t="shared" si="1516"/>
        <v>будни</v>
      </c>
      <c r="L97051">
        <v>13</v>
      </c>
    </row>
    <row r="97052" spans="1:12" x14ac:dyDescent="0.3">
      <c r="A97052">
        <v>293817</v>
      </c>
      <c r="B97052" s="2">
        <v>44396.560867313914</v>
      </c>
      <c r="C97052">
        <v>11948</v>
      </c>
      <c r="D97052">
        <v>95960</v>
      </c>
      <c r="I97052" s="59">
        <v>141336</v>
      </c>
      <c r="J97052" s="57" t="s">
        <v>81</v>
      </c>
      <c r="K97052" s="58" t="str">
        <f t="shared" si="1516"/>
        <v>будни</v>
      </c>
      <c r="L97052">
        <v>13</v>
      </c>
    </row>
    <row r="97053" spans="1:12" x14ac:dyDescent="0.3">
      <c r="A97053">
        <v>293820</v>
      </c>
      <c r="B97053" s="2">
        <v>44396.562485436894</v>
      </c>
      <c r="C97053">
        <v>272961</v>
      </c>
      <c r="D97053">
        <v>5151</v>
      </c>
      <c r="I97053" s="59">
        <v>141337</v>
      </c>
      <c r="J97053" s="57" t="s">
        <v>78</v>
      </c>
      <c r="K97053" s="58" t="str">
        <f t="shared" si="1516"/>
        <v>выходные</v>
      </c>
      <c r="L97053">
        <v>13</v>
      </c>
    </row>
    <row r="97054" spans="1:12" x14ac:dyDescent="0.3">
      <c r="A97054">
        <v>293821</v>
      </c>
      <c r="B97054" s="2">
        <v>44396.562889967638</v>
      </c>
      <c r="C97054">
        <v>121861</v>
      </c>
      <c r="D97054">
        <v>238334</v>
      </c>
      <c r="I97054" s="59">
        <v>141338</v>
      </c>
      <c r="J97054" s="57" t="s">
        <v>82</v>
      </c>
      <c r="K97054" s="58" t="str">
        <f t="shared" si="1516"/>
        <v>выходные</v>
      </c>
      <c r="L97054">
        <v>13</v>
      </c>
    </row>
    <row r="97055" spans="1:12" x14ac:dyDescent="0.3">
      <c r="A97055">
        <v>293822</v>
      </c>
      <c r="B97055" s="2">
        <v>44396.564912621361</v>
      </c>
      <c r="C97055">
        <v>250871</v>
      </c>
      <c r="D97055">
        <v>230507</v>
      </c>
      <c r="I97055" s="59">
        <v>141339</v>
      </c>
      <c r="J97055" s="57" t="s">
        <v>83</v>
      </c>
      <c r="K97055" s="58" t="str">
        <f t="shared" si="1516"/>
        <v>будни</v>
      </c>
      <c r="L97055">
        <v>13</v>
      </c>
    </row>
    <row r="97056" spans="1:12" x14ac:dyDescent="0.3">
      <c r="A97056">
        <v>293826</v>
      </c>
      <c r="B97056" s="2">
        <v>44396.565000000002</v>
      </c>
      <c r="C97056">
        <v>11548</v>
      </c>
      <c r="D97056">
        <v>301748</v>
      </c>
      <c r="I97056" s="59">
        <v>141340</v>
      </c>
      <c r="J97056" s="57" t="s">
        <v>84</v>
      </c>
      <c r="K97056" s="58" t="str">
        <f t="shared" si="1516"/>
        <v>будни</v>
      </c>
      <c r="L97056">
        <v>13</v>
      </c>
    </row>
    <row r="97057" spans="1:12" x14ac:dyDescent="0.3">
      <c r="A97057">
        <v>293830</v>
      </c>
      <c r="B97057" s="2">
        <v>44396.565333333339</v>
      </c>
      <c r="C97057">
        <v>219269</v>
      </c>
      <c r="D97057">
        <v>470762</v>
      </c>
      <c r="I97057" s="59">
        <v>141341</v>
      </c>
      <c r="J97057" s="57" t="s">
        <v>79</v>
      </c>
      <c r="K97057" s="58" t="str">
        <f t="shared" si="1516"/>
        <v>будни</v>
      </c>
      <c r="L97057">
        <v>13</v>
      </c>
    </row>
    <row r="97058" spans="1:12" x14ac:dyDescent="0.3">
      <c r="A97058">
        <v>293834</v>
      </c>
      <c r="B97058" s="2">
        <v>44396.565721682848</v>
      </c>
      <c r="C97058">
        <v>112464</v>
      </c>
      <c r="D97058">
        <v>58996</v>
      </c>
      <c r="I97058" s="59">
        <v>141342</v>
      </c>
      <c r="J97058" s="57" t="s">
        <v>80</v>
      </c>
      <c r="K97058" s="58" t="str">
        <f t="shared" si="1516"/>
        <v>будни</v>
      </c>
      <c r="L97058">
        <v>13</v>
      </c>
    </row>
    <row r="97059" spans="1:12" x14ac:dyDescent="0.3">
      <c r="A97059">
        <v>293837</v>
      </c>
      <c r="B97059" s="2">
        <v>44396.566935275085</v>
      </c>
      <c r="C97059">
        <v>211773</v>
      </c>
      <c r="D97059">
        <v>456134</v>
      </c>
      <c r="I97059" s="59">
        <v>141343</v>
      </c>
      <c r="J97059" s="57" t="s">
        <v>81</v>
      </c>
      <c r="K97059" s="58" t="str">
        <f t="shared" si="1516"/>
        <v>будни</v>
      </c>
      <c r="L97059">
        <v>13</v>
      </c>
    </row>
    <row r="97060" spans="1:12" x14ac:dyDescent="0.3">
      <c r="A97060">
        <v>293842</v>
      </c>
      <c r="B97060" s="2">
        <v>44396.567339805821</v>
      </c>
      <c r="C97060">
        <v>17117</v>
      </c>
      <c r="D97060">
        <v>362672</v>
      </c>
      <c r="I97060" s="59">
        <v>141344</v>
      </c>
      <c r="J97060" s="57" t="s">
        <v>78</v>
      </c>
      <c r="K97060" s="58" t="str">
        <f t="shared" si="1516"/>
        <v>выходные</v>
      </c>
      <c r="L97060">
        <v>13</v>
      </c>
    </row>
    <row r="97061" spans="1:12" x14ac:dyDescent="0.3">
      <c r="A97061">
        <v>293846</v>
      </c>
      <c r="B97061" s="2">
        <v>44396.567339805828</v>
      </c>
      <c r="C97061">
        <v>46810</v>
      </c>
      <c r="D97061">
        <v>411922</v>
      </c>
      <c r="I97061" s="59">
        <v>141345</v>
      </c>
      <c r="J97061" s="57" t="s">
        <v>82</v>
      </c>
      <c r="K97061" s="58" t="str">
        <f t="shared" si="1516"/>
        <v>выходные</v>
      </c>
      <c r="L97061">
        <v>13</v>
      </c>
    </row>
    <row r="97062" spans="1:12" x14ac:dyDescent="0.3">
      <c r="A97062">
        <v>293848</v>
      </c>
      <c r="B97062" s="2">
        <v>44396.568553398058</v>
      </c>
      <c r="C97062">
        <v>313410</v>
      </c>
      <c r="D97062">
        <v>250679</v>
      </c>
      <c r="I97062" s="59">
        <v>141346</v>
      </c>
      <c r="J97062" s="57" t="s">
        <v>83</v>
      </c>
      <c r="K97062" s="58" t="str">
        <f t="shared" si="1516"/>
        <v>будни</v>
      </c>
      <c r="L97062">
        <v>13</v>
      </c>
    </row>
    <row r="97063" spans="1:12" x14ac:dyDescent="0.3">
      <c r="A97063">
        <v>293851</v>
      </c>
      <c r="B97063" s="2">
        <v>44396.568957928801</v>
      </c>
      <c r="C97063">
        <v>185977</v>
      </c>
      <c r="D97063">
        <v>246604</v>
      </c>
      <c r="I97063" s="59">
        <v>141347</v>
      </c>
      <c r="J97063" s="57" t="s">
        <v>84</v>
      </c>
      <c r="K97063" s="58" t="str">
        <f t="shared" si="1516"/>
        <v>будни</v>
      </c>
      <c r="L97063">
        <v>13</v>
      </c>
    </row>
    <row r="97064" spans="1:12" x14ac:dyDescent="0.3">
      <c r="A97064">
        <v>293856</v>
      </c>
      <c r="B97064" s="2">
        <v>44396.569362459551</v>
      </c>
      <c r="C97064">
        <v>105459</v>
      </c>
      <c r="D97064">
        <v>222412</v>
      </c>
      <c r="I97064" s="59">
        <v>141348</v>
      </c>
      <c r="J97064" s="57" t="s">
        <v>79</v>
      </c>
      <c r="K97064" s="58" t="str">
        <f t="shared" si="1516"/>
        <v>будни</v>
      </c>
      <c r="L97064">
        <v>13</v>
      </c>
    </row>
    <row r="97065" spans="1:12" x14ac:dyDescent="0.3">
      <c r="A97065">
        <v>293861</v>
      </c>
      <c r="B97065" s="2">
        <v>44396.570980582524</v>
      </c>
      <c r="C97065">
        <v>296300</v>
      </c>
      <c r="D97065">
        <v>471403</v>
      </c>
      <c r="I97065" s="59">
        <v>141349</v>
      </c>
      <c r="J97065" s="57" t="s">
        <v>80</v>
      </c>
      <c r="K97065" s="58" t="str">
        <f t="shared" si="1516"/>
        <v>будни</v>
      </c>
      <c r="L97065">
        <v>13</v>
      </c>
    </row>
    <row r="97066" spans="1:12" x14ac:dyDescent="0.3">
      <c r="A97066">
        <v>293862</v>
      </c>
      <c r="B97066" s="2">
        <v>44396.572194174754</v>
      </c>
      <c r="C97066">
        <v>40610</v>
      </c>
      <c r="D97066">
        <v>304128</v>
      </c>
      <c r="I97066" s="59">
        <v>141350</v>
      </c>
      <c r="J97066" s="57" t="s">
        <v>81</v>
      </c>
      <c r="K97066" s="58" t="str">
        <f t="shared" si="1516"/>
        <v>будни</v>
      </c>
      <c r="L97066">
        <v>13</v>
      </c>
    </row>
    <row r="97067" spans="1:12" x14ac:dyDescent="0.3">
      <c r="A97067">
        <v>293867</v>
      </c>
      <c r="B97067" s="2">
        <v>44396.572194174754</v>
      </c>
      <c r="C97067">
        <v>90629</v>
      </c>
      <c r="D97067">
        <v>468882</v>
      </c>
      <c r="I97067" s="59">
        <v>141351</v>
      </c>
      <c r="J97067" s="57" t="s">
        <v>78</v>
      </c>
      <c r="K97067" s="58" t="str">
        <f t="shared" si="1516"/>
        <v>выходные</v>
      </c>
      <c r="L97067">
        <v>13</v>
      </c>
    </row>
    <row r="97068" spans="1:12" x14ac:dyDescent="0.3">
      <c r="A97068">
        <v>293868</v>
      </c>
      <c r="B97068" s="2">
        <v>44396.573407766991</v>
      </c>
      <c r="C97068">
        <v>157578</v>
      </c>
      <c r="D97068">
        <v>452568</v>
      </c>
      <c r="I97068" s="59">
        <v>141352</v>
      </c>
      <c r="J97068" s="57" t="s">
        <v>82</v>
      </c>
      <c r="K97068" s="58" t="str">
        <f t="shared" si="1516"/>
        <v>выходные</v>
      </c>
      <c r="L97068">
        <v>13</v>
      </c>
    </row>
    <row r="97069" spans="1:12" x14ac:dyDescent="0.3">
      <c r="A97069">
        <v>293870</v>
      </c>
      <c r="B97069" s="2">
        <v>44396.573812297735</v>
      </c>
      <c r="C97069">
        <v>130864</v>
      </c>
      <c r="D97069">
        <v>153893</v>
      </c>
      <c r="I97069" s="59">
        <v>141353</v>
      </c>
      <c r="J97069" s="57" t="s">
        <v>83</v>
      </c>
      <c r="K97069" s="58" t="str">
        <f t="shared" si="1516"/>
        <v>будни</v>
      </c>
      <c r="L97069">
        <v>13</v>
      </c>
    </row>
    <row r="97070" spans="1:12" x14ac:dyDescent="0.3">
      <c r="A97070">
        <v>293871</v>
      </c>
      <c r="B97070" s="2">
        <v>44396.574621359228</v>
      </c>
      <c r="C97070">
        <v>69409</v>
      </c>
      <c r="D97070">
        <v>411922</v>
      </c>
      <c r="I97070" s="59">
        <v>141354</v>
      </c>
      <c r="J97070" s="57" t="s">
        <v>84</v>
      </c>
      <c r="K97070" s="58" t="str">
        <f t="shared" si="1516"/>
        <v>будни</v>
      </c>
      <c r="L97070">
        <v>13</v>
      </c>
    </row>
    <row r="97071" spans="1:12" x14ac:dyDescent="0.3">
      <c r="A97071">
        <v>293874</v>
      </c>
      <c r="B97071" s="2">
        <v>44396.575025889964</v>
      </c>
      <c r="C97071">
        <v>180540</v>
      </c>
      <c r="D97071">
        <v>327633</v>
      </c>
      <c r="I97071" s="59">
        <v>141355</v>
      </c>
      <c r="J97071" s="57" t="s">
        <v>79</v>
      </c>
      <c r="K97071" s="58" t="str">
        <f t="shared" si="1516"/>
        <v>будни</v>
      </c>
      <c r="L97071">
        <v>13</v>
      </c>
    </row>
    <row r="97072" spans="1:12" x14ac:dyDescent="0.3">
      <c r="A97072">
        <v>293876</v>
      </c>
      <c r="B97072" s="2">
        <v>44396.575025889972</v>
      </c>
      <c r="C97072">
        <v>96447</v>
      </c>
      <c r="D97072">
        <v>137435</v>
      </c>
      <c r="I97072" s="59">
        <v>141356</v>
      </c>
      <c r="J97072" s="57" t="s">
        <v>80</v>
      </c>
      <c r="K97072" s="58" t="str">
        <f t="shared" si="1516"/>
        <v>будни</v>
      </c>
      <c r="L97072">
        <v>13</v>
      </c>
    </row>
    <row r="97073" spans="1:12" x14ac:dyDescent="0.3">
      <c r="A97073">
        <v>293881</v>
      </c>
      <c r="B97073" s="2">
        <v>44396.575430420708</v>
      </c>
      <c r="C97073">
        <v>125242</v>
      </c>
      <c r="D97073">
        <v>5151</v>
      </c>
      <c r="I97073" s="59">
        <v>141357</v>
      </c>
      <c r="J97073" s="57" t="s">
        <v>81</v>
      </c>
      <c r="K97073" s="58" t="str">
        <f t="shared" si="1516"/>
        <v>будни</v>
      </c>
      <c r="L97073">
        <v>13</v>
      </c>
    </row>
    <row r="97074" spans="1:12" x14ac:dyDescent="0.3">
      <c r="A97074">
        <v>293883</v>
      </c>
      <c r="B97074" s="2">
        <v>44396.576644012945</v>
      </c>
      <c r="C97074">
        <v>30086</v>
      </c>
      <c r="D97074">
        <v>172207</v>
      </c>
      <c r="I97074" s="59">
        <v>141358</v>
      </c>
      <c r="J97074" s="57" t="s">
        <v>78</v>
      </c>
      <c r="K97074" s="58" t="str">
        <f t="shared" si="1516"/>
        <v>выходные</v>
      </c>
      <c r="L97074">
        <v>13</v>
      </c>
    </row>
    <row r="97075" spans="1:12" x14ac:dyDescent="0.3">
      <c r="A97075">
        <v>293887</v>
      </c>
      <c r="B97075" s="2">
        <v>44396.578666666661</v>
      </c>
      <c r="C97075">
        <v>103585</v>
      </c>
      <c r="D97075">
        <v>246229</v>
      </c>
      <c r="I97075" s="59">
        <v>141359</v>
      </c>
      <c r="J97075" s="57" t="s">
        <v>82</v>
      </c>
      <c r="K97075" s="58" t="str">
        <f t="shared" si="1516"/>
        <v>выходные</v>
      </c>
      <c r="L97075">
        <v>13</v>
      </c>
    </row>
    <row r="97076" spans="1:12" x14ac:dyDescent="0.3">
      <c r="A97076">
        <v>293890</v>
      </c>
      <c r="B97076" s="2">
        <v>44396.578666666661</v>
      </c>
      <c r="C97076">
        <v>128715</v>
      </c>
      <c r="D97076">
        <v>110504</v>
      </c>
      <c r="I97076" s="59">
        <v>141360</v>
      </c>
      <c r="J97076" s="57" t="s">
        <v>83</v>
      </c>
      <c r="K97076" s="58" t="str">
        <f t="shared" si="1516"/>
        <v>будни</v>
      </c>
      <c r="L97076">
        <v>13</v>
      </c>
    </row>
    <row r="97077" spans="1:12" x14ac:dyDescent="0.3">
      <c r="A97077">
        <v>293891</v>
      </c>
      <c r="B97077" s="2">
        <v>44396.578666666661</v>
      </c>
      <c r="C97077">
        <v>157091</v>
      </c>
      <c r="D97077">
        <v>436459</v>
      </c>
      <c r="I97077" s="59">
        <v>141361</v>
      </c>
      <c r="J97077" s="57" t="s">
        <v>84</v>
      </c>
      <c r="K97077" s="58" t="str">
        <f t="shared" si="1516"/>
        <v>будни</v>
      </c>
      <c r="L97077">
        <v>13</v>
      </c>
    </row>
    <row r="97078" spans="1:12" x14ac:dyDescent="0.3">
      <c r="A97078">
        <v>293893</v>
      </c>
      <c r="B97078" s="2">
        <v>44396.579071197411</v>
      </c>
      <c r="C97078">
        <v>145878</v>
      </c>
      <c r="D97078">
        <v>75550</v>
      </c>
      <c r="I97078" s="59">
        <v>141362</v>
      </c>
      <c r="J97078" s="57" t="s">
        <v>79</v>
      </c>
      <c r="K97078" s="58" t="str">
        <f t="shared" si="1516"/>
        <v>будни</v>
      </c>
      <c r="L97078">
        <v>13</v>
      </c>
    </row>
    <row r="97079" spans="1:12" x14ac:dyDescent="0.3">
      <c r="A97079">
        <v>293898</v>
      </c>
      <c r="B97079" s="2">
        <v>44396.579333333335</v>
      </c>
      <c r="C97079">
        <v>185470</v>
      </c>
      <c r="D97079">
        <v>158978</v>
      </c>
      <c r="I97079" s="59">
        <v>141363</v>
      </c>
      <c r="J97079" s="57" t="s">
        <v>80</v>
      </c>
      <c r="K97079" s="58" t="str">
        <f t="shared" si="1516"/>
        <v>будни</v>
      </c>
      <c r="L97079">
        <v>13</v>
      </c>
    </row>
    <row r="97080" spans="1:12" x14ac:dyDescent="0.3">
      <c r="A97080">
        <v>293901</v>
      </c>
      <c r="B97080" s="2">
        <v>44396.579880258905</v>
      </c>
      <c r="C97080">
        <v>156017</v>
      </c>
      <c r="D97080">
        <v>227775</v>
      </c>
      <c r="I97080" s="59">
        <v>141364</v>
      </c>
      <c r="J97080" s="57" t="s">
        <v>81</v>
      </c>
      <c r="K97080" s="58" t="str">
        <f t="shared" si="1516"/>
        <v>будни</v>
      </c>
      <c r="L97080">
        <v>13</v>
      </c>
    </row>
    <row r="97081" spans="1:12" x14ac:dyDescent="0.3">
      <c r="A97081">
        <v>293904</v>
      </c>
      <c r="B97081" s="2">
        <v>44396.580284789641</v>
      </c>
      <c r="C97081">
        <v>256765</v>
      </c>
      <c r="D97081">
        <v>362672</v>
      </c>
      <c r="I97081" s="59">
        <v>141365</v>
      </c>
      <c r="J97081" s="57" t="s">
        <v>78</v>
      </c>
      <c r="K97081" s="58" t="str">
        <f t="shared" si="1516"/>
        <v>выходные</v>
      </c>
      <c r="L97081">
        <v>13</v>
      </c>
    </row>
    <row r="97082" spans="1:12" x14ac:dyDescent="0.3">
      <c r="A97082">
        <v>293907</v>
      </c>
      <c r="B97082" s="2">
        <v>44396.582307443365</v>
      </c>
      <c r="C97082">
        <v>295163</v>
      </c>
      <c r="D97082">
        <v>227775</v>
      </c>
      <c r="I97082" s="59">
        <v>141366</v>
      </c>
      <c r="J97082" s="57" t="s">
        <v>82</v>
      </c>
      <c r="K97082" s="58" t="str">
        <f t="shared" si="1516"/>
        <v>выходные</v>
      </c>
      <c r="L97082">
        <v>13</v>
      </c>
    </row>
    <row r="97083" spans="1:12" x14ac:dyDescent="0.3">
      <c r="A97083">
        <v>293910</v>
      </c>
      <c r="B97083" s="2">
        <v>44396.582307443365</v>
      </c>
      <c r="C97083">
        <v>323200</v>
      </c>
      <c r="D97083">
        <v>183565</v>
      </c>
      <c r="I97083" s="59">
        <v>141367</v>
      </c>
      <c r="J97083" s="57" t="s">
        <v>83</v>
      </c>
      <c r="K97083" s="58" t="str">
        <f t="shared" si="1516"/>
        <v>будни</v>
      </c>
      <c r="L97083">
        <v>13</v>
      </c>
    </row>
    <row r="97084" spans="1:12" x14ac:dyDescent="0.3">
      <c r="A97084">
        <v>293915</v>
      </c>
      <c r="B97084" s="2">
        <v>44396.582307443365</v>
      </c>
      <c r="C97084">
        <v>342623</v>
      </c>
      <c r="D97084">
        <v>128523</v>
      </c>
      <c r="I97084" s="59">
        <v>141368</v>
      </c>
      <c r="J97084" s="57" t="s">
        <v>84</v>
      </c>
      <c r="K97084" s="58" t="str">
        <f t="shared" si="1516"/>
        <v>будни</v>
      </c>
      <c r="L97084">
        <v>13</v>
      </c>
    </row>
    <row r="97085" spans="1:12" x14ac:dyDescent="0.3">
      <c r="A97085">
        <v>293916</v>
      </c>
      <c r="B97085" s="2">
        <v>44396.583333333336</v>
      </c>
      <c r="C97085">
        <v>319465</v>
      </c>
      <c r="D97085">
        <v>43842</v>
      </c>
      <c r="I97085" s="59">
        <v>141369</v>
      </c>
      <c r="J97085" s="57" t="s">
        <v>79</v>
      </c>
      <c r="K97085" s="58" t="str">
        <f t="shared" si="1516"/>
        <v>будни</v>
      </c>
      <c r="L97085">
        <v>14</v>
      </c>
    </row>
    <row r="97086" spans="1:12" x14ac:dyDescent="0.3">
      <c r="A97086">
        <v>293917</v>
      </c>
      <c r="B97086" s="2">
        <v>44396.583521035594</v>
      </c>
      <c r="C97086">
        <v>277192</v>
      </c>
      <c r="D97086">
        <v>81226</v>
      </c>
      <c r="I97086" s="59">
        <v>141370</v>
      </c>
      <c r="J97086" s="57" t="s">
        <v>80</v>
      </c>
      <c r="K97086" s="58" t="str">
        <f t="shared" si="1516"/>
        <v>будни</v>
      </c>
      <c r="L97086">
        <v>14</v>
      </c>
    </row>
    <row r="97087" spans="1:12" x14ac:dyDescent="0.3">
      <c r="A97087">
        <v>293919</v>
      </c>
      <c r="B97087" s="2">
        <v>44396.585139158575</v>
      </c>
      <c r="C97087">
        <v>77103</v>
      </c>
      <c r="D97087">
        <v>319203</v>
      </c>
      <c r="I97087" s="59">
        <v>141371</v>
      </c>
      <c r="J97087" s="57" t="s">
        <v>81</v>
      </c>
      <c r="K97087" s="58" t="str">
        <f t="shared" si="1516"/>
        <v>будни</v>
      </c>
      <c r="L97087">
        <v>14</v>
      </c>
    </row>
    <row r="97088" spans="1:12" x14ac:dyDescent="0.3">
      <c r="A97088">
        <v>293921</v>
      </c>
      <c r="B97088" s="2">
        <v>44396.585139158575</v>
      </c>
      <c r="C97088">
        <v>271482</v>
      </c>
      <c r="D97088">
        <v>89186</v>
      </c>
      <c r="I97088" s="59">
        <v>141372</v>
      </c>
      <c r="J97088" s="57" t="s">
        <v>78</v>
      </c>
      <c r="K97088" s="58" t="str">
        <f t="shared" si="1516"/>
        <v>выходные</v>
      </c>
      <c r="L97088">
        <v>14</v>
      </c>
    </row>
    <row r="97089" spans="1:12" x14ac:dyDescent="0.3">
      <c r="A97089">
        <v>293925</v>
      </c>
      <c r="B97089" s="2">
        <v>44396.585666666666</v>
      </c>
      <c r="C97089">
        <v>316758</v>
      </c>
      <c r="D97089">
        <v>304722</v>
      </c>
      <c r="I97089" s="59">
        <v>141373</v>
      </c>
      <c r="J97089" s="57" t="s">
        <v>82</v>
      </c>
      <c r="K97089" s="58" t="str">
        <f t="shared" si="1516"/>
        <v>выходные</v>
      </c>
      <c r="L97089">
        <v>14</v>
      </c>
    </row>
    <row r="97090" spans="1:12" x14ac:dyDescent="0.3">
      <c r="A97090">
        <v>293926</v>
      </c>
      <c r="B97090" s="2">
        <v>44396.585948220061</v>
      </c>
      <c r="C97090">
        <v>40739</v>
      </c>
      <c r="D97090">
        <v>411922</v>
      </c>
      <c r="I97090" s="59">
        <v>141374</v>
      </c>
      <c r="J97090" s="57" t="s">
        <v>83</v>
      </c>
      <c r="K97090" s="58" t="str">
        <f t="shared" si="1516"/>
        <v>будни</v>
      </c>
      <c r="L97090">
        <v>14</v>
      </c>
    </row>
    <row r="97091" spans="1:12" x14ac:dyDescent="0.3">
      <c r="A97091">
        <v>293927</v>
      </c>
      <c r="B97091" s="2">
        <v>44396.586757281548</v>
      </c>
      <c r="C97091">
        <v>124504</v>
      </c>
      <c r="D97091">
        <v>161528</v>
      </c>
      <c r="I97091" s="59">
        <v>141375</v>
      </c>
      <c r="J97091" s="57" t="s">
        <v>84</v>
      </c>
      <c r="K97091" s="58" t="str">
        <f t="shared" ref="K97091:K97154" si="1517">IF(OR(J97091="суббота",J97091="воскресенье"),"выходные","будни")</f>
        <v>будни</v>
      </c>
      <c r="L97091">
        <v>14</v>
      </c>
    </row>
    <row r="97092" spans="1:12" x14ac:dyDescent="0.3">
      <c r="A97092">
        <v>293930</v>
      </c>
      <c r="B97092" s="2">
        <v>44396.586757281548</v>
      </c>
      <c r="C97092">
        <v>212863</v>
      </c>
      <c r="D97092">
        <v>320264</v>
      </c>
      <c r="I97092" s="59">
        <v>141376</v>
      </c>
      <c r="J97092" s="57" t="s">
        <v>79</v>
      </c>
      <c r="K97092" s="58" t="str">
        <f t="shared" si="1517"/>
        <v>будни</v>
      </c>
      <c r="L97092">
        <v>14</v>
      </c>
    </row>
    <row r="97093" spans="1:12" x14ac:dyDescent="0.3">
      <c r="A97093">
        <v>293933</v>
      </c>
      <c r="B97093" s="2">
        <v>44396.587</v>
      </c>
      <c r="C97093">
        <v>251412</v>
      </c>
      <c r="D97093">
        <v>58849</v>
      </c>
      <c r="I97093" s="59">
        <v>141377</v>
      </c>
      <c r="J97093" s="57" t="s">
        <v>80</v>
      </c>
      <c r="K97093" s="58" t="str">
        <f t="shared" si="1517"/>
        <v>будни</v>
      </c>
      <c r="L97093">
        <v>14</v>
      </c>
    </row>
    <row r="97094" spans="1:12" x14ac:dyDescent="0.3">
      <c r="A97094">
        <v>293935</v>
      </c>
      <c r="B97094" s="2">
        <v>44396.588779935279</v>
      </c>
      <c r="C97094">
        <v>145218</v>
      </c>
      <c r="D97094">
        <v>102086</v>
      </c>
      <c r="I97094" s="59">
        <v>141378</v>
      </c>
      <c r="J97094" s="57" t="s">
        <v>81</v>
      </c>
      <c r="K97094" s="58" t="str">
        <f t="shared" si="1517"/>
        <v>будни</v>
      </c>
      <c r="L97094">
        <v>14</v>
      </c>
    </row>
    <row r="97095" spans="1:12" x14ac:dyDescent="0.3">
      <c r="A97095">
        <v>293938</v>
      </c>
      <c r="B97095" s="2">
        <v>44396.589588996765</v>
      </c>
      <c r="C97095">
        <v>326507</v>
      </c>
      <c r="D97095">
        <v>390938</v>
      </c>
      <c r="I97095" s="59">
        <v>141379</v>
      </c>
      <c r="J97095" s="57" t="s">
        <v>78</v>
      </c>
      <c r="K97095" s="58" t="str">
        <f t="shared" si="1517"/>
        <v>выходные</v>
      </c>
      <c r="L97095">
        <v>14</v>
      </c>
    </row>
    <row r="97096" spans="1:12" x14ac:dyDescent="0.3">
      <c r="A97096">
        <v>293939</v>
      </c>
      <c r="B97096" s="2">
        <v>44396.590398058252</v>
      </c>
      <c r="C97096">
        <v>167600</v>
      </c>
      <c r="D97096">
        <v>265724</v>
      </c>
      <c r="I97096" s="59">
        <v>141380</v>
      </c>
      <c r="J97096" s="57" t="s">
        <v>82</v>
      </c>
      <c r="K97096" s="58" t="str">
        <f t="shared" si="1517"/>
        <v>выходные</v>
      </c>
      <c r="L97096">
        <v>14</v>
      </c>
    </row>
    <row r="97097" spans="1:12" x14ac:dyDescent="0.3">
      <c r="A97097">
        <v>293941</v>
      </c>
      <c r="B97097" s="2">
        <v>44396.591611650481</v>
      </c>
      <c r="C97097">
        <v>280285</v>
      </c>
      <c r="D97097">
        <v>343491</v>
      </c>
      <c r="I97097" s="59">
        <v>141381</v>
      </c>
      <c r="J97097" s="57" t="s">
        <v>83</v>
      </c>
      <c r="K97097" s="58" t="str">
        <f t="shared" si="1517"/>
        <v>будни</v>
      </c>
      <c r="L97097">
        <v>14</v>
      </c>
    </row>
    <row r="97098" spans="1:12" x14ac:dyDescent="0.3">
      <c r="A97098">
        <v>293946</v>
      </c>
      <c r="B97098" s="2">
        <v>44396.592016181232</v>
      </c>
      <c r="C97098">
        <v>36455</v>
      </c>
      <c r="D97098">
        <v>391847</v>
      </c>
      <c r="I97098" s="59">
        <v>141382</v>
      </c>
      <c r="J97098" s="57" t="s">
        <v>84</v>
      </c>
      <c r="K97098" s="58" t="str">
        <f t="shared" si="1517"/>
        <v>будни</v>
      </c>
      <c r="L97098">
        <v>14</v>
      </c>
    </row>
    <row r="97099" spans="1:12" x14ac:dyDescent="0.3">
      <c r="A97099">
        <v>293947</v>
      </c>
      <c r="B97099" s="2">
        <v>44396.592016181232</v>
      </c>
      <c r="C97099">
        <v>300762</v>
      </c>
      <c r="D97099">
        <v>228405</v>
      </c>
      <c r="I97099" s="59">
        <v>141383</v>
      </c>
      <c r="J97099" s="57" t="s">
        <v>79</v>
      </c>
      <c r="K97099" s="58" t="str">
        <f t="shared" si="1517"/>
        <v>будни</v>
      </c>
      <c r="L97099">
        <v>14</v>
      </c>
    </row>
    <row r="97100" spans="1:12" x14ac:dyDescent="0.3">
      <c r="A97100">
        <v>293949</v>
      </c>
      <c r="B97100" s="2">
        <v>44396.592016181232</v>
      </c>
      <c r="C97100">
        <v>315766</v>
      </c>
      <c r="D97100">
        <v>182984</v>
      </c>
      <c r="I97100" s="59">
        <v>141384</v>
      </c>
      <c r="J97100" s="57" t="s">
        <v>80</v>
      </c>
      <c r="K97100" s="58" t="str">
        <f t="shared" si="1517"/>
        <v>будни</v>
      </c>
      <c r="L97100">
        <v>14</v>
      </c>
    </row>
    <row r="97101" spans="1:12" x14ac:dyDescent="0.3">
      <c r="A97101">
        <v>293951</v>
      </c>
      <c r="B97101" s="2">
        <v>44396.592420711975</v>
      </c>
      <c r="C97101">
        <v>19349</v>
      </c>
      <c r="D97101">
        <v>227775</v>
      </c>
      <c r="I97101" s="59">
        <v>141385</v>
      </c>
      <c r="J97101" s="57" t="s">
        <v>81</v>
      </c>
      <c r="K97101" s="58" t="str">
        <f t="shared" si="1517"/>
        <v>будни</v>
      </c>
      <c r="L97101">
        <v>14</v>
      </c>
    </row>
    <row r="97102" spans="1:12" x14ac:dyDescent="0.3">
      <c r="A97102">
        <v>293953</v>
      </c>
      <c r="B97102" s="2">
        <v>44396.592825242718</v>
      </c>
      <c r="C97102">
        <v>15862</v>
      </c>
      <c r="D97102">
        <v>298909</v>
      </c>
      <c r="I97102" s="59">
        <v>141386</v>
      </c>
      <c r="J97102" s="57" t="s">
        <v>78</v>
      </c>
      <c r="K97102" s="58" t="str">
        <f t="shared" si="1517"/>
        <v>выходные</v>
      </c>
      <c r="L97102">
        <v>14</v>
      </c>
    </row>
    <row r="97103" spans="1:12" x14ac:dyDescent="0.3">
      <c r="A97103">
        <v>293954</v>
      </c>
      <c r="B97103" s="2">
        <v>44396.592825242718</v>
      </c>
      <c r="C97103">
        <v>196525</v>
      </c>
      <c r="D97103">
        <v>5151</v>
      </c>
      <c r="I97103" s="59">
        <v>141387</v>
      </c>
      <c r="J97103" s="57" t="s">
        <v>82</v>
      </c>
      <c r="K97103" s="58" t="str">
        <f t="shared" si="1517"/>
        <v>выходные</v>
      </c>
      <c r="L97103">
        <v>14</v>
      </c>
    </row>
    <row r="97104" spans="1:12" x14ac:dyDescent="0.3">
      <c r="A97104">
        <v>293956</v>
      </c>
      <c r="B97104" s="2">
        <v>44396.593229773462</v>
      </c>
      <c r="C97104">
        <v>290229</v>
      </c>
      <c r="D97104">
        <v>180863</v>
      </c>
      <c r="I97104" s="59">
        <v>141388</v>
      </c>
      <c r="J97104" s="57" t="s">
        <v>83</v>
      </c>
      <c r="K97104" s="58" t="str">
        <f t="shared" si="1517"/>
        <v>будни</v>
      </c>
      <c r="L97104">
        <v>14</v>
      </c>
    </row>
    <row r="97105" spans="1:12" x14ac:dyDescent="0.3">
      <c r="A97105">
        <v>293958</v>
      </c>
      <c r="B97105" s="2">
        <v>44396.593634304205</v>
      </c>
      <c r="C97105">
        <v>34815</v>
      </c>
      <c r="D97105">
        <v>59310</v>
      </c>
      <c r="I97105" s="59">
        <v>141389</v>
      </c>
      <c r="J97105" s="57" t="s">
        <v>84</v>
      </c>
      <c r="K97105" s="58" t="str">
        <f t="shared" si="1517"/>
        <v>будни</v>
      </c>
      <c r="L97105">
        <v>14</v>
      </c>
    </row>
    <row r="97106" spans="1:12" x14ac:dyDescent="0.3">
      <c r="A97106">
        <v>293960</v>
      </c>
      <c r="B97106" s="2">
        <v>44396.594443365699</v>
      </c>
      <c r="C97106">
        <v>19446</v>
      </c>
      <c r="D97106">
        <v>274664</v>
      </c>
      <c r="I97106" s="59">
        <v>141390</v>
      </c>
      <c r="J97106" s="57" t="s">
        <v>79</v>
      </c>
      <c r="K97106" s="58" t="str">
        <f t="shared" si="1517"/>
        <v>будни</v>
      </c>
      <c r="L97106">
        <v>14</v>
      </c>
    </row>
    <row r="97107" spans="1:12" x14ac:dyDescent="0.3">
      <c r="A97107">
        <v>293962</v>
      </c>
      <c r="B97107" s="2">
        <v>44396.596061488679</v>
      </c>
      <c r="C97107">
        <v>220877</v>
      </c>
      <c r="D97107">
        <v>266557</v>
      </c>
      <c r="I97107" s="59">
        <v>141391</v>
      </c>
      <c r="J97107" s="57" t="s">
        <v>80</v>
      </c>
      <c r="K97107" s="58" t="str">
        <f t="shared" si="1517"/>
        <v>будни</v>
      </c>
      <c r="L97107">
        <v>14</v>
      </c>
    </row>
    <row r="97108" spans="1:12" x14ac:dyDescent="0.3">
      <c r="A97108">
        <v>293964</v>
      </c>
      <c r="B97108" s="2">
        <v>44396.598084142395</v>
      </c>
      <c r="C97108">
        <v>280699</v>
      </c>
      <c r="D97108">
        <v>371920</v>
      </c>
      <c r="I97108" s="59">
        <v>141392</v>
      </c>
      <c r="J97108" s="57" t="s">
        <v>81</v>
      </c>
      <c r="K97108" s="58" t="str">
        <f t="shared" si="1517"/>
        <v>будни</v>
      </c>
      <c r="L97108">
        <v>14</v>
      </c>
    </row>
    <row r="97109" spans="1:12" x14ac:dyDescent="0.3">
      <c r="A97109">
        <v>293969</v>
      </c>
      <c r="B97109" s="2">
        <v>44396.598333333335</v>
      </c>
      <c r="C97109">
        <v>3874</v>
      </c>
      <c r="D97109">
        <v>470762</v>
      </c>
      <c r="I97109" s="59">
        <v>141393</v>
      </c>
      <c r="J97109" s="57" t="s">
        <v>78</v>
      </c>
      <c r="K97109" s="58" t="str">
        <f t="shared" si="1517"/>
        <v>выходные</v>
      </c>
      <c r="L97109">
        <v>14</v>
      </c>
    </row>
    <row r="97110" spans="1:12" x14ac:dyDescent="0.3">
      <c r="A97110">
        <v>293973</v>
      </c>
      <c r="B97110" s="2">
        <v>44396.598488673138</v>
      </c>
      <c r="C97110">
        <v>121837</v>
      </c>
      <c r="D97110">
        <v>230507</v>
      </c>
      <c r="I97110" s="59">
        <v>141394</v>
      </c>
      <c r="J97110" s="57" t="s">
        <v>82</v>
      </c>
      <c r="K97110" s="58" t="str">
        <f t="shared" si="1517"/>
        <v>выходные</v>
      </c>
      <c r="L97110">
        <v>14</v>
      </c>
    </row>
    <row r="97111" spans="1:12" x14ac:dyDescent="0.3">
      <c r="A97111">
        <v>293978</v>
      </c>
      <c r="B97111" s="2">
        <v>44396.598488673138</v>
      </c>
      <c r="C97111">
        <v>267789</v>
      </c>
      <c r="D97111">
        <v>123413</v>
      </c>
      <c r="I97111" s="59">
        <v>141395</v>
      </c>
      <c r="J97111" s="57" t="s">
        <v>83</v>
      </c>
      <c r="K97111" s="58" t="str">
        <f t="shared" si="1517"/>
        <v>будни</v>
      </c>
      <c r="L97111">
        <v>14</v>
      </c>
    </row>
    <row r="97112" spans="1:12" x14ac:dyDescent="0.3">
      <c r="A97112">
        <v>293983</v>
      </c>
      <c r="B97112" s="2">
        <v>44396.598893203889</v>
      </c>
      <c r="C97112">
        <v>168577</v>
      </c>
      <c r="D97112">
        <v>304722</v>
      </c>
      <c r="I97112" s="59">
        <v>141396</v>
      </c>
      <c r="J97112" s="57" t="s">
        <v>84</v>
      </c>
      <c r="K97112" s="58" t="str">
        <f t="shared" si="1517"/>
        <v>будни</v>
      </c>
      <c r="L97112">
        <v>14</v>
      </c>
    </row>
    <row r="97113" spans="1:12" x14ac:dyDescent="0.3">
      <c r="A97113">
        <v>293987</v>
      </c>
      <c r="B97113" s="2">
        <v>44396.599297734632</v>
      </c>
      <c r="C97113">
        <v>72832</v>
      </c>
      <c r="D97113">
        <v>251574</v>
      </c>
      <c r="I97113" s="59">
        <v>141397</v>
      </c>
      <c r="J97113" s="57" t="s">
        <v>79</v>
      </c>
      <c r="K97113" s="58" t="str">
        <f t="shared" si="1517"/>
        <v>будни</v>
      </c>
      <c r="L97113">
        <v>14</v>
      </c>
    </row>
    <row r="97114" spans="1:12" x14ac:dyDescent="0.3">
      <c r="A97114">
        <v>293989</v>
      </c>
      <c r="B97114" s="2">
        <v>44396.600106796119</v>
      </c>
      <c r="C97114">
        <v>179869</v>
      </c>
      <c r="D97114">
        <v>411922</v>
      </c>
      <c r="I97114" s="59">
        <v>141398</v>
      </c>
      <c r="J97114" s="57" t="s">
        <v>80</v>
      </c>
      <c r="K97114" s="58" t="str">
        <f t="shared" si="1517"/>
        <v>будни</v>
      </c>
      <c r="L97114">
        <v>14</v>
      </c>
    </row>
    <row r="97115" spans="1:12" x14ac:dyDescent="0.3">
      <c r="A97115">
        <v>293991</v>
      </c>
      <c r="B97115" s="2">
        <v>44396.600511326862</v>
      </c>
      <c r="C97115">
        <v>753</v>
      </c>
      <c r="D97115">
        <v>411922</v>
      </c>
      <c r="I97115" s="59">
        <v>141399</v>
      </c>
      <c r="J97115" s="57" t="s">
        <v>81</v>
      </c>
      <c r="K97115" s="58" t="str">
        <f t="shared" si="1517"/>
        <v>будни</v>
      </c>
      <c r="L97115">
        <v>14</v>
      </c>
    </row>
    <row r="97116" spans="1:12" x14ac:dyDescent="0.3">
      <c r="A97116">
        <v>293995</v>
      </c>
      <c r="B97116" s="2">
        <v>44396.600511326862</v>
      </c>
      <c r="C97116">
        <v>215002</v>
      </c>
      <c r="D97116">
        <v>78899</v>
      </c>
      <c r="I97116" s="59">
        <v>141400</v>
      </c>
      <c r="J97116" s="57" t="s">
        <v>78</v>
      </c>
      <c r="K97116" s="58" t="str">
        <f t="shared" si="1517"/>
        <v>выходные</v>
      </c>
      <c r="L97116">
        <v>14</v>
      </c>
    </row>
    <row r="97117" spans="1:12" x14ac:dyDescent="0.3">
      <c r="A97117">
        <v>293998</v>
      </c>
      <c r="B97117" s="2">
        <v>44396.600915857605</v>
      </c>
      <c r="C97117">
        <v>256796</v>
      </c>
      <c r="D97117">
        <v>83380</v>
      </c>
      <c r="I97117" s="59">
        <v>141401</v>
      </c>
      <c r="J97117" s="57" t="s">
        <v>82</v>
      </c>
      <c r="K97117" s="58" t="str">
        <f t="shared" si="1517"/>
        <v>выходные</v>
      </c>
      <c r="L97117">
        <v>14</v>
      </c>
    </row>
    <row r="97118" spans="1:12" x14ac:dyDescent="0.3">
      <c r="A97118">
        <v>294003</v>
      </c>
      <c r="B97118" s="2">
        <v>44396.601320388349</v>
      </c>
      <c r="C97118">
        <v>28248</v>
      </c>
      <c r="D97118">
        <v>382118</v>
      </c>
      <c r="I97118" s="59">
        <v>141402</v>
      </c>
      <c r="J97118" s="57" t="s">
        <v>83</v>
      </c>
      <c r="K97118" s="58" t="str">
        <f t="shared" si="1517"/>
        <v>будни</v>
      </c>
      <c r="L97118">
        <v>14</v>
      </c>
    </row>
    <row r="97119" spans="1:12" x14ac:dyDescent="0.3">
      <c r="A97119">
        <v>294006</v>
      </c>
      <c r="B97119" s="2">
        <v>44396.601724919092</v>
      </c>
      <c r="C97119">
        <v>207812</v>
      </c>
      <c r="D97119">
        <v>182191</v>
      </c>
      <c r="I97119" s="59">
        <v>141403</v>
      </c>
      <c r="J97119" s="57" t="s">
        <v>84</v>
      </c>
      <c r="K97119" s="58" t="str">
        <f t="shared" si="1517"/>
        <v>будни</v>
      </c>
      <c r="L97119">
        <v>14</v>
      </c>
    </row>
    <row r="97120" spans="1:12" x14ac:dyDescent="0.3">
      <c r="A97120">
        <v>294007</v>
      </c>
      <c r="B97120" s="2">
        <v>44396.601724919099</v>
      </c>
      <c r="C97120">
        <v>329183</v>
      </c>
      <c r="D97120">
        <v>214224</v>
      </c>
      <c r="I97120" s="59">
        <v>141404</v>
      </c>
      <c r="J97120" s="57" t="s">
        <v>79</v>
      </c>
      <c r="K97120" s="58" t="str">
        <f t="shared" si="1517"/>
        <v>будни</v>
      </c>
      <c r="L97120">
        <v>14</v>
      </c>
    </row>
    <row r="97121" spans="1:12" x14ac:dyDescent="0.3">
      <c r="A97121">
        <v>294009</v>
      </c>
      <c r="B97121" s="2">
        <v>44396.602129449842</v>
      </c>
      <c r="C97121">
        <v>291284</v>
      </c>
      <c r="D97121">
        <v>439190</v>
      </c>
      <c r="I97121" s="59">
        <v>141405</v>
      </c>
      <c r="J97121" s="57" t="s">
        <v>80</v>
      </c>
      <c r="K97121" s="58" t="str">
        <f t="shared" si="1517"/>
        <v>будни</v>
      </c>
      <c r="L97121">
        <v>14</v>
      </c>
    </row>
    <row r="97122" spans="1:12" x14ac:dyDescent="0.3">
      <c r="A97122">
        <v>294013</v>
      </c>
      <c r="B97122" s="2">
        <v>44396.602533980586</v>
      </c>
      <c r="C97122">
        <v>47453</v>
      </c>
      <c r="D97122">
        <v>230507</v>
      </c>
      <c r="I97122" s="59">
        <v>141406</v>
      </c>
      <c r="J97122" s="57" t="s">
        <v>81</v>
      </c>
      <c r="K97122" s="58" t="str">
        <f t="shared" si="1517"/>
        <v>будни</v>
      </c>
      <c r="L97122">
        <v>14</v>
      </c>
    </row>
    <row r="97123" spans="1:12" x14ac:dyDescent="0.3">
      <c r="A97123">
        <v>294015</v>
      </c>
      <c r="B97123" s="2">
        <v>44396.603343042072</v>
      </c>
      <c r="C97123">
        <v>328131</v>
      </c>
      <c r="D97123">
        <v>40767</v>
      </c>
      <c r="I97123" s="59">
        <v>141407</v>
      </c>
      <c r="J97123" s="57" t="s">
        <v>78</v>
      </c>
      <c r="K97123" s="58" t="str">
        <f t="shared" si="1517"/>
        <v>выходные</v>
      </c>
      <c r="L97123">
        <v>14</v>
      </c>
    </row>
    <row r="97124" spans="1:12" x14ac:dyDescent="0.3">
      <c r="A97124">
        <v>294020</v>
      </c>
      <c r="B97124" s="2">
        <v>44396.606983818769</v>
      </c>
      <c r="C97124">
        <v>54469</v>
      </c>
      <c r="D97124">
        <v>389689</v>
      </c>
      <c r="I97124" s="59">
        <v>141408</v>
      </c>
      <c r="J97124" s="57" t="s">
        <v>82</v>
      </c>
      <c r="K97124" s="58" t="str">
        <f t="shared" si="1517"/>
        <v>выходные</v>
      </c>
      <c r="L97124">
        <v>14</v>
      </c>
    </row>
    <row r="97125" spans="1:12" x14ac:dyDescent="0.3">
      <c r="A97125">
        <v>294021</v>
      </c>
      <c r="B97125" s="2">
        <v>44396.607388349519</v>
      </c>
      <c r="C97125">
        <v>24959</v>
      </c>
      <c r="D97125">
        <v>127233</v>
      </c>
      <c r="I97125" s="59">
        <v>141409</v>
      </c>
      <c r="J97125" s="57" t="s">
        <v>83</v>
      </c>
      <c r="K97125" s="58" t="str">
        <f t="shared" si="1517"/>
        <v>будни</v>
      </c>
      <c r="L97125">
        <v>14</v>
      </c>
    </row>
    <row r="97126" spans="1:12" x14ac:dyDescent="0.3">
      <c r="A97126">
        <v>294022</v>
      </c>
      <c r="B97126" s="2">
        <v>44396.607388349519</v>
      </c>
      <c r="C97126">
        <v>194228</v>
      </c>
      <c r="D97126">
        <v>312857</v>
      </c>
      <c r="I97126" s="59">
        <v>141410</v>
      </c>
      <c r="J97126" s="57" t="s">
        <v>84</v>
      </c>
      <c r="K97126" s="58" t="str">
        <f t="shared" si="1517"/>
        <v>будни</v>
      </c>
      <c r="L97126">
        <v>14</v>
      </c>
    </row>
    <row r="97127" spans="1:12" x14ac:dyDescent="0.3">
      <c r="A97127">
        <v>294023</v>
      </c>
      <c r="B97127" s="2">
        <v>44396.608333333337</v>
      </c>
      <c r="C97127">
        <v>60628</v>
      </c>
      <c r="D97127">
        <v>21760</v>
      </c>
      <c r="I97127" s="59">
        <v>141411</v>
      </c>
      <c r="J97127" s="57" t="s">
        <v>79</v>
      </c>
      <c r="K97127" s="58" t="str">
        <f t="shared" si="1517"/>
        <v>будни</v>
      </c>
      <c r="L97127">
        <v>14</v>
      </c>
    </row>
    <row r="97128" spans="1:12" x14ac:dyDescent="0.3">
      <c r="A97128">
        <v>294024</v>
      </c>
      <c r="B97128" s="2">
        <v>44396.608601941749</v>
      </c>
      <c r="C97128">
        <v>182113</v>
      </c>
      <c r="D97128">
        <v>153893</v>
      </c>
      <c r="I97128" s="59">
        <v>141412</v>
      </c>
      <c r="J97128" s="57" t="s">
        <v>80</v>
      </c>
      <c r="K97128" s="58" t="str">
        <f t="shared" si="1517"/>
        <v>будни</v>
      </c>
      <c r="L97128">
        <v>14</v>
      </c>
    </row>
    <row r="97129" spans="1:12" x14ac:dyDescent="0.3">
      <c r="A97129">
        <v>294029</v>
      </c>
      <c r="B97129" s="2">
        <v>44396.609006472492</v>
      </c>
      <c r="C97129">
        <v>28768</v>
      </c>
      <c r="D97129">
        <v>294042</v>
      </c>
      <c r="I97129" s="59">
        <v>141413</v>
      </c>
      <c r="J97129" s="57" t="s">
        <v>81</v>
      </c>
      <c r="K97129" s="58" t="str">
        <f t="shared" si="1517"/>
        <v>будни</v>
      </c>
      <c r="L97129">
        <v>14</v>
      </c>
    </row>
    <row r="97130" spans="1:12" x14ac:dyDescent="0.3">
      <c r="A97130">
        <v>294032</v>
      </c>
      <c r="B97130" s="2">
        <v>44396.609411003235</v>
      </c>
      <c r="C97130">
        <v>54615</v>
      </c>
      <c r="D97130">
        <v>158978</v>
      </c>
      <c r="I97130" s="59">
        <v>141414</v>
      </c>
      <c r="J97130" s="57" t="s">
        <v>78</v>
      </c>
      <c r="K97130" s="58" t="str">
        <f t="shared" si="1517"/>
        <v>выходные</v>
      </c>
      <c r="L97130">
        <v>14</v>
      </c>
    </row>
    <row r="97131" spans="1:12" x14ac:dyDescent="0.3">
      <c r="A97131">
        <v>294037</v>
      </c>
      <c r="B97131" s="2">
        <v>44396.610220064722</v>
      </c>
      <c r="C97131">
        <v>247657</v>
      </c>
      <c r="D97131">
        <v>81226</v>
      </c>
      <c r="I97131" s="59">
        <v>141415</v>
      </c>
      <c r="J97131" s="57" t="s">
        <v>82</v>
      </c>
      <c r="K97131" s="58" t="str">
        <f t="shared" si="1517"/>
        <v>выходные</v>
      </c>
      <c r="L97131">
        <v>14</v>
      </c>
    </row>
    <row r="97132" spans="1:12" x14ac:dyDescent="0.3">
      <c r="A97132">
        <v>294040</v>
      </c>
      <c r="B97132" s="2">
        <v>44396.610220064722</v>
      </c>
      <c r="C97132">
        <v>291453</v>
      </c>
      <c r="D97132">
        <v>348155</v>
      </c>
      <c r="I97132" s="59">
        <v>141416</v>
      </c>
      <c r="J97132" s="57" t="s">
        <v>83</v>
      </c>
      <c r="K97132" s="58" t="str">
        <f t="shared" si="1517"/>
        <v>будни</v>
      </c>
      <c r="L97132">
        <v>14</v>
      </c>
    </row>
    <row r="97133" spans="1:12" x14ac:dyDescent="0.3">
      <c r="A97133">
        <v>294044</v>
      </c>
      <c r="B97133" s="2">
        <v>44396.610220064729</v>
      </c>
      <c r="C97133">
        <v>247357</v>
      </c>
      <c r="D97133">
        <v>389368</v>
      </c>
      <c r="I97133" s="59">
        <v>141417</v>
      </c>
      <c r="J97133" s="57" t="s">
        <v>84</v>
      </c>
      <c r="K97133" s="58" t="str">
        <f t="shared" si="1517"/>
        <v>будни</v>
      </c>
      <c r="L97133">
        <v>14</v>
      </c>
    </row>
    <row r="97134" spans="1:12" x14ac:dyDescent="0.3">
      <c r="A97134">
        <v>294046</v>
      </c>
      <c r="B97134" s="2">
        <v>44396.611029126216</v>
      </c>
      <c r="C97134">
        <v>274769</v>
      </c>
      <c r="D97134">
        <v>184941</v>
      </c>
      <c r="I97134" s="59">
        <v>141418</v>
      </c>
      <c r="J97134" s="57" t="s">
        <v>79</v>
      </c>
      <c r="K97134" s="58" t="str">
        <f t="shared" si="1517"/>
        <v>будни</v>
      </c>
      <c r="L97134">
        <v>14</v>
      </c>
    </row>
    <row r="97135" spans="1:12" x14ac:dyDescent="0.3">
      <c r="A97135">
        <v>294047</v>
      </c>
      <c r="B97135" s="2">
        <v>44396.612242718445</v>
      </c>
      <c r="C97135">
        <v>96505</v>
      </c>
      <c r="D97135">
        <v>347393</v>
      </c>
      <c r="I97135" s="59">
        <v>141419</v>
      </c>
      <c r="J97135" s="57" t="s">
        <v>80</v>
      </c>
      <c r="K97135" s="58" t="str">
        <f t="shared" si="1517"/>
        <v>будни</v>
      </c>
      <c r="L97135">
        <v>14</v>
      </c>
    </row>
    <row r="97136" spans="1:12" x14ac:dyDescent="0.3">
      <c r="A97136">
        <v>294050</v>
      </c>
      <c r="B97136" s="2">
        <v>44396.612242718445</v>
      </c>
      <c r="C97136">
        <v>265270</v>
      </c>
      <c r="D97136">
        <v>230507</v>
      </c>
      <c r="I97136" s="59">
        <v>141420</v>
      </c>
      <c r="J97136" s="57" t="s">
        <v>81</v>
      </c>
      <c r="K97136" s="58" t="str">
        <f t="shared" si="1517"/>
        <v>будни</v>
      </c>
      <c r="L97136">
        <v>14</v>
      </c>
    </row>
    <row r="97137" spans="1:12" x14ac:dyDescent="0.3">
      <c r="A97137">
        <v>294052</v>
      </c>
      <c r="B97137" s="2">
        <v>44396.613860841426</v>
      </c>
      <c r="C97137">
        <v>114246</v>
      </c>
      <c r="D97137">
        <v>12149</v>
      </c>
      <c r="I97137" s="59">
        <v>141421</v>
      </c>
      <c r="J97137" s="57" t="s">
        <v>78</v>
      </c>
      <c r="K97137" s="58" t="str">
        <f t="shared" si="1517"/>
        <v>выходные</v>
      </c>
      <c r="L97137">
        <v>14</v>
      </c>
    </row>
    <row r="97138" spans="1:12" x14ac:dyDescent="0.3">
      <c r="A97138">
        <v>294054</v>
      </c>
      <c r="B97138" s="2">
        <v>44396.614265372169</v>
      </c>
      <c r="C97138">
        <v>115730</v>
      </c>
      <c r="D97138">
        <v>155428</v>
      </c>
      <c r="I97138" s="59">
        <v>141422</v>
      </c>
      <c r="J97138" s="57" t="s">
        <v>82</v>
      </c>
      <c r="K97138" s="58" t="str">
        <f t="shared" si="1517"/>
        <v>выходные</v>
      </c>
      <c r="L97138">
        <v>14</v>
      </c>
    </row>
    <row r="97139" spans="1:12" x14ac:dyDescent="0.3">
      <c r="A97139">
        <v>294056</v>
      </c>
      <c r="B97139" s="2">
        <v>44396.614669902912</v>
      </c>
      <c r="C97139">
        <v>315930</v>
      </c>
      <c r="D97139">
        <v>21760</v>
      </c>
      <c r="I97139" s="59">
        <v>141423</v>
      </c>
      <c r="J97139" s="57" t="s">
        <v>83</v>
      </c>
      <c r="K97139" s="58" t="str">
        <f t="shared" si="1517"/>
        <v>будни</v>
      </c>
      <c r="L97139">
        <v>14</v>
      </c>
    </row>
    <row r="97140" spans="1:12" x14ac:dyDescent="0.3">
      <c r="A97140">
        <v>294058</v>
      </c>
      <c r="B97140" s="2">
        <v>44396.615074433656</v>
      </c>
      <c r="C97140">
        <v>314796</v>
      </c>
      <c r="D97140">
        <v>81554</v>
      </c>
      <c r="I97140" s="59">
        <v>141424</v>
      </c>
      <c r="J97140" s="57" t="s">
        <v>84</v>
      </c>
      <c r="K97140" s="58" t="str">
        <f t="shared" si="1517"/>
        <v>будни</v>
      </c>
      <c r="L97140">
        <v>14</v>
      </c>
    </row>
    <row r="97141" spans="1:12" x14ac:dyDescent="0.3">
      <c r="A97141">
        <v>294063</v>
      </c>
      <c r="B97141" s="2">
        <v>44396.615883495142</v>
      </c>
      <c r="C97141">
        <v>195812</v>
      </c>
      <c r="D97141">
        <v>182191</v>
      </c>
      <c r="I97141" s="59">
        <v>141425</v>
      </c>
      <c r="J97141" s="57" t="s">
        <v>79</v>
      </c>
      <c r="K97141" s="58" t="str">
        <f t="shared" si="1517"/>
        <v>будни</v>
      </c>
      <c r="L97141">
        <v>14</v>
      </c>
    </row>
    <row r="97142" spans="1:12" x14ac:dyDescent="0.3">
      <c r="A97142">
        <v>294068</v>
      </c>
      <c r="B97142" s="2">
        <v>44396.615883495142</v>
      </c>
      <c r="C97142">
        <v>326926</v>
      </c>
      <c r="D97142">
        <v>295146</v>
      </c>
      <c r="I97142" s="59">
        <v>141426</v>
      </c>
      <c r="J97142" s="57" t="s">
        <v>80</v>
      </c>
      <c r="K97142" s="58" t="str">
        <f t="shared" si="1517"/>
        <v>будни</v>
      </c>
      <c r="L97142">
        <v>14</v>
      </c>
    </row>
    <row r="97143" spans="1:12" x14ac:dyDescent="0.3">
      <c r="A97143">
        <v>294072</v>
      </c>
      <c r="B97143" s="2">
        <v>44396.616288025893</v>
      </c>
      <c r="C97143">
        <v>346464</v>
      </c>
      <c r="D97143">
        <v>419338</v>
      </c>
      <c r="I97143" s="59">
        <v>141427</v>
      </c>
      <c r="J97143" s="57" t="s">
        <v>81</v>
      </c>
      <c r="K97143" s="58" t="str">
        <f t="shared" si="1517"/>
        <v>будни</v>
      </c>
      <c r="L97143">
        <v>14</v>
      </c>
    </row>
    <row r="97144" spans="1:12" x14ac:dyDescent="0.3">
      <c r="A97144">
        <v>294073</v>
      </c>
      <c r="B97144" s="2">
        <v>44396.616692556636</v>
      </c>
      <c r="C97144">
        <v>3258</v>
      </c>
      <c r="D97144">
        <v>75550</v>
      </c>
      <c r="I97144" s="59">
        <v>141428</v>
      </c>
      <c r="J97144" s="57" t="s">
        <v>78</v>
      </c>
      <c r="K97144" s="58" t="str">
        <f t="shared" si="1517"/>
        <v>выходные</v>
      </c>
      <c r="L97144">
        <v>14</v>
      </c>
    </row>
    <row r="97145" spans="1:12" x14ac:dyDescent="0.3">
      <c r="A97145">
        <v>294074</v>
      </c>
      <c r="B97145" s="2">
        <v>44396.617501618122</v>
      </c>
      <c r="C97145">
        <v>82662</v>
      </c>
      <c r="D97145">
        <v>411922</v>
      </c>
      <c r="I97145" s="59">
        <v>141429</v>
      </c>
      <c r="J97145" s="57" t="s">
        <v>82</v>
      </c>
      <c r="K97145" s="58" t="str">
        <f t="shared" si="1517"/>
        <v>выходные</v>
      </c>
      <c r="L97145">
        <v>14</v>
      </c>
    </row>
    <row r="97146" spans="1:12" x14ac:dyDescent="0.3">
      <c r="A97146">
        <v>294077</v>
      </c>
      <c r="B97146" s="2">
        <v>44396.618715210352</v>
      </c>
      <c r="C97146">
        <v>66996</v>
      </c>
      <c r="D97146">
        <v>325852</v>
      </c>
      <c r="I97146" s="59">
        <v>141430</v>
      </c>
      <c r="J97146" s="57" t="s">
        <v>83</v>
      </c>
      <c r="K97146" s="58" t="str">
        <f t="shared" si="1517"/>
        <v>будни</v>
      </c>
      <c r="L97146">
        <v>14</v>
      </c>
    </row>
    <row r="97147" spans="1:12" x14ac:dyDescent="0.3">
      <c r="A97147">
        <v>294080</v>
      </c>
      <c r="B97147" s="2">
        <v>44396.618715210359</v>
      </c>
      <c r="C97147">
        <v>25713</v>
      </c>
      <c r="D97147">
        <v>264283</v>
      </c>
      <c r="I97147" s="59">
        <v>141431</v>
      </c>
      <c r="J97147" s="57" t="s">
        <v>84</v>
      </c>
      <c r="K97147" s="58" t="str">
        <f t="shared" si="1517"/>
        <v>будни</v>
      </c>
      <c r="L97147">
        <v>14</v>
      </c>
    </row>
    <row r="97148" spans="1:12" x14ac:dyDescent="0.3">
      <c r="A97148">
        <v>294083</v>
      </c>
      <c r="B97148" s="2">
        <v>44396.619119741095</v>
      </c>
      <c r="C97148">
        <v>28027</v>
      </c>
      <c r="D97148">
        <v>344776</v>
      </c>
      <c r="I97148" s="59">
        <v>141432</v>
      </c>
      <c r="J97148" s="57" t="s">
        <v>79</v>
      </c>
      <c r="K97148" s="58" t="str">
        <f t="shared" si="1517"/>
        <v>будни</v>
      </c>
      <c r="L97148">
        <v>14</v>
      </c>
    </row>
    <row r="97149" spans="1:12" x14ac:dyDescent="0.3">
      <c r="A97149">
        <v>294088</v>
      </c>
      <c r="B97149" s="2">
        <v>44396.619524271846</v>
      </c>
      <c r="C97149">
        <v>218064</v>
      </c>
      <c r="D97149">
        <v>309678</v>
      </c>
      <c r="I97149" s="59">
        <v>141433</v>
      </c>
      <c r="J97149" s="57" t="s">
        <v>80</v>
      </c>
      <c r="K97149" s="58" t="str">
        <f t="shared" si="1517"/>
        <v>будни</v>
      </c>
      <c r="L97149">
        <v>14</v>
      </c>
    </row>
    <row r="97150" spans="1:12" x14ac:dyDescent="0.3">
      <c r="A97150">
        <v>294090</v>
      </c>
      <c r="B97150" s="2">
        <v>44396.620333333332</v>
      </c>
      <c r="C97150">
        <v>307105</v>
      </c>
      <c r="D97150">
        <v>206501</v>
      </c>
      <c r="I97150" s="59">
        <v>141434</v>
      </c>
      <c r="J97150" s="57" t="s">
        <v>81</v>
      </c>
      <c r="K97150" s="58" t="str">
        <f t="shared" si="1517"/>
        <v>будни</v>
      </c>
      <c r="L97150">
        <v>14</v>
      </c>
    </row>
    <row r="97151" spans="1:12" x14ac:dyDescent="0.3">
      <c r="A97151">
        <v>294091</v>
      </c>
      <c r="B97151" s="2">
        <v>44396.620737864076</v>
      </c>
      <c r="C97151">
        <v>255816</v>
      </c>
      <c r="D97151">
        <v>438599</v>
      </c>
      <c r="I97151" s="59">
        <v>141435</v>
      </c>
      <c r="J97151" s="57" t="s">
        <v>78</v>
      </c>
      <c r="K97151" s="58" t="str">
        <f t="shared" si="1517"/>
        <v>выходные</v>
      </c>
      <c r="L97151">
        <v>14</v>
      </c>
    </row>
    <row r="97152" spans="1:12" x14ac:dyDescent="0.3">
      <c r="A97152">
        <v>294093</v>
      </c>
      <c r="B97152" s="2">
        <v>44396.620737864076</v>
      </c>
      <c r="C97152">
        <v>282541</v>
      </c>
      <c r="D97152">
        <v>230507</v>
      </c>
      <c r="I97152" s="59">
        <v>141436</v>
      </c>
      <c r="J97152" s="57" t="s">
        <v>82</v>
      </c>
      <c r="K97152" s="58" t="str">
        <f t="shared" si="1517"/>
        <v>выходные</v>
      </c>
      <c r="L97152">
        <v>14</v>
      </c>
    </row>
    <row r="97153" spans="1:12" x14ac:dyDescent="0.3">
      <c r="A97153">
        <v>294094</v>
      </c>
      <c r="B97153" s="2">
        <v>44396.621142394819</v>
      </c>
      <c r="C97153">
        <v>94673</v>
      </c>
      <c r="D97153">
        <v>325852</v>
      </c>
      <c r="I97153" s="59">
        <v>141437</v>
      </c>
      <c r="J97153" s="57" t="s">
        <v>83</v>
      </c>
      <c r="K97153" s="58" t="str">
        <f t="shared" si="1517"/>
        <v>будни</v>
      </c>
      <c r="L97153">
        <v>14</v>
      </c>
    </row>
    <row r="97154" spans="1:12" x14ac:dyDescent="0.3">
      <c r="A97154">
        <v>294098</v>
      </c>
      <c r="B97154" s="2">
        <v>44396.621951456313</v>
      </c>
      <c r="C97154">
        <v>307221</v>
      </c>
      <c r="D97154">
        <v>351192</v>
      </c>
      <c r="I97154" s="59">
        <v>141438</v>
      </c>
      <c r="J97154" s="57" t="s">
        <v>84</v>
      </c>
      <c r="K97154" s="58" t="str">
        <f t="shared" si="1517"/>
        <v>будни</v>
      </c>
      <c r="L97154">
        <v>14</v>
      </c>
    </row>
    <row r="97155" spans="1:12" x14ac:dyDescent="0.3">
      <c r="A97155">
        <v>294101</v>
      </c>
      <c r="B97155" s="2">
        <v>44396.622760517799</v>
      </c>
      <c r="C97155">
        <v>126725</v>
      </c>
      <c r="D97155">
        <v>343491</v>
      </c>
      <c r="I97155" s="59">
        <v>141439</v>
      </c>
      <c r="J97155" s="57" t="s">
        <v>79</v>
      </c>
      <c r="K97155" s="58" t="str">
        <f t="shared" ref="K97155:K97218" si="1518">IF(OR(J97155="суббота",J97155="воскресенье"),"выходные","будни")</f>
        <v>будни</v>
      </c>
      <c r="L97155">
        <v>14</v>
      </c>
    </row>
    <row r="97156" spans="1:12" x14ac:dyDescent="0.3">
      <c r="A97156">
        <v>294106</v>
      </c>
      <c r="B97156" s="2">
        <v>44396.622760517799</v>
      </c>
      <c r="C97156">
        <v>154630</v>
      </c>
      <c r="D97156">
        <v>180017</v>
      </c>
      <c r="I97156" s="59">
        <v>141440</v>
      </c>
      <c r="J97156" s="57" t="s">
        <v>80</v>
      </c>
      <c r="K97156" s="58" t="str">
        <f t="shared" si="1518"/>
        <v>будни</v>
      </c>
      <c r="L97156">
        <v>14</v>
      </c>
    </row>
    <row r="97157" spans="1:12" x14ac:dyDescent="0.3">
      <c r="A97157">
        <v>294111</v>
      </c>
      <c r="B97157" s="2">
        <v>44396.623165048542</v>
      </c>
      <c r="C97157">
        <v>46239</v>
      </c>
      <c r="D97157">
        <v>155227</v>
      </c>
      <c r="I97157" s="59">
        <v>141441</v>
      </c>
      <c r="J97157" s="57" t="s">
        <v>81</v>
      </c>
      <c r="K97157" s="58" t="str">
        <f t="shared" si="1518"/>
        <v>будни</v>
      </c>
      <c r="L97157">
        <v>14</v>
      </c>
    </row>
    <row r="97158" spans="1:12" x14ac:dyDescent="0.3">
      <c r="A97158">
        <v>294116</v>
      </c>
      <c r="B97158" s="2">
        <v>44396.623974110029</v>
      </c>
      <c r="C97158">
        <v>38142</v>
      </c>
      <c r="D97158">
        <v>122902</v>
      </c>
      <c r="I97158" s="59">
        <v>141442</v>
      </c>
      <c r="J97158" s="57" t="s">
        <v>78</v>
      </c>
      <c r="K97158" s="58" t="str">
        <f t="shared" si="1518"/>
        <v>выходные</v>
      </c>
      <c r="L97158">
        <v>14</v>
      </c>
    </row>
    <row r="97159" spans="1:12" x14ac:dyDescent="0.3">
      <c r="A97159">
        <v>294118</v>
      </c>
      <c r="B97159" s="2">
        <v>44396.623974110029</v>
      </c>
      <c r="C97159">
        <v>281900</v>
      </c>
      <c r="D97159">
        <v>351192</v>
      </c>
      <c r="I97159" s="59">
        <v>141443</v>
      </c>
      <c r="J97159" s="57" t="s">
        <v>82</v>
      </c>
      <c r="K97159" s="58" t="str">
        <f t="shared" si="1518"/>
        <v>выходные</v>
      </c>
      <c r="L97159">
        <v>14</v>
      </c>
    </row>
    <row r="97160" spans="1:12" x14ac:dyDescent="0.3">
      <c r="A97160">
        <v>294119</v>
      </c>
      <c r="B97160" s="2">
        <v>44396.624783171515</v>
      </c>
      <c r="C97160">
        <v>124657</v>
      </c>
      <c r="D97160">
        <v>213037</v>
      </c>
      <c r="I97160" s="59">
        <v>141444</v>
      </c>
      <c r="J97160" s="57" t="s">
        <v>83</v>
      </c>
      <c r="K97160" s="58" t="str">
        <f t="shared" si="1518"/>
        <v>будни</v>
      </c>
      <c r="L97160">
        <v>14</v>
      </c>
    </row>
    <row r="97161" spans="1:12" x14ac:dyDescent="0.3">
      <c r="A97161">
        <v>294123</v>
      </c>
      <c r="B97161" s="2">
        <v>44396.624783171523</v>
      </c>
      <c r="C97161">
        <v>77286</v>
      </c>
      <c r="D97161">
        <v>436459</v>
      </c>
      <c r="I97161" s="59">
        <v>141445</v>
      </c>
      <c r="J97161" s="57" t="s">
        <v>84</v>
      </c>
      <c r="K97161" s="58" t="str">
        <f t="shared" si="1518"/>
        <v>будни</v>
      </c>
      <c r="L97161">
        <v>14</v>
      </c>
    </row>
    <row r="97162" spans="1:12" x14ac:dyDescent="0.3">
      <c r="A97162">
        <v>294124</v>
      </c>
      <c r="B97162" s="2">
        <v>44396.624783171523</v>
      </c>
      <c r="C97162">
        <v>159863</v>
      </c>
      <c r="D97162">
        <v>397</v>
      </c>
      <c r="I97162" s="59">
        <v>141446</v>
      </c>
      <c r="J97162" s="57" t="s">
        <v>79</v>
      </c>
      <c r="K97162" s="58" t="str">
        <f t="shared" si="1518"/>
        <v>будни</v>
      </c>
      <c r="L97162">
        <v>14</v>
      </c>
    </row>
    <row r="97163" spans="1:12" x14ac:dyDescent="0.3">
      <c r="A97163">
        <v>294127</v>
      </c>
      <c r="B97163" s="2">
        <v>44396.626401294496</v>
      </c>
      <c r="C97163">
        <v>274379</v>
      </c>
      <c r="D97163">
        <v>235960</v>
      </c>
      <c r="I97163" s="59">
        <v>141447</v>
      </c>
      <c r="J97163" s="57" t="s">
        <v>80</v>
      </c>
      <c r="K97163" s="58" t="str">
        <f t="shared" si="1518"/>
        <v>будни</v>
      </c>
      <c r="L97163">
        <v>15</v>
      </c>
    </row>
    <row r="97164" spans="1:12" x14ac:dyDescent="0.3">
      <c r="A97164">
        <v>294128</v>
      </c>
      <c r="B97164" s="2">
        <v>44396.626805825246</v>
      </c>
      <c r="C97164">
        <v>172859</v>
      </c>
      <c r="D97164">
        <v>133933</v>
      </c>
      <c r="I97164" s="59">
        <v>141448</v>
      </c>
      <c r="J97164" s="57" t="s">
        <v>81</v>
      </c>
      <c r="K97164" s="58" t="str">
        <f t="shared" si="1518"/>
        <v>будни</v>
      </c>
      <c r="L97164">
        <v>15</v>
      </c>
    </row>
    <row r="97165" spans="1:12" x14ac:dyDescent="0.3">
      <c r="A97165">
        <v>294129</v>
      </c>
      <c r="B97165" s="2">
        <v>44396.627614886733</v>
      </c>
      <c r="C97165">
        <v>144401</v>
      </c>
      <c r="D97165">
        <v>327968</v>
      </c>
      <c r="I97165" s="59">
        <v>141449</v>
      </c>
      <c r="J97165" s="57" t="s">
        <v>78</v>
      </c>
      <c r="K97165" s="58" t="str">
        <f t="shared" si="1518"/>
        <v>выходные</v>
      </c>
      <c r="L97165">
        <v>15</v>
      </c>
    </row>
    <row r="97166" spans="1:12" x14ac:dyDescent="0.3">
      <c r="A97166">
        <v>294130</v>
      </c>
      <c r="B97166" s="2">
        <v>44396.628019417476</v>
      </c>
      <c r="C97166">
        <v>49581</v>
      </c>
      <c r="D97166">
        <v>299102</v>
      </c>
      <c r="I97166" s="59">
        <v>141450</v>
      </c>
      <c r="J97166" s="57" t="s">
        <v>82</v>
      </c>
      <c r="K97166" s="58" t="str">
        <f t="shared" si="1518"/>
        <v>выходные</v>
      </c>
      <c r="L97166">
        <v>15</v>
      </c>
    </row>
    <row r="97167" spans="1:12" x14ac:dyDescent="0.3">
      <c r="A97167">
        <v>294135</v>
      </c>
      <c r="B97167" s="2">
        <v>44396.628019417476</v>
      </c>
      <c r="C97167">
        <v>231166</v>
      </c>
      <c r="D97167">
        <v>230507</v>
      </c>
      <c r="I97167" s="59">
        <v>141451</v>
      </c>
      <c r="J97167" s="57" t="s">
        <v>83</v>
      </c>
      <c r="K97167" s="58" t="str">
        <f t="shared" si="1518"/>
        <v>будни</v>
      </c>
      <c r="L97167">
        <v>15</v>
      </c>
    </row>
    <row r="97168" spans="1:12" x14ac:dyDescent="0.3">
      <c r="A97168">
        <v>294137</v>
      </c>
      <c r="B97168" s="2">
        <v>44396.628423948219</v>
      </c>
      <c r="C97168">
        <v>171732</v>
      </c>
      <c r="D97168">
        <v>227775</v>
      </c>
      <c r="I97168" s="59">
        <v>141452</v>
      </c>
      <c r="J97168" s="57" t="s">
        <v>84</v>
      </c>
      <c r="K97168" s="58" t="str">
        <f t="shared" si="1518"/>
        <v>будни</v>
      </c>
      <c r="L97168">
        <v>15</v>
      </c>
    </row>
    <row r="97169" spans="1:12" x14ac:dyDescent="0.3">
      <c r="A97169">
        <v>294140</v>
      </c>
      <c r="B97169" s="2">
        <v>44396.628423948219</v>
      </c>
      <c r="C97169">
        <v>183354</v>
      </c>
      <c r="D97169">
        <v>354754</v>
      </c>
      <c r="I97169" s="59">
        <v>141453</v>
      </c>
      <c r="J97169" s="57" t="s">
        <v>79</v>
      </c>
      <c r="K97169" s="58" t="str">
        <f t="shared" si="1518"/>
        <v>будни</v>
      </c>
      <c r="L97169">
        <v>15</v>
      </c>
    </row>
    <row r="97170" spans="1:12" x14ac:dyDescent="0.3">
      <c r="A97170">
        <v>294144</v>
      </c>
      <c r="B97170" s="2">
        <v>44396.628666666664</v>
      </c>
      <c r="C97170">
        <v>4076</v>
      </c>
      <c r="D97170">
        <v>349014</v>
      </c>
      <c r="I97170" s="59">
        <v>141454</v>
      </c>
      <c r="J97170" s="57" t="s">
        <v>80</v>
      </c>
      <c r="K97170" s="58" t="str">
        <f t="shared" si="1518"/>
        <v>будни</v>
      </c>
      <c r="L97170">
        <v>15</v>
      </c>
    </row>
    <row r="97171" spans="1:12" x14ac:dyDescent="0.3">
      <c r="A97171">
        <v>294146</v>
      </c>
      <c r="B97171" s="2">
        <v>44396.628828478963</v>
      </c>
      <c r="C97171">
        <v>226432</v>
      </c>
      <c r="D97171">
        <v>320264</v>
      </c>
      <c r="I97171" s="59">
        <v>141455</v>
      </c>
      <c r="J97171" s="57" t="s">
        <v>81</v>
      </c>
      <c r="K97171" s="58" t="str">
        <f t="shared" si="1518"/>
        <v>будни</v>
      </c>
      <c r="L97171">
        <v>15</v>
      </c>
    </row>
    <row r="97172" spans="1:12" x14ac:dyDescent="0.3">
      <c r="A97172">
        <v>294147</v>
      </c>
      <c r="B97172" s="2">
        <v>44396.629000000001</v>
      </c>
      <c r="C97172">
        <v>59218</v>
      </c>
      <c r="D97172">
        <v>158978</v>
      </c>
      <c r="I97172" s="59">
        <v>141456</v>
      </c>
      <c r="J97172" s="57" t="s">
        <v>78</v>
      </c>
      <c r="K97172" s="58" t="str">
        <f t="shared" si="1518"/>
        <v>выходные</v>
      </c>
      <c r="L97172">
        <v>15</v>
      </c>
    </row>
    <row r="97173" spans="1:12" x14ac:dyDescent="0.3">
      <c r="A97173">
        <v>294148</v>
      </c>
      <c r="B97173" s="2">
        <v>44396.631255663429</v>
      </c>
      <c r="C97173">
        <v>140331</v>
      </c>
      <c r="D97173">
        <v>254508</v>
      </c>
      <c r="I97173" s="59">
        <v>141457</v>
      </c>
      <c r="J97173" s="57" t="s">
        <v>82</v>
      </c>
      <c r="K97173" s="58" t="str">
        <f t="shared" si="1518"/>
        <v>выходные</v>
      </c>
      <c r="L97173">
        <v>15</v>
      </c>
    </row>
    <row r="97174" spans="1:12" x14ac:dyDescent="0.3">
      <c r="A97174">
        <v>294149</v>
      </c>
      <c r="B97174" s="2">
        <v>44396.63166019418</v>
      </c>
      <c r="C97174">
        <v>101567</v>
      </c>
      <c r="D97174">
        <v>191893</v>
      </c>
      <c r="I97174" s="59">
        <v>141458</v>
      </c>
      <c r="J97174" s="57" t="s">
        <v>83</v>
      </c>
      <c r="K97174" s="58" t="str">
        <f t="shared" si="1518"/>
        <v>будни</v>
      </c>
      <c r="L97174">
        <v>15</v>
      </c>
    </row>
    <row r="97175" spans="1:12" x14ac:dyDescent="0.3">
      <c r="A97175">
        <v>294153</v>
      </c>
      <c r="B97175" s="2">
        <v>44396.63166019418</v>
      </c>
      <c r="C97175">
        <v>130913</v>
      </c>
      <c r="D97175">
        <v>347008</v>
      </c>
      <c r="I97175" s="59">
        <v>141459</v>
      </c>
      <c r="J97175" s="57" t="s">
        <v>84</v>
      </c>
      <c r="K97175" s="58" t="str">
        <f t="shared" si="1518"/>
        <v>будни</v>
      </c>
      <c r="L97175">
        <v>15</v>
      </c>
    </row>
    <row r="97176" spans="1:12" x14ac:dyDescent="0.3">
      <c r="A97176">
        <v>294157</v>
      </c>
      <c r="B97176" s="2">
        <v>44396.63166019418</v>
      </c>
      <c r="C97176">
        <v>200581</v>
      </c>
      <c r="D97176">
        <v>242428</v>
      </c>
      <c r="I97176" s="59">
        <v>141460</v>
      </c>
      <c r="J97176" s="57" t="s">
        <v>79</v>
      </c>
      <c r="K97176" s="58" t="str">
        <f t="shared" si="1518"/>
        <v>будни</v>
      </c>
      <c r="L97176">
        <v>15</v>
      </c>
    </row>
    <row r="97177" spans="1:12" x14ac:dyDescent="0.3">
      <c r="A97177">
        <v>294162</v>
      </c>
      <c r="B97177" s="2">
        <v>44396.632064724916</v>
      </c>
      <c r="C97177">
        <v>21730</v>
      </c>
      <c r="D97177">
        <v>72388</v>
      </c>
      <c r="I97177" s="59">
        <v>141461</v>
      </c>
      <c r="J97177" s="57" t="s">
        <v>80</v>
      </c>
      <c r="K97177" s="58" t="str">
        <f t="shared" si="1518"/>
        <v>будни</v>
      </c>
      <c r="L97177">
        <v>15</v>
      </c>
    </row>
    <row r="97178" spans="1:12" x14ac:dyDescent="0.3">
      <c r="A97178">
        <v>294167</v>
      </c>
      <c r="B97178" s="2">
        <v>44396.633682847896</v>
      </c>
      <c r="C97178">
        <v>231016</v>
      </c>
      <c r="D97178">
        <v>5151</v>
      </c>
      <c r="I97178" s="59">
        <v>141462</v>
      </c>
      <c r="J97178" s="57" t="s">
        <v>81</v>
      </c>
      <c r="K97178" s="58" t="str">
        <f t="shared" si="1518"/>
        <v>будни</v>
      </c>
      <c r="L97178">
        <v>15</v>
      </c>
    </row>
    <row r="97179" spans="1:12" x14ac:dyDescent="0.3">
      <c r="A97179">
        <v>294171</v>
      </c>
      <c r="B97179" s="2">
        <v>44396.634491909383</v>
      </c>
      <c r="C97179">
        <v>89842</v>
      </c>
      <c r="D97179">
        <v>149755</v>
      </c>
      <c r="I97179" s="59">
        <v>141463</v>
      </c>
      <c r="J97179" s="57" t="s">
        <v>78</v>
      </c>
      <c r="K97179" s="58" t="str">
        <f t="shared" si="1518"/>
        <v>выходные</v>
      </c>
      <c r="L97179">
        <v>15</v>
      </c>
    </row>
    <row r="97180" spans="1:12" x14ac:dyDescent="0.3">
      <c r="A97180">
        <v>294176</v>
      </c>
      <c r="B97180" s="2">
        <v>44396.634491909383</v>
      </c>
      <c r="C97180">
        <v>162548</v>
      </c>
      <c r="D97180">
        <v>439981</v>
      </c>
      <c r="I97180" s="59">
        <v>141464</v>
      </c>
      <c r="J97180" s="57" t="s">
        <v>82</v>
      </c>
      <c r="K97180" s="58" t="str">
        <f t="shared" si="1518"/>
        <v>выходные</v>
      </c>
      <c r="L97180">
        <v>15</v>
      </c>
    </row>
    <row r="97181" spans="1:12" x14ac:dyDescent="0.3">
      <c r="A97181">
        <v>294177</v>
      </c>
      <c r="B97181" s="2">
        <v>44396.634896440133</v>
      </c>
      <c r="C97181">
        <v>30937</v>
      </c>
      <c r="D97181">
        <v>258223</v>
      </c>
      <c r="I97181" s="59">
        <v>141465</v>
      </c>
      <c r="J97181" s="57" t="s">
        <v>83</v>
      </c>
      <c r="K97181" s="58" t="str">
        <f t="shared" si="1518"/>
        <v>будни</v>
      </c>
      <c r="L97181">
        <v>15</v>
      </c>
    </row>
    <row r="97182" spans="1:12" x14ac:dyDescent="0.3">
      <c r="A97182">
        <v>294180</v>
      </c>
      <c r="B97182" s="2">
        <v>44396.635300970869</v>
      </c>
      <c r="C97182">
        <v>103240</v>
      </c>
      <c r="D97182">
        <v>154256</v>
      </c>
      <c r="I97182" s="59">
        <v>141466</v>
      </c>
      <c r="J97182" s="57" t="s">
        <v>84</v>
      </c>
      <c r="K97182" s="58" t="str">
        <f t="shared" si="1518"/>
        <v>будни</v>
      </c>
      <c r="L97182">
        <v>15</v>
      </c>
    </row>
    <row r="97183" spans="1:12" x14ac:dyDescent="0.3">
      <c r="A97183">
        <v>294184</v>
      </c>
      <c r="B97183" s="2">
        <v>44396.635300970869</v>
      </c>
      <c r="C97183">
        <v>162245</v>
      </c>
      <c r="D97183">
        <v>227775</v>
      </c>
      <c r="I97183" s="59">
        <v>141467</v>
      </c>
      <c r="J97183" s="57" t="s">
        <v>79</v>
      </c>
      <c r="K97183" s="58" t="str">
        <f t="shared" si="1518"/>
        <v>будни</v>
      </c>
      <c r="L97183">
        <v>15</v>
      </c>
    </row>
    <row r="97184" spans="1:12" x14ac:dyDescent="0.3">
      <c r="A97184">
        <v>294186</v>
      </c>
      <c r="B97184" s="2">
        <v>44396.635300970869</v>
      </c>
      <c r="C97184">
        <v>246394</v>
      </c>
      <c r="D97184">
        <v>23892</v>
      </c>
      <c r="I97184" s="59">
        <v>141468</v>
      </c>
      <c r="J97184" s="57" t="s">
        <v>80</v>
      </c>
      <c r="K97184" s="58" t="str">
        <f t="shared" si="1518"/>
        <v>будни</v>
      </c>
      <c r="L97184">
        <v>15</v>
      </c>
    </row>
    <row r="97185" spans="1:12" x14ac:dyDescent="0.3">
      <c r="A97185">
        <v>294190</v>
      </c>
      <c r="B97185" s="2">
        <v>44396.635300970869</v>
      </c>
      <c r="C97185">
        <v>286011</v>
      </c>
      <c r="D97185">
        <v>305103</v>
      </c>
      <c r="I97185" s="59">
        <v>141469</v>
      </c>
      <c r="J97185" s="57" t="s">
        <v>81</v>
      </c>
      <c r="K97185" s="58" t="str">
        <f t="shared" si="1518"/>
        <v>будни</v>
      </c>
      <c r="L97185">
        <v>15</v>
      </c>
    </row>
    <row r="97186" spans="1:12" x14ac:dyDescent="0.3">
      <c r="A97186">
        <v>294191</v>
      </c>
      <c r="B97186" s="2">
        <v>44396.63570550162</v>
      </c>
      <c r="C97186">
        <v>13464</v>
      </c>
      <c r="D97186">
        <v>21760</v>
      </c>
      <c r="I97186" s="59">
        <v>141470</v>
      </c>
      <c r="J97186" s="57" t="s">
        <v>78</v>
      </c>
      <c r="K97186" s="58" t="str">
        <f t="shared" si="1518"/>
        <v>выходные</v>
      </c>
      <c r="L97186">
        <v>15</v>
      </c>
    </row>
    <row r="97187" spans="1:12" x14ac:dyDescent="0.3">
      <c r="A97187">
        <v>294196</v>
      </c>
      <c r="B97187" s="2">
        <v>44396.636514563106</v>
      </c>
      <c r="C97187">
        <v>209681</v>
      </c>
      <c r="D97187">
        <v>397</v>
      </c>
      <c r="I97187" s="59">
        <v>141471</v>
      </c>
      <c r="J97187" s="57" t="s">
        <v>82</v>
      </c>
      <c r="K97187" s="58" t="str">
        <f t="shared" si="1518"/>
        <v>выходные</v>
      </c>
      <c r="L97187">
        <v>15</v>
      </c>
    </row>
    <row r="97188" spans="1:12" x14ac:dyDescent="0.3">
      <c r="A97188">
        <v>294200</v>
      </c>
      <c r="B97188" s="2">
        <v>44396.636919093849</v>
      </c>
      <c r="C97188">
        <v>269862</v>
      </c>
      <c r="D97188">
        <v>471403</v>
      </c>
      <c r="I97188" s="59">
        <v>141472</v>
      </c>
      <c r="J97188" s="57" t="s">
        <v>83</v>
      </c>
      <c r="K97188" s="58" t="str">
        <f t="shared" si="1518"/>
        <v>будни</v>
      </c>
      <c r="L97188">
        <v>15</v>
      </c>
    </row>
    <row r="97189" spans="1:12" x14ac:dyDescent="0.3">
      <c r="A97189">
        <v>294203</v>
      </c>
      <c r="B97189" s="2">
        <v>44396.6373236246</v>
      </c>
      <c r="C97189">
        <v>312334</v>
      </c>
      <c r="D97189">
        <v>1106</v>
      </c>
      <c r="I97189" s="59">
        <v>141473</v>
      </c>
      <c r="J97189" s="57" t="s">
        <v>84</v>
      </c>
      <c r="K97189" s="58" t="str">
        <f t="shared" si="1518"/>
        <v>будни</v>
      </c>
      <c r="L97189">
        <v>15</v>
      </c>
    </row>
    <row r="97190" spans="1:12" x14ac:dyDescent="0.3">
      <c r="A97190">
        <v>294206</v>
      </c>
      <c r="B97190" s="2">
        <v>44396.638537216822</v>
      </c>
      <c r="C97190">
        <v>197370</v>
      </c>
      <c r="D97190">
        <v>74456</v>
      </c>
      <c r="I97190" s="59">
        <v>141474</v>
      </c>
      <c r="J97190" s="57" t="s">
        <v>79</v>
      </c>
      <c r="K97190" s="58" t="str">
        <f t="shared" si="1518"/>
        <v>будни</v>
      </c>
      <c r="L97190">
        <v>15</v>
      </c>
    </row>
    <row r="97191" spans="1:12" x14ac:dyDescent="0.3">
      <c r="A97191">
        <v>294208</v>
      </c>
      <c r="B97191" s="2">
        <v>44396.638537216822</v>
      </c>
      <c r="C97191">
        <v>340186</v>
      </c>
      <c r="D97191">
        <v>183290</v>
      </c>
      <c r="I97191" s="59">
        <v>141475</v>
      </c>
      <c r="J97191" s="57" t="s">
        <v>80</v>
      </c>
      <c r="K97191" s="58" t="str">
        <f t="shared" si="1518"/>
        <v>будни</v>
      </c>
      <c r="L97191">
        <v>15</v>
      </c>
    </row>
    <row r="97192" spans="1:12" x14ac:dyDescent="0.3">
      <c r="A97192">
        <v>294210</v>
      </c>
      <c r="B97192" s="2">
        <v>44396.638941747573</v>
      </c>
      <c r="C97192">
        <v>252017</v>
      </c>
      <c r="D97192">
        <v>411922</v>
      </c>
      <c r="I97192" s="59">
        <v>141476</v>
      </c>
      <c r="J97192" s="57" t="s">
        <v>81</v>
      </c>
      <c r="K97192" s="58" t="str">
        <f t="shared" si="1518"/>
        <v>будни</v>
      </c>
      <c r="L97192">
        <v>15</v>
      </c>
    </row>
    <row r="97193" spans="1:12" x14ac:dyDescent="0.3">
      <c r="A97193">
        <v>294215</v>
      </c>
      <c r="B97193" s="2">
        <v>44396.639346278316</v>
      </c>
      <c r="C97193">
        <v>235246</v>
      </c>
      <c r="D97193">
        <v>76130</v>
      </c>
      <c r="I97193" s="59">
        <v>141477</v>
      </c>
      <c r="J97193" s="57" t="s">
        <v>78</v>
      </c>
      <c r="K97193" s="58" t="str">
        <f t="shared" si="1518"/>
        <v>выходные</v>
      </c>
      <c r="L97193">
        <v>15</v>
      </c>
    </row>
    <row r="97194" spans="1:12" x14ac:dyDescent="0.3">
      <c r="A97194">
        <v>294216</v>
      </c>
      <c r="B97194" s="2">
        <v>44396.639346278316</v>
      </c>
      <c r="C97194">
        <v>333766</v>
      </c>
      <c r="D97194">
        <v>405774</v>
      </c>
      <c r="I97194" s="59">
        <v>141478</v>
      </c>
      <c r="J97194" s="57" t="s">
        <v>82</v>
      </c>
      <c r="K97194" s="58" t="str">
        <f t="shared" si="1518"/>
        <v>выходные</v>
      </c>
      <c r="L97194">
        <v>15</v>
      </c>
    </row>
    <row r="97195" spans="1:12" x14ac:dyDescent="0.3">
      <c r="A97195">
        <v>294221</v>
      </c>
      <c r="B97195" s="2">
        <v>44396.64136893204</v>
      </c>
      <c r="C97195">
        <v>293300</v>
      </c>
      <c r="D97195">
        <v>155428</v>
      </c>
      <c r="I97195" s="59">
        <v>141479</v>
      </c>
      <c r="J97195" s="57" t="s">
        <v>83</v>
      </c>
      <c r="K97195" s="58" t="str">
        <f t="shared" si="1518"/>
        <v>будни</v>
      </c>
      <c r="L97195">
        <v>15</v>
      </c>
    </row>
    <row r="97196" spans="1:12" x14ac:dyDescent="0.3">
      <c r="A97196">
        <v>294226</v>
      </c>
      <c r="B97196" s="2">
        <v>44396.64258252427</v>
      </c>
      <c r="C97196">
        <v>342103</v>
      </c>
      <c r="D97196">
        <v>472330</v>
      </c>
      <c r="I97196" s="59">
        <v>141480</v>
      </c>
      <c r="J97196" s="57" t="s">
        <v>84</v>
      </c>
      <c r="K97196" s="58" t="str">
        <f t="shared" si="1518"/>
        <v>будни</v>
      </c>
      <c r="L97196">
        <v>15</v>
      </c>
    </row>
    <row r="97197" spans="1:12" x14ac:dyDescent="0.3">
      <c r="A97197">
        <v>294229</v>
      </c>
      <c r="B97197" s="2">
        <v>44396.64298705502</v>
      </c>
      <c r="C97197">
        <v>202319</v>
      </c>
      <c r="D97197">
        <v>362157</v>
      </c>
      <c r="I97197" s="59">
        <v>141481</v>
      </c>
      <c r="J97197" s="57" t="s">
        <v>79</v>
      </c>
      <c r="K97197" s="58" t="str">
        <f t="shared" si="1518"/>
        <v>будни</v>
      </c>
      <c r="L97197">
        <v>15</v>
      </c>
    </row>
    <row r="97198" spans="1:12" x14ac:dyDescent="0.3">
      <c r="A97198">
        <v>294234</v>
      </c>
      <c r="B97198" s="2">
        <v>44396.643391585756</v>
      </c>
      <c r="C97198">
        <v>11104</v>
      </c>
      <c r="D97198">
        <v>474478</v>
      </c>
      <c r="I97198" s="59">
        <v>141482</v>
      </c>
      <c r="J97198" s="57" t="s">
        <v>80</v>
      </c>
      <c r="K97198" s="58" t="str">
        <f t="shared" si="1518"/>
        <v>будни</v>
      </c>
      <c r="L97198">
        <v>15</v>
      </c>
    </row>
    <row r="97199" spans="1:12" x14ac:dyDescent="0.3">
      <c r="A97199">
        <v>294235</v>
      </c>
      <c r="B97199" s="2">
        <v>44396.643391585763</v>
      </c>
      <c r="C97199">
        <v>5309</v>
      </c>
      <c r="D97199">
        <v>258251</v>
      </c>
      <c r="I97199" s="59">
        <v>141483</v>
      </c>
      <c r="J97199" s="57" t="s">
        <v>81</v>
      </c>
      <c r="K97199" s="58" t="str">
        <f t="shared" si="1518"/>
        <v>будни</v>
      </c>
      <c r="L97199">
        <v>15</v>
      </c>
    </row>
    <row r="97200" spans="1:12" x14ac:dyDescent="0.3">
      <c r="A97200">
        <v>294239</v>
      </c>
      <c r="B97200" s="2">
        <v>44396.643796116507</v>
      </c>
      <c r="C97200">
        <v>332924</v>
      </c>
      <c r="D97200">
        <v>411922</v>
      </c>
      <c r="I97200" s="59">
        <v>141484</v>
      </c>
      <c r="J97200" s="57" t="s">
        <v>78</v>
      </c>
      <c r="K97200" s="58" t="str">
        <f t="shared" si="1518"/>
        <v>выходные</v>
      </c>
      <c r="L97200">
        <v>15</v>
      </c>
    </row>
    <row r="97201" spans="1:12" x14ac:dyDescent="0.3">
      <c r="A97201">
        <v>294242</v>
      </c>
      <c r="B97201" s="2">
        <v>44396.644605177993</v>
      </c>
      <c r="C97201">
        <v>106017</v>
      </c>
      <c r="D97201">
        <v>230507</v>
      </c>
      <c r="I97201" s="59">
        <v>141485</v>
      </c>
      <c r="J97201" s="57" t="s">
        <v>82</v>
      </c>
      <c r="K97201" s="58" t="str">
        <f t="shared" si="1518"/>
        <v>выходные</v>
      </c>
      <c r="L97201">
        <v>15</v>
      </c>
    </row>
    <row r="97202" spans="1:12" x14ac:dyDescent="0.3">
      <c r="A97202">
        <v>294246</v>
      </c>
      <c r="B97202" s="2">
        <v>44396.64541423948</v>
      </c>
      <c r="C97202">
        <v>51468</v>
      </c>
      <c r="D97202">
        <v>411922</v>
      </c>
      <c r="I97202" s="59">
        <v>141486</v>
      </c>
      <c r="J97202" s="57" t="s">
        <v>83</v>
      </c>
      <c r="K97202" s="58" t="str">
        <f t="shared" si="1518"/>
        <v>будни</v>
      </c>
      <c r="L97202">
        <v>15</v>
      </c>
    </row>
    <row r="97203" spans="1:12" x14ac:dyDescent="0.3">
      <c r="A97203">
        <v>294248</v>
      </c>
      <c r="B97203" s="2">
        <v>44396.64541423948</v>
      </c>
      <c r="C97203">
        <v>160919</v>
      </c>
      <c r="D97203">
        <v>242428</v>
      </c>
      <c r="I97203" s="59">
        <v>141487</v>
      </c>
      <c r="J97203" s="57" t="s">
        <v>84</v>
      </c>
      <c r="K97203" s="58" t="str">
        <f t="shared" si="1518"/>
        <v>будни</v>
      </c>
      <c r="L97203">
        <v>15</v>
      </c>
    </row>
    <row r="97204" spans="1:12" x14ac:dyDescent="0.3">
      <c r="A97204">
        <v>294252</v>
      </c>
      <c r="B97204" s="2">
        <v>44396.64703236246</v>
      </c>
      <c r="C97204">
        <v>269764</v>
      </c>
      <c r="D97204">
        <v>411922</v>
      </c>
      <c r="I97204" s="59">
        <v>141488</v>
      </c>
      <c r="J97204" s="57" t="s">
        <v>79</v>
      </c>
      <c r="K97204" s="58" t="str">
        <f t="shared" si="1518"/>
        <v>будни</v>
      </c>
      <c r="L97204">
        <v>15</v>
      </c>
    </row>
    <row r="97205" spans="1:12" x14ac:dyDescent="0.3">
      <c r="A97205">
        <v>294256</v>
      </c>
      <c r="B97205" s="2">
        <v>44396.64703236246</v>
      </c>
      <c r="C97205">
        <v>320167</v>
      </c>
      <c r="D97205">
        <v>273603</v>
      </c>
      <c r="I97205" s="59">
        <v>141489</v>
      </c>
      <c r="J97205" s="57" t="s">
        <v>80</v>
      </c>
      <c r="K97205" s="58" t="str">
        <f t="shared" si="1518"/>
        <v>будни</v>
      </c>
      <c r="L97205">
        <v>15</v>
      </c>
    </row>
    <row r="97206" spans="1:12" x14ac:dyDescent="0.3">
      <c r="A97206">
        <v>294257</v>
      </c>
      <c r="B97206" s="2">
        <v>44396.647841423954</v>
      </c>
      <c r="C97206">
        <v>92566</v>
      </c>
      <c r="D97206">
        <v>37644</v>
      </c>
      <c r="I97206" s="59">
        <v>141490</v>
      </c>
      <c r="J97206" s="57" t="s">
        <v>81</v>
      </c>
      <c r="K97206" s="58" t="str">
        <f t="shared" si="1518"/>
        <v>будни</v>
      </c>
      <c r="L97206">
        <v>15</v>
      </c>
    </row>
    <row r="97207" spans="1:12" x14ac:dyDescent="0.3">
      <c r="A97207">
        <v>294259</v>
      </c>
      <c r="B97207" s="2">
        <v>44396.649459546927</v>
      </c>
      <c r="C97207">
        <v>300854</v>
      </c>
      <c r="D97207">
        <v>180863</v>
      </c>
      <c r="I97207" s="59">
        <v>141491</v>
      </c>
      <c r="J97207" s="57" t="s">
        <v>78</v>
      </c>
      <c r="K97207" s="58" t="str">
        <f t="shared" si="1518"/>
        <v>выходные</v>
      </c>
      <c r="L97207">
        <v>15</v>
      </c>
    </row>
    <row r="97208" spans="1:12" x14ac:dyDescent="0.3">
      <c r="A97208">
        <v>294261</v>
      </c>
      <c r="B97208" s="2">
        <v>44396.649459546927</v>
      </c>
      <c r="C97208">
        <v>301269</v>
      </c>
      <c r="D97208">
        <v>297015</v>
      </c>
      <c r="I97208" s="59">
        <v>141492</v>
      </c>
      <c r="J97208" s="57" t="s">
        <v>82</v>
      </c>
      <c r="K97208" s="58" t="str">
        <f t="shared" si="1518"/>
        <v>выходные</v>
      </c>
      <c r="L97208">
        <v>15</v>
      </c>
    </row>
    <row r="97209" spans="1:12" x14ac:dyDescent="0.3">
      <c r="A97209">
        <v>294264</v>
      </c>
      <c r="B97209" s="2">
        <v>44396.64986407767</v>
      </c>
      <c r="C97209">
        <v>123651</v>
      </c>
      <c r="D97209">
        <v>250679</v>
      </c>
      <c r="I97209" s="59">
        <v>141493</v>
      </c>
      <c r="J97209" s="57" t="s">
        <v>83</v>
      </c>
      <c r="K97209" s="58" t="str">
        <f t="shared" si="1518"/>
        <v>будни</v>
      </c>
      <c r="L97209">
        <v>15</v>
      </c>
    </row>
    <row r="97210" spans="1:12" x14ac:dyDescent="0.3">
      <c r="A97210">
        <v>294268</v>
      </c>
      <c r="B97210" s="2">
        <v>44396.6510776699</v>
      </c>
      <c r="C97210">
        <v>115687</v>
      </c>
      <c r="D97210">
        <v>43842</v>
      </c>
      <c r="I97210" s="59">
        <v>141494</v>
      </c>
      <c r="J97210" s="57" t="s">
        <v>84</v>
      </c>
      <c r="K97210" s="58" t="str">
        <f t="shared" si="1518"/>
        <v>будни</v>
      </c>
      <c r="L97210">
        <v>15</v>
      </c>
    </row>
    <row r="97211" spans="1:12" x14ac:dyDescent="0.3">
      <c r="A97211">
        <v>294269</v>
      </c>
      <c r="B97211" s="2">
        <v>44396.651077669907</v>
      </c>
      <c r="C97211">
        <v>93949</v>
      </c>
      <c r="D97211">
        <v>16360</v>
      </c>
      <c r="I97211" s="59">
        <v>141495</v>
      </c>
      <c r="J97211" s="57" t="s">
        <v>79</v>
      </c>
      <c r="K97211" s="58" t="str">
        <f t="shared" si="1518"/>
        <v>будни</v>
      </c>
      <c r="L97211">
        <v>15</v>
      </c>
    </row>
    <row r="97212" spans="1:12" x14ac:dyDescent="0.3">
      <c r="A97212">
        <v>294273</v>
      </c>
      <c r="B97212" s="2">
        <v>44396.651482200643</v>
      </c>
      <c r="C97212">
        <v>68693</v>
      </c>
      <c r="D97212">
        <v>285680</v>
      </c>
      <c r="I97212" s="59">
        <v>141496</v>
      </c>
      <c r="J97212" s="57" t="s">
        <v>80</v>
      </c>
      <c r="K97212" s="58" t="str">
        <f t="shared" si="1518"/>
        <v>будни</v>
      </c>
      <c r="L97212">
        <v>15</v>
      </c>
    </row>
    <row r="97213" spans="1:12" x14ac:dyDescent="0.3">
      <c r="A97213">
        <v>294277</v>
      </c>
      <c r="B97213" s="2">
        <v>44396.651886731393</v>
      </c>
      <c r="C97213">
        <v>91575</v>
      </c>
      <c r="D97213">
        <v>230507</v>
      </c>
      <c r="I97213" s="59">
        <v>141497</v>
      </c>
      <c r="J97213" s="57" t="s">
        <v>81</v>
      </c>
      <c r="K97213" s="58" t="str">
        <f t="shared" si="1518"/>
        <v>будни</v>
      </c>
      <c r="L97213">
        <v>15</v>
      </c>
    </row>
    <row r="97214" spans="1:12" x14ac:dyDescent="0.3">
      <c r="A97214">
        <v>294281</v>
      </c>
      <c r="B97214" s="2">
        <v>44396.65269579288</v>
      </c>
      <c r="C97214">
        <v>331930</v>
      </c>
      <c r="D97214">
        <v>343491</v>
      </c>
      <c r="I97214" s="59">
        <v>141498</v>
      </c>
      <c r="J97214" s="57" t="s">
        <v>78</v>
      </c>
      <c r="K97214" s="58" t="str">
        <f t="shared" si="1518"/>
        <v>выходные</v>
      </c>
      <c r="L97214">
        <v>15</v>
      </c>
    </row>
    <row r="97215" spans="1:12" x14ac:dyDescent="0.3">
      <c r="A97215">
        <v>294286</v>
      </c>
      <c r="B97215" s="2">
        <v>44396.65390938511</v>
      </c>
      <c r="C97215">
        <v>125012</v>
      </c>
      <c r="D97215">
        <v>258219</v>
      </c>
      <c r="I97215" s="59">
        <v>141499</v>
      </c>
      <c r="J97215" s="57" t="s">
        <v>82</v>
      </c>
      <c r="K97215" s="58" t="str">
        <f t="shared" si="1518"/>
        <v>выходные</v>
      </c>
      <c r="L97215">
        <v>15</v>
      </c>
    </row>
    <row r="97216" spans="1:12" x14ac:dyDescent="0.3">
      <c r="A97216">
        <v>294290</v>
      </c>
      <c r="B97216" s="2">
        <v>44396.65431391586</v>
      </c>
      <c r="C97216">
        <v>51696</v>
      </c>
      <c r="D97216">
        <v>21760</v>
      </c>
      <c r="I97216" s="59">
        <v>141500</v>
      </c>
      <c r="J97216" s="57" t="s">
        <v>83</v>
      </c>
      <c r="K97216" s="58" t="str">
        <f t="shared" si="1518"/>
        <v>будни</v>
      </c>
      <c r="L97216">
        <v>15</v>
      </c>
    </row>
    <row r="97217" spans="1:12" x14ac:dyDescent="0.3">
      <c r="A97217">
        <v>294293</v>
      </c>
      <c r="B97217" s="2">
        <v>44396.654718446596</v>
      </c>
      <c r="C97217">
        <v>245470</v>
      </c>
      <c r="D97217">
        <v>86587</v>
      </c>
      <c r="I97217" s="59">
        <v>141501</v>
      </c>
      <c r="J97217" s="57" t="s">
        <v>84</v>
      </c>
      <c r="K97217" s="58" t="str">
        <f t="shared" si="1518"/>
        <v>будни</v>
      </c>
      <c r="L97217">
        <v>15</v>
      </c>
    </row>
    <row r="97218" spans="1:12" x14ac:dyDescent="0.3">
      <c r="A97218">
        <v>294294</v>
      </c>
      <c r="B97218" s="2">
        <v>44396.654718446596</v>
      </c>
      <c r="C97218">
        <v>257109</v>
      </c>
      <c r="D97218">
        <v>411922</v>
      </c>
      <c r="I97218" s="59">
        <v>141502</v>
      </c>
      <c r="J97218" s="57" t="s">
        <v>79</v>
      </c>
      <c r="K97218" s="58" t="str">
        <f t="shared" si="1518"/>
        <v>будни</v>
      </c>
      <c r="L97218">
        <v>15</v>
      </c>
    </row>
    <row r="97219" spans="1:12" x14ac:dyDescent="0.3">
      <c r="A97219">
        <v>294297</v>
      </c>
      <c r="B97219" s="2">
        <v>44396.65552750809</v>
      </c>
      <c r="C97219">
        <v>60313</v>
      </c>
      <c r="D97219">
        <v>51162</v>
      </c>
      <c r="I97219" s="59">
        <v>141503</v>
      </c>
      <c r="J97219" s="57" t="s">
        <v>80</v>
      </c>
      <c r="K97219" s="58" t="str">
        <f t="shared" ref="K97219:K97282" si="1519">IF(OR(J97219="суббота",J97219="воскресенье"),"выходные","будни")</f>
        <v>будни</v>
      </c>
      <c r="L97219">
        <v>15</v>
      </c>
    </row>
    <row r="97220" spans="1:12" x14ac:dyDescent="0.3">
      <c r="A97220">
        <v>294299</v>
      </c>
      <c r="B97220" s="2">
        <v>44396.656336569577</v>
      </c>
      <c r="C97220">
        <v>73223</v>
      </c>
      <c r="D97220">
        <v>172207</v>
      </c>
      <c r="I97220" s="59">
        <v>141504</v>
      </c>
      <c r="J97220" s="57" t="s">
        <v>81</v>
      </c>
      <c r="K97220" s="58" t="str">
        <f t="shared" si="1519"/>
        <v>будни</v>
      </c>
      <c r="L97220">
        <v>15</v>
      </c>
    </row>
    <row r="97221" spans="1:12" x14ac:dyDescent="0.3">
      <c r="A97221">
        <v>294303</v>
      </c>
      <c r="B97221" s="2">
        <v>44396.656336569577</v>
      </c>
      <c r="C97221">
        <v>274985</v>
      </c>
      <c r="D97221">
        <v>88863</v>
      </c>
      <c r="I97221" s="59">
        <v>141505</v>
      </c>
      <c r="J97221" s="57" t="s">
        <v>78</v>
      </c>
      <c r="K97221" s="58" t="str">
        <f t="shared" si="1519"/>
        <v>выходные</v>
      </c>
      <c r="L97221">
        <v>15</v>
      </c>
    </row>
    <row r="97222" spans="1:12" x14ac:dyDescent="0.3">
      <c r="A97222">
        <v>294308</v>
      </c>
      <c r="B97222" s="2">
        <v>44396.656741100327</v>
      </c>
      <c r="C97222">
        <v>26092</v>
      </c>
      <c r="D97222">
        <v>234810</v>
      </c>
      <c r="I97222" s="59">
        <v>141506</v>
      </c>
      <c r="J97222" s="57" t="s">
        <v>82</v>
      </c>
      <c r="K97222" s="58" t="str">
        <f t="shared" si="1519"/>
        <v>выходные</v>
      </c>
      <c r="L97222">
        <v>15</v>
      </c>
    </row>
    <row r="97223" spans="1:12" x14ac:dyDescent="0.3">
      <c r="A97223">
        <v>294313</v>
      </c>
      <c r="B97223" s="2">
        <v>44396.656741100327</v>
      </c>
      <c r="C97223">
        <v>206237</v>
      </c>
      <c r="D97223">
        <v>473323</v>
      </c>
      <c r="I97223" s="59">
        <v>141507</v>
      </c>
      <c r="J97223" s="57" t="s">
        <v>83</v>
      </c>
      <c r="K97223" s="58" t="str">
        <f t="shared" si="1519"/>
        <v>будни</v>
      </c>
      <c r="L97223">
        <v>15</v>
      </c>
    </row>
    <row r="97224" spans="1:12" x14ac:dyDescent="0.3">
      <c r="A97224">
        <v>294316</v>
      </c>
      <c r="B97224" s="2">
        <v>44396.657550161814</v>
      </c>
      <c r="C97224">
        <v>211493</v>
      </c>
      <c r="D97224">
        <v>250679</v>
      </c>
      <c r="I97224" s="59">
        <v>141508</v>
      </c>
      <c r="J97224" s="57" t="s">
        <v>84</v>
      </c>
      <c r="K97224" s="58" t="str">
        <f t="shared" si="1519"/>
        <v>будни</v>
      </c>
      <c r="L97224">
        <v>15</v>
      </c>
    </row>
    <row r="97225" spans="1:12" x14ac:dyDescent="0.3">
      <c r="A97225">
        <v>294319</v>
      </c>
      <c r="B97225" s="2">
        <v>44396.657550161814</v>
      </c>
      <c r="C97225">
        <v>273594</v>
      </c>
      <c r="D97225">
        <v>158978</v>
      </c>
      <c r="I97225" s="59">
        <v>141509</v>
      </c>
      <c r="J97225" s="57" t="s">
        <v>79</v>
      </c>
      <c r="K97225" s="58" t="str">
        <f t="shared" si="1519"/>
        <v>будни</v>
      </c>
      <c r="L97225">
        <v>15</v>
      </c>
    </row>
    <row r="97226" spans="1:12" x14ac:dyDescent="0.3">
      <c r="A97226">
        <v>294324</v>
      </c>
      <c r="B97226" s="2">
        <v>44396.657954692557</v>
      </c>
      <c r="C97226">
        <v>109794</v>
      </c>
      <c r="D97226">
        <v>202865</v>
      </c>
      <c r="I97226" s="59">
        <v>141510</v>
      </c>
      <c r="J97226" s="57" t="s">
        <v>80</v>
      </c>
      <c r="K97226" s="58" t="str">
        <f t="shared" si="1519"/>
        <v>будни</v>
      </c>
      <c r="L97226">
        <v>15</v>
      </c>
    </row>
    <row r="97227" spans="1:12" x14ac:dyDescent="0.3">
      <c r="A97227">
        <v>294327</v>
      </c>
      <c r="B97227" s="2">
        <v>44396.657954692557</v>
      </c>
      <c r="C97227">
        <v>315634</v>
      </c>
      <c r="D97227">
        <v>17447</v>
      </c>
      <c r="I97227" s="59">
        <v>141511</v>
      </c>
      <c r="J97227" s="57" t="s">
        <v>81</v>
      </c>
      <c r="K97227" s="58" t="str">
        <f t="shared" si="1519"/>
        <v>будни</v>
      </c>
      <c r="L97227">
        <v>15</v>
      </c>
    </row>
    <row r="97228" spans="1:12" x14ac:dyDescent="0.3">
      <c r="A97228">
        <v>294330</v>
      </c>
      <c r="B97228" s="2">
        <v>44396.659168284794</v>
      </c>
      <c r="C97228">
        <v>105769</v>
      </c>
      <c r="D97228">
        <v>16360</v>
      </c>
      <c r="I97228" s="59">
        <v>141512</v>
      </c>
      <c r="J97228" s="57" t="s">
        <v>78</v>
      </c>
      <c r="K97228" s="58" t="str">
        <f t="shared" si="1519"/>
        <v>выходные</v>
      </c>
      <c r="L97228">
        <v>15</v>
      </c>
    </row>
    <row r="97229" spans="1:12" x14ac:dyDescent="0.3">
      <c r="A97229">
        <v>294335</v>
      </c>
      <c r="B97229" s="2">
        <v>44396.66119093851</v>
      </c>
      <c r="C97229">
        <v>134111</v>
      </c>
      <c r="D97229">
        <v>285680</v>
      </c>
      <c r="I97229" s="59">
        <v>141513</v>
      </c>
      <c r="J97229" s="57" t="s">
        <v>82</v>
      </c>
      <c r="K97229" s="58" t="str">
        <f t="shared" si="1519"/>
        <v>выходные</v>
      </c>
      <c r="L97229">
        <v>15</v>
      </c>
    </row>
    <row r="97230" spans="1:12" x14ac:dyDescent="0.3">
      <c r="A97230">
        <v>294340</v>
      </c>
      <c r="B97230" s="2">
        <v>44396.661595469261</v>
      </c>
      <c r="C97230">
        <v>284686</v>
      </c>
      <c r="D97230">
        <v>230507</v>
      </c>
      <c r="I97230" s="59">
        <v>141514</v>
      </c>
      <c r="J97230" s="57" t="s">
        <v>83</v>
      </c>
      <c r="K97230" s="58" t="str">
        <f t="shared" si="1519"/>
        <v>будни</v>
      </c>
      <c r="L97230">
        <v>15</v>
      </c>
    </row>
    <row r="97231" spans="1:12" x14ac:dyDescent="0.3">
      <c r="A97231">
        <v>294341</v>
      </c>
      <c r="B97231" s="2">
        <v>44396.662809061483</v>
      </c>
      <c r="C97231">
        <v>245284</v>
      </c>
      <c r="D97231">
        <v>228405</v>
      </c>
      <c r="I97231" s="59">
        <v>141515</v>
      </c>
      <c r="J97231" s="57" t="s">
        <v>84</v>
      </c>
      <c r="K97231" s="58" t="str">
        <f t="shared" si="1519"/>
        <v>будни</v>
      </c>
      <c r="L97231">
        <v>15</v>
      </c>
    </row>
    <row r="97232" spans="1:12" x14ac:dyDescent="0.3">
      <c r="A97232">
        <v>294345</v>
      </c>
      <c r="B97232" s="2">
        <v>44396.664022653727</v>
      </c>
      <c r="C97232">
        <v>92922</v>
      </c>
      <c r="D97232">
        <v>338198</v>
      </c>
      <c r="I97232" s="59">
        <v>141516</v>
      </c>
      <c r="J97232" s="57" t="s">
        <v>79</v>
      </c>
      <c r="K97232" s="58" t="str">
        <f t="shared" si="1519"/>
        <v>будни</v>
      </c>
      <c r="L97232">
        <v>15</v>
      </c>
    </row>
    <row r="97233" spans="1:12" x14ac:dyDescent="0.3">
      <c r="A97233">
        <v>294350</v>
      </c>
      <c r="B97233" s="2">
        <v>44396.664022653727</v>
      </c>
      <c r="C97233">
        <v>128569</v>
      </c>
      <c r="D97233">
        <v>397</v>
      </c>
      <c r="I97233" s="59">
        <v>141517</v>
      </c>
      <c r="J97233" s="57" t="s">
        <v>80</v>
      </c>
      <c r="K97233" s="58" t="str">
        <f t="shared" si="1519"/>
        <v>будни</v>
      </c>
      <c r="L97233">
        <v>15</v>
      </c>
    </row>
    <row r="97234" spans="1:12" x14ac:dyDescent="0.3">
      <c r="A97234">
        <v>294351</v>
      </c>
      <c r="B97234" s="2">
        <v>44396.664022653727</v>
      </c>
      <c r="C97234">
        <v>175105</v>
      </c>
      <c r="D97234">
        <v>250679</v>
      </c>
      <c r="I97234" s="59">
        <v>141518</v>
      </c>
      <c r="J97234" s="57" t="s">
        <v>81</v>
      </c>
      <c r="K97234" s="58" t="str">
        <f t="shared" si="1519"/>
        <v>будни</v>
      </c>
      <c r="L97234">
        <v>15</v>
      </c>
    </row>
    <row r="97235" spans="1:12" x14ac:dyDescent="0.3">
      <c r="A97235">
        <v>294354</v>
      </c>
      <c r="B97235" s="2">
        <v>44396.664022653727</v>
      </c>
      <c r="C97235">
        <v>187945</v>
      </c>
      <c r="D97235">
        <v>158978</v>
      </c>
      <c r="I97235" s="59">
        <v>141519</v>
      </c>
      <c r="J97235" s="57" t="s">
        <v>78</v>
      </c>
      <c r="K97235" s="58" t="str">
        <f t="shared" si="1519"/>
        <v>выходные</v>
      </c>
      <c r="L97235">
        <v>15</v>
      </c>
    </row>
    <row r="97236" spans="1:12" x14ac:dyDescent="0.3">
      <c r="A97236">
        <v>294358</v>
      </c>
      <c r="B97236" s="2">
        <v>44396.666045307444</v>
      </c>
      <c r="C97236">
        <v>143345</v>
      </c>
      <c r="D97236">
        <v>374969</v>
      </c>
      <c r="I97236" s="59">
        <v>141520</v>
      </c>
      <c r="J97236" s="57" t="s">
        <v>82</v>
      </c>
      <c r="K97236" s="58" t="str">
        <f t="shared" si="1519"/>
        <v>выходные</v>
      </c>
      <c r="L97236">
        <v>15</v>
      </c>
    </row>
    <row r="97237" spans="1:12" x14ac:dyDescent="0.3">
      <c r="A97237">
        <v>294362</v>
      </c>
      <c r="B97237" s="2">
        <v>44396.666045307444</v>
      </c>
      <c r="C97237">
        <v>213039</v>
      </c>
      <c r="D97237">
        <v>228405</v>
      </c>
      <c r="I97237" s="59">
        <v>141521</v>
      </c>
      <c r="J97237" s="57" t="s">
        <v>83</v>
      </c>
      <c r="K97237" s="58" t="str">
        <f t="shared" si="1519"/>
        <v>будни</v>
      </c>
      <c r="L97237">
        <v>15</v>
      </c>
    </row>
    <row r="97238" spans="1:12" x14ac:dyDescent="0.3">
      <c r="A97238">
        <v>294365</v>
      </c>
      <c r="B97238" s="2">
        <v>44396.66685436893</v>
      </c>
      <c r="C97238">
        <v>23451</v>
      </c>
      <c r="D97238">
        <v>411922</v>
      </c>
      <c r="I97238" s="59">
        <v>141522</v>
      </c>
      <c r="J97238" s="57" t="s">
        <v>84</v>
      </c>
      <c r="K97238" s="58" t="str">
        <f t="shared" si="1519"/>
        <v>будни</v>
      </c>
      <c r="L97238">
        <v>16</v>
      </c>
    </row>
    <row r="97239" spans="1:12" x14ac:dyDescent="0.3">
      <c r="A97239">
        <v>294367</v>
      </c>
      <c r="B97239" s="2">
        <v>44396.66685436893</v>
      </c>
      <c r="C97239">
        <v>47487</v>
      </c>
      <c r="D97239">
        <v>290088</v>
      </c>
      <c r="I97239" s="59">
        <v>141523</v>
      </c>
      <c r="J97239" s="57" t="s">
        <v>79</v>
      </c>
      <c r="K97239" s="58" t="str">
        <f t="shared" si="1519"/>
        <v>будни</v>
      </c>
      <c r="L97239">
        <v>16</v>
      </c>
    </row>
    <row r="97240" spans="1:12" x14ac:dyDescent="0.3">
      <c r="A97240">
        <v>294369</v>
      </c>
      <c r="B97240" s="2">
        <v>44396.66685436893</v>
      </c>
      <c r="C97240">
        <v>184716</v>
      </c>
      <c r="D97240">
        <v>142733</v>
      </c>
      <c r="I97240" s="59">
        <v>141524</v>
      </c>
      <c r="J97240" s="57" t="s">
        <v>80</v>
      </c>
      <c r="K97240" s="58" t="str">
        <f t="shared" si="1519"/>
        <v>будни</v>
      </c>
      <c r="L97240">
        <v>16</v>
      </c>
    </row>
    <row r="97241" spans="1:12" x14ac:dyDescent="0.3">
      <c r="A97241">
        <v>294373</v>
      </c>
      <c r="B97241" s="2">
        <v>44396.667000000001</v>
      </c>
      <c r="C97241">
        <v>119297</v>
      </c>
      <c r="D97241">
        <v>241927</v>
      </c>
      <c r="I97241" s="59">
        <v>141525</v>
      </c>
      <c r="J97241" s="57" t="s">
        <v>81</v>
      </c>
      <c r="K97241" s="58" t="str">
        <f t="shared" si="1519"/>
        <v>будни</v>
      </c>
      <c r="L97241">
        <v>16</v>
      </c>
    </row>
    <row r="97242" spans="1:12" x14ac:dyDescent="0.3">
      <c r="A97242">
        <v>294376</v>
      </c>
      <c r="B97242" s="2">
        <v>44396.667258899681</v>
      </c>
      <c r="C97242">
        <v>173444</v>
      </c>
      <c r="D97242">
        <v>190995</v>
      </c>
      <c r="I97242" s="59">
        <v>141526</v>
      </c>
      <c r="J97242" s="57" t="s">
        <v>78</v>
      </c>
      <c r="K97242" s="58" t="str">
        <f t="shared" si="1519"/>
        <v>выходные</v>
      </c>
      <c r="L97242">
        <v>16</v>
      </c>
    </row>
    <row r="97243" spans="1:12" x14ac:dyDescent="0.3">
      <c r="A97243">
        <v>294377</v>
      </c>
      <c r="B97243" s="2">
        <v>44396.667663430417</v>
      </c>
      <c r="C97243">
        <v>134027</v>
      </c>
      <c r="D97243">
        <v>86587</v>
      </c>
      <c r="I97243" s="59">
        <v>141527</v>
      </c>
      <c r="J97243" s="57" t="s">
        <v>82</v>
      </c>
      <c r="K97243" s="58" t="str">
        <f t="shared" si="1519"/>
        <v>выходные</v>
      </c>
      <c r="L97243">
        <v>16</v>
      </c>
    </row>
    <row r="97244" spans="1:12" x14ac:dyDescent="0.3">
      <c r="A97244">
        <v>294382</v>
      </c>
      <c r="B97244" s="2">
        <v>44396.667663430424</v>
      </c>
      <c r="C97244">
        <v>98874</v>
      </c>
      <c r="D97244">
        <v>351192</v>
      </c>
      <c r="I97244" s="59">
        <v>141528</v>
      </c>
      <c r="J97244" s="57" t="s">
        <v>83</v>
      </c>
      <c r="K97244" s="58" t="str">
        <f t="shared" si="1519"/>
        <v>будни</v>
      </c>
      <c r="L97244">
        <v>16</v>
      </c>
    </row>
    <row r="97245" spans="1:12" x14ac:dyDescent="0.3">
      <c r="A97245">
        <v>294384</v>
      </c>
      <c r="B97245" s="2">
        <v>44396.668067961167</v>
      </c>
      <c r="C97245">
        <v>135921</v>
      </c>
      <c r="D97245">
        <v>72860</v>
      </c>
      <c r="I97245" s="59">
        <v>141529</v>
      </c>
      <c r="J97245" s="57" t="s">
        <v>84</v>
      </c>
      <c r="K97245" s="58" t="str">
        <f t="shared" si="1519"/>
        <v>будни</v>
      </c>
      <c r="L97245">
        <v>16</v>
      </c>
    </row>
    <row r="97246" spans="1:12" x14ac:dyDescent="0.3">
      <c r="A97246">
        <v>294385</v>
      </c>
      <c r="B97246" s="2">
        <v>44396.668472491911</v>
      </c>
      <c r="C97246">
        <v>19323</v>
      </c>
      <c r="D97246">
        <v>472712</v>
      </c>
      <c r="I97246" s="59">
        <v>141530</v>
      </c>
      <c r="J97246" s="57" t="s">
        <v>79</v>
      </c>
      <c r="K97246" s="58" t="str">
        <f t="shared" si="1519"/>
        <v>будни</v>
      </c>
      <c r="L97246">
        <v>16</v>
      </c>
    </row>
    <row r="97247" spans="1:12" x14ac:dyDescent="0.3">
      <c r="A97247">
        <v>294386</v>
      </c>
      <c r="B97247" s="2">
        <v>44396.668472491911</v>
      </c>
      <c r="C97247">
        <v>129872</v>
      </c>
      <c r="D97247">
        <v>320264</v>
      </c>
      <c r="I97247" s="59">
        <v>141531</v>
      </c>
      <c r="J97247" s="57" t="s">
        <v>80</v>
      </c>
      <c r="K97247" s="58" t="str">
        <f t="shared" si="1519"/>
        <v>будни</v>
      </c>
      <c r="L97247">
        <v>16</v>
      </c>
    </row>
    <row r="97248" spans="1:12" x14ac:dyDescent="0.3">
      <c r="A97248">
        <v>294387</v>
      </c>
      <c r="B97248" s="2">
        <v>44396.668877022654</v>
      </c>
      <c r="C97248">
        <v>161870</v>
      </c>
      <c r="D97248">
        <v>53136</v>
      </c>
      <c r="I97248" s="59">
        <v>141532</v>
      </c>
      <c r="J97248" s="57" t="s">
        <v>81</v>
      </c>
      <c r="K97248" s="58" t="str">
        <f t="shared" si="1519"/>
        <v>будни</v>
      </c>
      <c r="L97248">
        <v>16</v>
      </c>
    </row>
    <row r="97249" spans="1:12" x14ac:dyDescent="0.3">
      <c r="A97249">
        <v>294391</v>
      </c>
      <c r="B97249" s="2">
        <v>44396.668877022654</v>
      </c>
      <c r="C97249">
        <v>252375</v>
      </c>
      <c r="D97249">
        <v>472712</v>
      </c>
      <c r="I97249" s="59">
        <v>141533</v>
      </c>
      <c r="J97249" s="57" t="s">
        <v>78</v>
      </c>
      <c r="K97249" s="58" t="str">
        <f t="shared" si="1519"/>
        <v>выходные</v>
      </c>
      <c r="L97249">
        <v>16</v>
      </c>
    </row>
    <row r="97250" spans="1:12" x14ac:dyDescent="0.3">
      <c r="A97250">
        <v>294392</v>
      </c>
      <c r="B97250" s="2">
        <v>44396.669281553397</v>
      </c>
      <c r="C97250">
        <v>108660</v>
      </c>
      <c r="D97250">
        <v>35970</v>
      </c>
      <c r="I97250" s="59">
        <v>141534</v>
      </c>
      <c r="J97250" s="57" t="s">
        <v>82</v>
      </c>
      <c r="K97250" s="58" t="str">
        <f t="shared" si="1519"/>
        <v>выходные</v>
      </c>
      <c r="L97250">
        <v>16</v>
      </c>
    </row>
    <row r="97251" spans="1:12" x14ac:dyDescent="0.3">
      <c r="A97251">
        <v>294395</v>
      </c>
      <c r="B97251" s="2">
        <v>44396.669281553397</v>
      </c>
      <c r="C97251">
        <v>161263</v>
      </c>
      <c r="D97251">
        <v>242428</v>
      </c>
      <c r="I97251" s="59">
        <v>141535</v>
      </c>
      <c r="J97251" s="57" t="s">
        <v>83</v>
      </c>
      <c r="K97251" s="58" t="str">
        <f t="shared" si="1519"/>
        <v>будни</v>
      </c>
      <c r="L97251">
        <v>16</v>
      </c>
    </row>
    <row r="97252" spans="1:12" x14ac:dyDescent="0.3">
      <c r="A97252">
        <v>294398</v>
      </c>
      <c r="B97252" s="2">
        <v>44396.669281553397</v>
      </c>
      <c r="C97252">
        <v>286364</v>
      </c>
      <c r="D97252">
        <v>470762</v>
      </c>
      <c r="I97252" s="59">
        <v>141536</v>
      </c>
      <c r="J97252" s="57" t="s">
        <v>84</v>
      </c>
      <c r="K97252" s="58" t="str">
        <f t="shared" si="1519"/>
        <v>будни</v>
      </c>
      <c r="L97252">
        <v>16</v>
      </c>
    </row>
    <row r="97253" spans="1:12" x14ac:dyDescent="0.3">
      <c r="A97253">
        <v>294401</v>
      </c>
      <c r="B97253" s="2">
        <v>44396.669333333339</v>
      </c>
      <c r="C97253">
        <v>7311</v>
      </c>
      <c r="D97253">
        <v>319295</v>
      </c>
      <c r="I97253" s="59">
        <v>141537</v>
      </c>
      <c r="J97253" s="57" t="s">
        <v>79</v>
      </c>
      <c r="K97253" s="58" t="str">
        <f t="shared" si="1519"/>
        <v>будни</v>
      </c>
      <c r="L97253">
        <v>16</v>
      </c>
    </row>
    <row r="97254" spans="1:12" x14ac:dyDescent="0.3">
      <c r="A97254">
        <v>294405</v>
      </c>
      <c r="B97254" s="2">
        <v>44396.670090614884</v>
      </c>
      <c r="C97254">
        <v>69706</v>
      </c>
      <c r="D97254">
        <v>140153</v>
      </c>
      <c r="I97254" s="59">
        <v>141538</v>
      </c>
      <c r="J97254" s="57" t="s">
        <v>80</v>
      </c>
      <c r="K97254" s="58" t="str">
        <f t="shared" si="1519"/>
        <v>будни</v>
      </c>
      <c r="L97254">
        <v>16</v>
      </c>
    </row>
    <row r="97255" spans="1:12" x14ac:dyDescent="0.3">
      <c r="A97255">
        <v>294408</v>
      </c>
      <c r="B97255" s="2">
        <v>44396.670090614884</v>
      </c>
      <c r="C97255">
        <v>221808</v>
      </c>
      <c r="D97255">
        <v>14737</v>
      </c>
      <c r="I97255" s="59">
        <v>141539</v>
      </c>
      <c r="J97255" s="57" t="s">
        <v>81</v>
      </c>
      <c r="K97255" s="58" t="str">
        <f t="shared" si="1519"/>
        <v>будни</v>
      </c>
      <c r="L97255">
        <v>16</v>
      </c>
    </row>
    <row r="97256" spans="1:12" x14ac:dyDescent="0.3">
      <c r="A97256">
        <v>294409</v>
      </c>
      <c r="B97256" s="2">
        <v>44396.67089967637</v>
      </c>
      <c r="C97256">
        <v>276234</v>
      </c>
      <c r="D97256">
        <v>341004</v>
      </c>
      <c r="I97256" s="59">
        <v>141540</v>
      </c>
      <c r="J97256" s="57" t="s">
        <v>78</v>
      </c>
      <c r="K97256" s="58" t="str">
        <f t="shared" si="1519"/>
        <v>выходные</v>
      </c>
      <c r="L97256">
        <v>16</v>
      </c>
    </row>
    <row r="97257" spans="1:12" x14ac:dyDescent="0.3">
      <c r="A97257">
        <v>294412</v>
      </c>
      <c r="B97257" s="2">
        <v>44396.67251779935</v>
      </c>
      <c r="C97257">
        <v>27227</v>
      </c>
      <c r="D97257">
        <v>394819</v>
      </c>
      <c r="I97257" s="59">
        <v>141541</v>
      </c>
      <c r="J97257" s="57" t="s">
        <v>82</v>
      </c>
      <c r="K97257" s="58" t="str">
        <f t="shared" si="1519"/>
        <v>выходные</v>
      </c>
      <c r="L97257">
        <v>16</v>
      </c>
    </row>
    <row r="97258" spans="1:12" x14ac:dyDescent="0.3">
      <c r="A97258">
        <v>294415</v>
      </c>
      <c r="B97258" s="2">
        <v>44396.67251779935</v>
      </c>
      <c r="C97258">
        <v>271313</v>
      </c>
      <c r="D97258">
        <v>5151</v>
      </c>
      <c r="I97258" s="59">
        <v>141542</v>
      </c>
      <c r="J97258" s="57" t="s">
        <v>83</v>
      </c>
      <c r="K97258" s="58" t="str">
        <f t="shared" si="1519"/>
        <v>будни</v>
      </c>
      <c r="L97258">
        <v>16</v>
      </c>
    </row>
    <row r="97259" spans="1:12" x14ac:dyDescent="0.3">
      <c r="A97259">
        <v>294420</v>
      </c>
      <c r="B97259" s="2">
        <v>44396.673731391587</v>
      </c>
      <c r="C97259">
        <v>325673</v>
      </c>
      <c r="D97259">
        <v>119030</v>
      </c>
      <c r="I97259" s="59">
        <v>141543</v>
      </c>
      <c r="J97259" s="57" t="s">
        <v>84</v>
      </c>
      <c r="K97259" s="58" t="str">
        <f t="shared" si="1519"/>
        <v>будни</v>
      </c>
      <c r="L97259">
        <v>16</v>
      </c>
    </row>
    <row r="97260" spans="1:12" x14ac:dyDescent="0.3">
      <c r="A97260">
        <v>294421</v>
      </c>
      <c r="B97260" s="2">
        <v>44396.674540453074</v>
      </c>
      <c r="C97260">
        <v>326948</v>
      </c>
      <c r="D97260">
        <v>397390</v>
      </c>
      <c r="I97260" s="59">
        <v>141544</v>
      </c>
      <c r="J97260" s="57" t="s">
        <v>79</v>
      </c>
      <c r="K97260" s="58" t="str">
        <f t="shared" si="1519"/>
        <v>будни</v>
      </c>
      <c r="L97260">
        <v>16</v>
      </c>
    </row>
    <row r="97261" spans="1:12" x14ac:dyDescent="0.3">
      <c r="A97261">
        <v>294424</v>
      </c>
      <c r="B97261" s="2">
        <v>44396.674944983824</v>
      </c>
      <c r="C97261">
        <v>84988</v>
      </c>
      <c r="D97261">
        <v>473327</v>
      </c>
      <c r="I97261" s="59">
        <v>141545</v>
      </c>
      <c r="J97261" s="57" t="s">
        <v>80</v>
      </c>
      <c r="K97261" s="58" t="str">
        <f t="shared" si="1519"/>
        <v>будни</v>
      </c>
      <c r="L97261">
        <v>16</v>
      </c>
    </row>
    <row r="97262" spans="1:12" x14ac:dyDescent="0.3">
      <c r="A97262">
        <v>294425</v>
      </c>
      <c r="B97262" s="2">
        <v>44396.675349514568</v>
      </c>
      <c r="C97262">
        <v>23657</v>
      </c>
      <c r="D97262">
        <v>351192</v>
      </c>
      <c r="I97262" s="59">
        <v>141546</v>
      </c>
      <c r="J97262" s="57" t="s">
        <v>81</v>
      </c>
      <c r="K97262" s="58" t="str">
        <f t="shared" si="1519"/>
        <v>будни</v>
      </c>
      <c r="L97262">
        <v>16</v>
      </c>
    </row>
    <row r="97263" spans="1:12" x14ac:dyDescent="0.3">
      <c r="A97263">
        <v>294429</v>
      </c>
      <c r="B97263" s="2">
        <v>44396.675349514568</v>
      </c>
      <c r="C97263">
        <v>114225</v>
      </c>
      <c r="D97263">
        <v>79033</v>
      </c>
      <c r="I97263" s="59">
        <v>141547</v>
      </c>
      <c r="J97263" s="57" t="s">
        <v>78</v>
      </c>
      <c r="K97263" s="58" t="str">
        <f t="shared" si="1519"/>
        <v>выходные</v>
      </c>
      <c r="L97263">
        <v>16</v>
      </c>
    </row>
    <row r="97264" spans="1:12" x14ac:dyDescent="0.3">
      <c r="A97264">
        <v>294430</v>
      </c>
      <c r="B97264" s="2">
        <v>44396.675349514568</v>
      </c>
      <c r="C97264">
        <v>159152</v>
      </c>
      <c r="D97264">
        <v>158978</v>
      </c>
      <c r="I97264" s="59">
        <v>141548</v>
      </c>
      <c r="J97264" s="57" t="s">
        <v>82</v>
      </c>
      <c r="K97264" s="58" t="str">
        <f t="shared" si="1519"/>
        <v>выходные</v>
      </c>
      <c r="L97264">
        <v>16</v>
      </c>
    </row>
    <row r="97265" spans="1:12" x14ac:dyDescent="0.3">
      <c r="A97265">
        <v>294432</v>
      </c>
      <c r="B97265" s="2">
        <v>44396.675349514568</v>
      </c>
      <c r="C97265">
        <v>162549</v>
      </c>
      <c r="D97265">
        <v>285365</v>
      </c>
      <c r="I97265" s="59">
        <v>141549</v>
      </c>
      <c r="J97265" s="57" t="s">
        <v>83</v>
      </c>
      <c r="K97265" s="58" t="str">
        <f t="shared" si="1519"/>
        <v>будни</v>
      </c>
      <c r="L97265">
        <v>16</v>
      </c>
    </row>
    <row r="97266" spans="1:12" x14ac:dyDescent="0.3">
      <c r="A97266">
        <v>294433</v>
      </c>
      <c r="B97266" s="2">
        <v>44396.676158576054</v>
      </c>
      <c r="C97266">
        <v>200410</v>
      </c>
      <c r="D97266">
        <v>158978</v>
      </c>
      <c r="I97266" s="59">
        <v>141550</v>
      </c>
      <c r="J97266" s="57" t="s">
        <v>84</v>
      </c>
      <c r="K97266" s="58" t="str">
        <f t="shared" si="1519"/>
        <v>будни</v>
      </c>
      <c r="L97266">
        <v>16</v>
      </c>
    </row>
    <row r="97267" spans="1:12" x14ac:dyDescent="0.3">
      <c r="A97267">
        <v>294434</v>
      </c>
      <c r="B97267" s="2">
        <v>44396.676158576054</v>
      </c>
      <c r="C97267">
        <v>233328</v>
      </c>
      <c r="D97267">
        <v>180863</v>
      </c>
      <c r="I97267" s="59">
        <v>141551</v>
      </c>
      <c r="J97267" s="57" t="s">
        <v>79</v>
      </c>
      <c r="K97267" s="58" t="str">
        <f t="shared" si="1519"/>
        <v>будни</v>
      </c>
      <c r="L97267">
        <v>16</v>
      </c>
    </row>
    <row r="97268" spans="1:12" x14ac:dyDescent="0.3">
      <c r="A97268">
        <v>294437</v>
      </c>
      <c r="B97268" s="2">
        <v>44396.676563106797</v>
      </c>
      <c r="C97268">
        <v>48825</v>
      </c>
      <c r="D97268">
        <v>301748</v>
      </c>
      <c r="I97268" s="59">
        <v>141552</v>
      </c>
      <c r="J97268" s="57" t="s">
        <v>80</v>
      </c>
      <c r="K97268" s="58" t="str">
        <f t="shared" si="1519"/>
        <v>будни</v>
      </c>
      <c r="L97268">
        <v>16</v>
      </c>
    </row>
    <row r="97269" spans="1:12" x14ac:dyDescent="0.3">
      <c r="A97269">
        <v>294439</v>
      </c>
      <c r="B97269" s="2">
        <v>44396.676563106797</v>
      </c>
      <c r="C97269">
        <v>133910</v>
      </c>
      <c r="D97269">
        <v>183290</v>
      </c>
      <c r="I97269" s="59">
        <v>141553</v>
      </c>
      <c r="J97269" s="57" t="s">
        <v>81</v>
      </c>
      <c r="K97269" s="58" t="str">
        <f t="shared" si="1519"/>
        <v>будни</v>
      </c>
      <c r="L97269">
        <v>16</v>
      </c>
    </row>
    <row r="97270" spans="1:12" x14ac:dyDescent="0.3">
      <c r="A97270">
        <v>294444</v>
      </c>
      <c r="B97270" s="2">
        <v>44396.676967637541</v>
      </c>
      <c r="C97270">
        <v>127808</v>
      </c>
      <c r="D97270">
        <v>88863</v>
      </c>
      <c r="I97270" s="59">
        <v>141554</v>
      </c>
      <c r="J97270" s="57" t="s">
        <v>78</v>
      </c>
      <c r="K97270" s="58" t="str">
        <f t="shared" si="1519"/>
        <v>выходные</v>
      </c>
      <c r="L97270">
        <v>16</v>
      </c>
    </row>
    <row r="97271" spans="1:12" x14ac:dyDescent="0.3">
      <c r="A97271">
        <v>294446</v>
      </c>
      <c r="B97271" s="2">
        <v>44396.677372168284</v>
      </c>
      <c r="C97271">
        <v>6344</v>
      </c>
      <c r="D97271">
        <v>411922</v>
      </c>
      <c r="I97271" s="59">
        <v>141555</v>
      </c>
      <c r="J97271" s="57" t="s">
        <v>82</v>
      </c>
      <c r="K97271" s="58" t="str">
        <f t="shared" si="1519"/>
        <v>выходные</v>
      </c>
      <c r="L97271">
        <v>16</v>
      </c>
    </row>
    <row r="97272" spans="1:12" x14ac:dyDescent="0.3">
      <c r="A97272">
        <v>294450</v>
      </c>
      <c r="B97272" s="2">
        <v>44396.677372168284</v>
      </c>
      <c r="C97272">
        <v>73274</v>
      </c>
      <c r="D97272">
        <v>88863</v>
      </c>
      <c r="I97272" s="59">
        <v>141556</v>
      </c>
      <c r="J97272" s="57" t="s">
        <v>83</v>
      </c>
      <c r="K97272" s="58" t="str">
        <f t="shared" si="1519"/>
        <v>будни</v>
      </c>
      <c r="L97272">
        <v>16</v>
      </c>
    </row>
    <row r="97273" spans="1:12" x14ac:dyDescent="0.3">
      <c r="A97273">
        <v>294452</v>
      </c>
      <c r="B97273" s="2">
        <v>44396.677776699027</v>
      </c>
      <c r="C97273">
        <v>213551</v>
      </c>
      <c r="D97273">
        <v>19714</v>
      </c>
      <c r="I97273" s="59">
        <v>141557</v>
      </c>
      <c r="J97273" s="57" t="s">
        <v>84</v>
      </c>
      <c r="K97273" s="58" t="str">
        <f t="shared" si="1519"/>
        <v>будни</v>
      </c>
      <c r="L97273">
        <v>16</v>
      </c>
    </row>
    <row r="97274" spans="1:12" x14ac:dyDescent="0.3">
      <c r="A97274">
        <v>294456</v>
      </c>
      <c r="B97274" s="2">
        <v>44396.677776699027</v>
      </c>
      <c r="C97274">
        <v>220909</v>
      </c>
      <c r="D97274">
        <v>62068</v>
      </c>
      <c r="I97274" s="59">
        <v>141558</v>
      </c>
      <c r="J97274" s="57" t="s">
        <v>79</v>
      </c>
      <c r="K97274" s="58" t="str">
        <f t="shared" si="1519"/>
        <v>будни</v>
      </c>
      <c r="L97274">
        <v>16</v>
      </c>
    </row>
    <row r="97275" spans="1:12" x14ac:dyDescent="0.3">
      <c r="A97275">
        <v>294458</v>
      </c>
      <c r="B97275" s="2">
        <v>44396.67818122977</v>
      </c>
      <c r="C97275">
        <v>255229</v>
      </c>
      <c r="D97275">
        <v>395983</v>
      </c>
      <c r="I97275" s="59">
        <v>141559</v>
      </c>
      <c r="J97275" s="57" t="s">
        <v>80</v>
      </c>
      <c r="K97275" s="58" t="str">
        <f t="shared" si="1519"/>
        <v>будни</v>
      </c>
      <c r="L97275">
        <v>16</v>
      </c>
    </row>
    <row r="97276" spans="1:12" x14ac:dyDescent="0.3">
      <c r="A97276">
        <v>294461</v>
      </c>
      <c r="B97276" s="2">
        <v>44396.678585760521</v>
      </c>
      <c r="C97276">
        <v>27854</v>
      </c>
      <c r="D97276">
        <v>301748</v>
      </c>
      <c r="I97276" s="59">
        <v>141560</v>
      </c>
      <c r="J97276" s="57" t="s">
        <v>81</v>
      </c>
      <c r="K97276" s="58" t="str">
        <f t="shared" si="1519"/>
        <v>будни</v>
      </c>
      <c r="L97276">
        <v>16</v>
      </c>
    </row>
    <row r="97277" spans="1:12" x14ac:dyDescent="0.3">
      <c r="A97277">
        <v>294462</v>
      </c>
      <c r="B97277" s="2">
        <v>44396.678666666667</v>
      </c>
      <c r="C97277">
        <v>82266</v>
      </c>
      <c r="D97277">
        <v>155428</v>
      </c>
      <c r="I97277" s="59">
        <v>141561</v>
      </c>
      <c r="J97277" s="57" t="s">
        <v>78</v>
      </c>
      <c r="K97277" s="58" t="str">
        <f t="shared" si="1519"/>
        <v>выходные</v>
      </c>
      <c r="L97277">
        <v>16</v>
      </c>
    </row>
    <row r="97278" spans="1:12" x14ac:dyDescent="0.3">
      <c r="A97278">
        <v>294465</v>
      </c>
      <c r="B97278" s="2">
        <v>44396.678990291257</v>
      </c>
      <c r="C97278">
        <v>244215</v>
      </c>
      <c r="D97278">
        <v>330333</v>
      </c>
      <c r="I97278" s="59">
        <v>141562</v>
      </c>
      <c r="J97278" s="57" t="s">
        <v>82</v>
      </c>
      <c r="K97278" s="58" t="str">
        <f t="shared" si="1519"/>
        <v>выходные</v>
      </c>
      <c r="L97278">
        <v>16</v>
      </c>
    </row>
    <row r="97279" spans="1:12" x14ac:dyDescent="0.3">
      <c r="A97279">
        <v>294468</v>
      </c>
      <c r="B97279" s="2">
        <v>44396.679799352751</v>
      </c>
      <c r="C97279">
        <v>157321</v>
      </c>
      <c r="D97279">
        <v>439981</v>
      </c>
      <c r="I97279" s="59">
        <v>141563</v>
      </c>
      <c r="J97279" s="57" t="s">
        <v>83</v>
      </c>
      <c r="K97279" s="58" t="str">
        <f t="shared" si="1519"/>
        <v>будни</v>
      </c>
      <c r="L97279">
        <v>16</v>
      </c>
    </row>
    <row r="97280" spans="1:12" x14ac:dyDescent="0.3">
      <c r="A97280">
        <v>294470</v>
      </c>
      <c r="B97280" s="2">
        <v>44396.68101294498</v>
      </c>
      <c r="C97280">
        <v>167686</v>
      </c>
      <c r="D97280">
        <v>3528</v>
      </c>
      <c r="I97280" s="59">
        <v>141564</v>
      </c>
      <c r="J97280" s="57" t="s">
        <v>84</v>
      </c>
      <c r="K97280" s="58" t="str">
        <f t="shared" si="1519"/>
        <v>будни</v>
      </c>
      <c r="L97280">
        <v>16</v>
      </c>
    </row>
    <row r="97281" spans="1:12" x14ac:dyDescent="0.3">
      <c r="A97281">
        <v>294471</v>
      </c>
      <c r="B97281" s="2">
        <v>44396.681417475731</v>
      </c>
      <c r="C97281">
        <v>67361</v>
      </c>
      <c r="D97281">
        <v>106813</v>
      </c>
      <c r="I97281" s="59">
        <v>141565</v>
      </c>
      <c r="J97281" s="57" t="s">
        <v>79</v>
      </c>
      <c r="K97281" s="58" t="str">
        <f t="shared" si="1519"/>
        <v>будни</v>
      </c>
      <c r="L97281">
        <v>16</v>
      </c>
    </row>
    <row r="97282" spans="1:12" x14ac:dyDescent="0.3">
      <c r="A97282">
        <v>294474</v>
      </c>
      <c r="B97282" s="2">
        <v>44396.682631067961</v>
      </c>
      <c r="C97282">
        <v>8282</v>
      </c>
      <c r="D97282">
        <v>158978</v>
      </c>
      <c r="I97282" s="59">
        <v>141566</v>
      </c>
      <c r="J97282" s="57" t="s">
        <v>80</v>
      </c>
      <c r="K97282" s="58" t="str">
        <f t="shared" si="1519"/>
        <v>будни</v>
      </c>
      <c r="L97282">
        <v>16</v>
      </c>
    </row>
    <row r="97283" spans="1:12" x14ac:dyDescent="0.3">
      <c r="A97283">
        <v>294477</v>
      </c>
      <c r="B97283" s="2">
        <v>44396.683440129455</v>
      </c>
      <c r="C97283">
        <v>87511</v>
      </c>
      <c r="D97283">
        <v>217307</v>
      </c>
      <c r="I97283" s="59">
        <v>141567</v>
      </c>
      <c r="J97283" s="57" t="s">
        <v>81</v>
      </c>
      <c r="K97283" s="58" t="str">
        <f t="shared" ref="K97283:K97346" si="1520">IF(OR(J97283="суббота",J97283="воскресенье"),"выходные","будни")</f>
        <v>будни</v>
      </c>
      <c r="L97283">
        <v>16</v>
      </c>
    </row>
    <row r="97284" spans="1:12" x14ac:dyDescent="0.3">
      <c r="A97284">
        <v>294481</v>
      </c>
      <c r="B97284" s="2">
        <v>44396.683844660191</v>
      </c>
      <c r="C97284">
        <v>63227</v>
      </c>
      <c r="D97284">
        <v>16656</v>
      </c>
      <c r="I97284" s="59">
        <v>141568</v>
      </c>
      <c r="J97284" s="57" t="s">
        <v>78</v>
      </c>
      <c r="K97284" s="58" t="str">
        <f t="shared" si="1520"/>
        <v>выходные</v>
      </c>
      <c r="L97284">
        <v>16</v>
      </c>
    </row>
    <row r="97285" spans="1:12" x14ac:dyDescent="0.3">
      <c r="A97285">
        <v>294482</v>
      </c>
      <c r="B97285" s="2">
        <v>44396.684249190941</v>
      </c>
      <c r="C97285">
        <v>247442</v>
      </c>
      <c r="D97285">
        <v>250679</v>
      </c>
      <c r="I97285" s="59">
        <v>141569</v>
      </c>
      <c r="J97285" s="57" t="s">
        <v>82</v>
      </c>
      <c r="K97285" s="58" t="str">
        <f t="shared" si="1520"/>
        <v>выходные</v>
      </c>
      <c r="L97285">
        <v>16</v>
      </c>
    </row>
    <row r="97286" spans="1:12" x14ac:dyDescent="0.3">
      <c r="A97286">
        <v>294487</v>
      </c>
      <c r="B97286" s="2">
        <v>44396.684653721684</v>
      </c>
      <c r="C97286">
        <v>25411</v>
      </c>
      <c r="D97286">
        <v>182627</v>
      </c>
      <c r="I97286" s="59">
        <v>141570</v>
      </c>
      <c r="J97286" s="57" t="s">
        <v>83</v>
      </c>
      <c r="K97286" s="58" t="str">
        <f t="shared" si="1520"/>
        <v>будни</v>
      </c>
      <c r="L97286">
        <v>16</v>
      </c>
    </row>
    <row r="97287" spans="1:12" x14ac:dyDescent="0.3">
      <c r="A97287">
        <v>294489</v>
      </c>
      <c r="B97287" s="2">
        <v>44396.685058252428</v>
      </c>
      <c r="C97287">
        <v>199825</v>
      </c>
      <c r="D97287">
        <v>230507</v>
      </c>
      <c r="I97287" s="59">
        <v>141571</v>
      </c>
      <c r="J97287" s="57" t="s">
        <v>84</v>
      </c>
      <c r="K97287" s="58" t="str">
        <f t="shared" si="1520"/>
        <v>будни</v>
      </c>
      <c r="L97287">
        <v>16</v>
      </c>
    </row>
    <row r="97288" spans="1:12" x14ac:dyDescent="0.3">
      <c r="A97288">
        <v>294494</v>
      </c>
      <c r="B97288" s="2">
        <v>44396.685058252428</v>
      </c>
      <c r="C97288">
        <v>328637</v>
      </c>
      <c r="D97288">
        <v>337155</v>
      </c>
      <c r="I97288" s="59">
        <v>141572</v>
      </c>
      <c r="J97288" s="57" t="s">
        <v>79</v>
      </c>
      <c r="K97288" s="58" t="str">
        <f t="shared" si="1520"/>
        <v>будни</v>
      </c>
      <c r="L97288">
        <v>16</v>
      </c>
    </row>
    <row r="97289" spans="1:12" x14ac:dyDescent="0.3">
      <c r="A97289">
        <v>294497</v>
      </c>
      <c r="B97289" s="2">
        <v>44396.685867313914</v>
      </c>
      <c r="C97289">
        <v>347991</v>
      </c>
      <c r="D97289">
        <v>246834</v>
      </c>
      <c r="I97289" s="59">
        <v>141573</v>
      </c>
      <c r="J97289" s="57" t="s">
        <v>80</v>
      </c>
      <c r="K97289" s="58" t="str">
        <f t="shared" si="1520"/>
        <v>будни</v>
      </c>
      <c r="L97289">
        <v>16</v>
      </c>
    </row>
    <row r="97290" spans="1:12" x14ac:dyDescent="0.3">
      <c r="A97290">
        <v>294499</v>
      </c>
      <c r="B97290" s="2">
        <v>44396.687080906144</v>
      </c>
      <c r="C97290">
        <v>207797</v>
      </c>
      <c r="D97290">
        <v>239248</v>
      </c>
      <c r="I97290" s="59">
        <v>141574</v>
      </c>
      <c r="J97290" s="57" t="s">
        <v>81</v>
      </c>
      <c r="K97290" s="58" t="str">
        <f t="shared" si="1520"/>
        <v>будни</v>
      </c>
      <c r="L97290">
        <v>16</v>
      </c>
    </row>
    <row r="97291" spans="1:12" x14ac:dyDescent="0.3">
      <c r="A97291">
        <v>294500</v>
      </c>
      <c r="B97291" s="2">
        <v>44396.688699029124</v>
      </c>
      <c r="C97291">
        <v>195137</v>
      </c>
      <c r="D97291">
        <v>411922</v>
      </c>
      <c r="I97291" s="59">
        <v>141575</v>
      </c>
      <c r="J97291" s="57" t="s">
        <v>78</v>
      </c>
      <c r="K97291" s="58" t="str">
        <f t="shared" si="1520"/>
        <v>выходные</v>
      </c>
      <c r="L97291">
        <v>16</v>
      </c>
    </row>
    <row r="97292" spans="1:12" x14ac:dyDescent="0.3">
      <c r="A97292">
        <v>294505</v>
      </c>
      <c r="B97292" s="2">
        <v>44396.689508090618</v>
      </c>
      <c r="C97292">
        <v>167584</v>
      </c>
      <c r="D97292">
        <v>347393</v>
      </c>
      <c r="I97292" s="59">
        <v>141576</v>
      </c>
      <c r="J97292" s="57" t="s">
        <v>82</v>
      </c>
      <c r="K97292" s="58" t="str">
        <f t="shared" si="1520"/>
        <v>выходные</v>
      </c>
      <c r="L97292">
        <v>16</v>
      </c>
    </row>
    <row r="97293" spans="1:12" x14ac:dyDescent="0.3">
      <c r="A97293">
        <v>294506</v>
      </c>
      <c r="B97293" s="2">
        <v>44396.689912621354</v>
      </c>
      <c r="C97293">
        <v>111806</v>
      </c>
      <c r="D97293">
        <v>347008</v>
      </c>
      <c r="I97293" s="59">
        <v>141577</v>
      </c>
      <c r="J97293" s="57" t="s">
        <v>83</v>
      </c>
      <c r="K97293" s="58" t="str">
        <f t="shared" si="1520"/>
        <v>будни</v>
      </c>
      <c r="L97293">
        <v>16</v>
      </c>
    </row>
    <row r="97294" spans="1:12" x14ac:dyDescent="0.3">
      <c r="A97294">
        <v>294510</v>
      </c>
      <c r="B97294" s="2">
        <v>44396.690333333339</v>
      </c>
      <c r="C97294">
        <v>205616</v>
      </c>
      <c r="D97294">
        <v>381626</v>
      </c>
      <c r="I97294" s="59">
        <v>141578</v>
      </c>
      <c r="J97294" s="57" t="s">
        <v>84</v>
      </c>
      <c r="K97294" s="58" t="str">
        <f t="shared" si="1520"/>
        <v>будни</v>
      </c>
      <c r="L97294">
        <v>16</v>
      </c>
    </row>
    <row r="97295" spans="1:12" x14ac:dyDescent="0.3">
      <c r="A97295">
        <v>294515</v>
      </c>
      <c r="B97295" s="2">
        <v>44396.691126213591</v>
      </c>
      <c r="C97295">
        <v>138834</v>
      </c>
      <c r="D97295">
        <v>227775</v>
      </c>
      <c r="I97295" s="59">
        <v>141579</v>
      </c>
      <c r="J97295" s="57" t="s">
        <v>79</v>
      </c>
      <c r="K97295" s="58" t="str">
        <f t="shared" si="1520"/>
        <v>будни</v>
      </c>
      <c r="L97295">
        <v>16</v>
      </c>
    </row>
    <row r="97296" spans="1:12" x14ac:dyDescent="0.3">
      <c r="A97296">
        <v>294516</v>
      </c>
      <c r="B97296" s="2">
        <v>44396.691530744341</v>
      </c>
      <c r="C97296">
        <v>91390</v>
      </c>
      <c r="D97296">
        <v>432277</v>
      </c>
      <c r="I97296" s="59">
        <v>141580</v>
      </c>
      <c r="J97296" s="57" t="s">
        <v>80</v>
      </c>
      <c r="K97296" s="58" t="str">
        <f t="shared" si="1520"/>
        <v>будни</v>
      </c>
      <c r="L97296">
        <v>16</v>
      </c>
    </row>
    <row r="97297" spans="1:12" x14ac:dyDescent="0.3">
      <c r="A97297">
        <v>294520</v>
      </c>
      <c r="B97297" s="2">
        <v>44396.693148867314</v>
      </c>
      <c r="C97297">
        <v>232976</v>
      </c>
      <c r="D97297">
        <v>227775</v>
      </c>
      <c r="I97297" s="59">
        <v>141581</v>
      </c>
      <c r="J97297" s="57" t="s">
        <v>81</v>
      </c>
      <c r="K97297" s="58" t="str">
        <f t="shared" si="1520"/>
        <v>будни</v>
      </c>
      <c r="L97297">
        <v>16</v>
      </c>
    </row>
    <row r="97298" spans="1:12" x14ac:dyDescent="0.3">
      <c r="A97298">
        <v>294523</v>
      </c>
      <c r="B97298" s="2">
        <v>44396.694000000003</v>
      </c>
      <c r="C97298">
        <v>245691</v>
      </c>
      <c r="D97298">
        <v>473323</v>
      </c>
      <c r="I97298" s="59">
        <v>141582</v>
      </c>
      <c r="J97298" s="57" t="s">
        <v>78</v>
      </c>
      <c r="K97298" s="58" t="str">
        <f t="shared" si="1520"/>
        <v>выходные</v>
      </c>
      <c r="L97298">
        <v>16</v>
      </c>
    </row>
    <row r="97299" spans="1:12" x14ac:dyDescent="0.3">
      <c r="A97299">
        <v>294526</v>
      </c>
      <c r="B97299" s="2">
        <v>44396.695171521031</v>
      </c>
      <c r="C97299">
        <v>189085</v>
      </c>
      <c r="D97299">
        <v>130721</v>
      </c>
      <c r="I97299" s="59">
        <v>141583</v>
      </c>
      <c r="J97299" s="57" t="s">
        <v>82</v>
      </c>
      <c r="K97299" s="58" t="str">
        <f t="shared" si="1520"/>
        <v>выходные</v>
      </c>
      <c r="L97299">
        <v>16</v>
      </c>
    </row>
    <row r="97300" spans="1:12" x14ac:dyDescent="0.3">
      <c r="A97300">
        <v>294530</v>
      </c>
      <c r="B97300" s="2">
        <v>44396.695980582524</v>
      </c>
      <c r="C97300">
        <v>114461</v>
      </c>
      <c r="D97300">
        <v>391162</v>
      </c>
      <c r="I97300" s="59">
        <v>141584</v>
      </c>
      <c r="J97300" s="57" t="s">
        <v>83</v>
      </c>
      <c r="K97300" s="58" t="str">
        <f t="shared" si="1520"/>
        <v>будни</v>
      </c>
      <c r="L97300">
        <v>16</v>
      </c>
    </row>
    <row r="97301" spans="1:12" x14ac:dyDescent="0.3">
      <c r="A97301">
        <v>294534</v>
      </c>
      <c r="B97301" s="2">
        <v>44396.697194174754</v>
      </c>
      <c r="C97301">
        <v>200384</v>
      </c>
      <c r="D97301">
        <v>133259</v>
      </c>
      <c r="I97301" s="59">
        <v>141585</v>
      </c>
      <c r="J97301" s="57" t="s">
        <v>84</v>
      </c>
      <c r="K97301" s="58" t="str">
        <f t="shared" si="1520"/>
        <v>будни</v>
      </c>
      <c r="L97301">
        <v>16</v>
      </c>
    </row>
    <row r="97302" spans="1:12" x14ac:dyDescent="0.3">
      <c r="A97302">
        <v>294538</v>
      </c>
      <c r="B97302" s="2">
        <v>44396.698003236248</v>
      </c>
      <c r="C97302">
        <v>130944</v>
      </c>
      <c r="D97302">
        <v>118549</v>
      </c>
      <c r="I97302" s="59">
        <v>141586</v>
      </c>
      <c r="J97302" s="57" t="s">
        <v>79</v>
      </c>
      <c r="K97302" s="58" t="str">
        <f t="shared" si="1520"/>
        <v>будни</v>
      </c>
      <c r="L97302">
        <v>16</v>
      </c>
    </row>
    <row r="97303" spans="1:12" x14ac:dyDescent="0.3">
      <c r="A97303">
        <v>294540</v>
      </c>
      <c r="B97303" s="2">
        <v>44396.698812297735</v>
      </c>
      <c r="C97303">
        <v>28450</v>
      </c>
      <c r="D97303">
        <v>111368</v>
      </c>
      <c r="I97303" s="59">
        <v>141587</v>
      </c>
      <c r="J97303" s="57" t="s">
        <v>80</v>
      </c>
      <c r="K97303" s="58" t="str">
        <f t="shared" si="1520"/>
        <v>будни</v>
      </c>
      <c r="L97303">
        <v>16</v>
      </c>
    </row>
    <row r="97304" spans="1:12" x14ac:dyDescent="0.3">
      <c r="A97304">
        <v>294544</v>
      </c>
      <c r="B97304" s="2">
        <v>44396.699216828478</v>
      </c>
      <c r="C97304">
        <v>253638</v>
      </c>
      <c r="D97304">
        <v>351192</v>
      </c>
      <c r="I97304" s="59">
        <v>141588</v>
      </c>
      <c r="J97304" s="57" t="s">
        <v>81</v>
      </c>
      <c r="K97304" s="58" t="str">
        <f t="shared" si="1520"/>
        <v>будни</v>
      </c>
      <c r="L97304">
        <v>16</v>
      </c>
    </row>
    <row r="97305" spans="1:12" x14ac:dyDescent="0.3">
      <c r="A97305">
        <v>294545</v>
      </c>
      <c r="B97305" s="2">
        <v>44396.699216828478</v>
      </c>
      <c r="C97305">
        <v>300682</v>
      </c>
      <c r="D97305">
        <v>158978</v>
      </c>
      <c r="I97305" s="59">
        <v>141589</v>
      </c>
      <c r="J97305" s="57" t="s">
        <v>78</v>
      </c>
      <c r="K97305" s="58" t="str">
        <f t="shared" si="1520"/>
        <v>выходные</v>
      </c>
      <c r="L97305">
        <v>16</v>
      </c>
    </row>
    <row r="97306" spans="1:12" x14ac:dyDescent="0.3">
      <c r="A97306">
        <v>294547</v>
      </c>
      <c r="B97306" s="2">
        <v>44396.700025889964</v>
      </c>
      <c r="C97306">
        <v>321042</v>
      </c>
      <c r="D97306">
        <v>12149</v>
      </c>
      <c r="I97306" s="59">
        <v>141590</v>
      </c>
      <c r="J97306" s="57" t="s">
        <v>82</v>
      </c>
      <c r="K97306" s="58" t="str">
        <f t="shared" si="1520"/>
        <v>выходные</v>
      </c>
      <c r="L97306">
        <v>16</v>
      </c>
    </row>
    <row r="97307" spans="1:12" x14ac:dyDescent="0.3">
      <c r="A97307">
        <v>294549</v>
      </c>
      <c r="B97307" s="2">
        <v>44396.700025889964</v>
      </c>
      <c r="C97307">
        <v>337192</v>
      </c>
      <c r="D97307">
        <v>347393</v>
      </c>
      <c r="I97307" s="59">
        <v>141591</v>
      </c>
      <c r="J97307" s="57" t="s">
        <v>83</v>
      </c>
      <c r="K97307" s="58" t="str">
        <f t="shared" si="1520"/>
        <v>будни</v>
      </c>
      <c r="L97307">
        <v>16</v>
      </c>
    </row>
    <row r="97308" spans="1:12" x14ac:dyDescent="0.3">
      <c r="A97308">
        <v>294550</v>
      </c>
      <c r="B97308" s="2">
        <v>44396.701239482201</v>
      </c>
      <c r="C97308">
        <v>2235</v>
      </c>
      <c r="D97308">
        <v>154256</v>
      </c>
      <c r="I97308" s="59">
        <v>141592</v>
      </c>
      <c r="J97308" s="57" t="s">
        <v>84</v>
      </c>
      <c r="K97308" s="58" t="str">
        <f t="shared" si="1520"/>
        <v>будни</v>
      </c>
      <c r="L97308">
        <v>16</v>
      </c>
    </row>
    <row r="97309" spans="1:12" x14ac:dyDescent="0.3">
      <c r="A97309">
        <v>294553</v>
      </c>
      <c r="B97309" s="2">
        <v>44396.701644012945</v>
      </c>
      <c r="C97309">
        <v>27715</v>
      </c>
      <c r="D97309">
        <v>236548</v>
      </c>
      <c r="I97309" s="59">
        <v>141593</v>
      </c>
      <c r="J97309" s="57" t="s">
        <v>79</v>
      </c>
      <c r="K97309" s="58" t="str">
        <f t="shared" si="1520"/>
        <v>будни</v>
      </c>
      <c r="L97309">
        <v>16</v>
      </c>
    </row>
    <row r="97310" spans="1:12" x14ac:dyDescent="0.3">
      <c r="A97310">
        <v>294557</v>
      </c>
      <c r="B97310" s="2">
        <v>44396.701644012945</v>
      </c>
      <c r="C97310">
        <v>131222</v>
      </c>
      <c r="D97310">
        <v>182191</v>
      </c>
      <c r="I97310" s="59">
        <v>141594</v>
      </c>
      <c r="J97310" s="57" t="s">
        <v>80</v>
      </c>
      <c r="K97310" s="58" t="str">
        <f t="shared" si="1520"/>
        <v>будни</v>
      </c>
      <c r="L97310">
        <v>16</v>
      </c>
    </row>
    <row r="97311" spans="1:12" x14ac:dyDescent="0.3">
      <c r="A97311">
        <v>294561</v>
      </c>
      <c r="B97311" s="2">
        <v>44396.701644012945</v>
      </c>
      <c r="C97311">
        <v>296869</v>
      </c>
      <c r="D97311">
        <v>140460</v>
      </c>
      <c r="I97311" s="59">
        <v>141595</v>
      </c>
      <c r="J97311" s="57" t="s">
        <v>81</v>
      </c>
      <c r="K97311" s="58" t="str">
        <f t="shared" si="1520"/>
        <v>будни</v>
      </c>
      <c r="L97311">
        <v>16</v>
      </c>
    </row>
    <row r="97312" spans="1:12" x14ac:dyDescent="0.3">
      <c r="A97312">
        <v>294564</v>
      </c>
      <c r="B97312" s="2">
        <v>44396.702048543688</v>
      </c>
      <c r="C97312">
        <v>30476</v>
      </c>
      <c r="D97312">
        <v>239248</v>
      </c>
      <c r="I97312" s="59">
        <v>141596</v>
      </c>
      <c r="J97312" s="57" t="s">
        <v>78</v>
      </c>
      <c r="K97312" s="58" t="str">
        <f t="shared" si="1520"/>
        <v>выходные</v>
      </c>
      <c r="L97312">
        <v>16</v>
      </c>
    </row>
    <row r="97313" spans="1:12" x14ac:dyDescent="0.3">
      <c r="A97313">
        <v>294565</v>
      </c>
      <c r="B97313" s="2">
        <v>44396.702048543688</v>
      </c>
      <c r="C97313">
        <v>301832</v>
      </c>
      <c r="D97313">
        <v>158978</v>
      </c>
      <c r="I97313" s="59">
        <v>141597</v>
      </c>
      <c r="J97313" s="57" t="s">
        <v>82</v>
      </c>
      <c r="K97313" s="58" t="str">
        <f t="shared" si="1520"/>
        <v>выходные</v>
      </c>
      <c r="L97313">
        <v>16</v>
      </c>
    </row>
    <row r="97314" spans="1:12" x14ac:dyDescent="0.3">
      <c r="A97314">
        <v>294568</v>
      </c>
      <c r="B97314" s="2">
        <v>44396.702453074431</v>
      </c>
      <c r="C97314">
        <v>41649</v>
      </c>
      <c r="D97314">
        <v>45962</v>
      </c>
      <c r="I97314" s="59">
        <v>141598</v>
      </c>
      <c r="J97314" s="57" t="s">
        <v>83</v>
      </c>
      <c r="K97314" s="58" t="str">
        <f t="shared" si="1520"/>
        <v>будни</v>
      </c>
      <c r="L97314">
        <v>16</v>
      </c>
    </row>
    <row r="97315" spans="1:12" x14ac:dyDescent="0.3">
      <c r="A97315">
        <v>294572</v>
      </c>
      <c r="B97315" s="2">
        <v>44396.703262135918</v>
      </c>
      <c r="C97315">
        <v>64421</v>
      </c>
      <c r="D97315">
        <v>441908</v>
      </c>
      <c r="I97315" s="59">
        <v>141599</v>
      </c>
      <c r="J97315" s="57" t="s">
        <v>84</v>
      </c>
      <c r="K97315" s="58" t="str">
        <f t="shared" si="1520"/>
        <v>будни</v>
      </c>
      <c r="L97315">
        <v>16</v>
      </c>
    </row>
    <row r="97316" spans="1:12" x14ac:dyDescent="0.3">
      <c r="A97316">
        <v>294577</v>
      </c>
      <c r="B97316" s="2">
        <v>44396.703666666668</v>
      </c>
      <c r="C97316">
        <v>66668</v>
      </c>
      <c r="D97316">
        <v>361821</v>
      </c>
      <c r="I97316" s="59">
        <v>141600</v>
      </c>
      <c r="J97316" s="57" t="s">
        <v>79</v>
      </c>
      <c r="K97316" s="58" t="str">
        <f t="shared" si="1520"/>
        <v>будни</v>
      </c>
      <c r="L97316">
        <v>16</v>
      </c>
    </row>
    <row r="97317" spans="1:12" x14ac:dyDescent="0.3">
      <c r="A97317">
        <v>294580</v>
      </c>
      <c r="B97317" s="2">
        <v>44396.704071197411</v>
      </c>
      <c r="C97317">
        <v>58398</v>
      </c>
      <c r="D97317">
        <v>394819</v>
      </c>
      <c r="I97317" s="59">
        <v>141601</v>
      </c>
      <c r="J97317" s="57" t="s">
        <v>80</v>
      </c>
      <c r="K97317" s="58" t="str">
        <f t="shared" si="1520"/>
        <v>будни</v>
      </c>
      <c r="L97317">
        <v>16</v>
      </c>
    </row>
    <row r="97318" spans="1:12" x14ac:dyDescent="0.3">
      <c r="A97318">
        <v>294583</v>
      </c>
      <c r="B97318" s="2">
        <v>44396.704475728155</v>
      </c>
      <c r="C97318">
        <v>26999</v>
      </c>
      <c r="D97318">
        <v>345417</v>
      </c>
      <c r="I97318" s="59">
        <v>141602</v>
      </c>
      <c r="J97318" s="57" t="s">
        <v>81</v>
      </c>
      <c r="K97318" s="58" t="str">
        <f t="shared" si="1520"/>
        <v>будни</v>
      </c>
      <c r="L97318">
        <v>16</v>
      </c>
    </row>
    <row r="97319" spans="1:12" x14ac:dyDescent="0.3">
      <c r="A97319">
        <v>294587</v>
      </c>
      <c r="B97319" s="2">
        <v>44396.704880258898</v>
      </c>
      <c r="C97319">
        <v>292987</v>
      </c>
      <c r="D97319">
        <v>440811</v>
      </c>
      <c r="I97319" s="59">
        <v>141603</v>
      </c>
      <c r="J97319" s="57" t="s">
        <v>78</v>
      </c>
      <c r="K97319" s="58" t="str">
        <f t="shared" si="1520"/>
        <v>выходные</v>
      </c>
      <c r="L97319">
        <v>16</v>
      </c>
    </row>
    <row r="97320" spans="1:12" x14ac:dyDescent="0.3">
      <c r="A97320">
        <v>294589</v>
      </c>
      <c r="B97320" s="2">
        <v>44396.705689320392</v>
      </c>
      <c r="C97320">
        <v>239340</v>
      </c>
      <c r="D97320">
        <v>230507</v>
      </c>
      <c r="I97320" s="59">
        <v>141604</v>
      </c>
      <c r="J97320" s="57" t="s">
        <v>82</v>
      </c>
      <c r="K97320" s="58" t="str">
        <f t="shared" si="1520"/>
        <v>выходные</v>
      </c>
      <c r="L97320">
        <v>16</v>
      </c>
    </row>
    <row r="97321" spans="1:12" x14ac:dyDescent="0.3">
      <c r="A97321">
        <v>294591</v>
      </c>
      <c r="B97321" s="2">
        <v>44396.706498381878</v>
      </c>
      <c r="C97321">
        <v>175292</v>
      </c>
      <c r="D97321">
        <v>345538</v>
      </c>
      <c r="I97321" s="59">
        <v>141605</v>
      </c>
      <c r="J97321" s="57" t="s">
        <v>83</v>
      </c>
      <c r="K97321" s="58" t="str">
        <f t="shared" si="1520"/>
        <v>будни</v>
      </c>
      <c r="L97321">
        <v>16</v>
      </c>
    </row>
    <row r="97322" spans="1:12" x14ac:dyDescent="0.3">
      <c r="A97322">
        <v>294592</v>
      </c>
      <c r="B97322" s="2">
        <v>44396.706902912621</v>
      </c>
      <c r="C97322">
        <v>327960</v>
      </c>
      <c r="D97322">
        <v>411922</v>
      </c>
      <c r="I97322" s="59">
        <v>141606</v>
      </c>
      <c r="J97322" s="57" t="s">
        <v>84</v>
      </c>
      <c r="K97322" s="58" t="str">
        <f t="shared" si="1520"/>
        <v>будни</v>
      </c>
      <c r="L97322">
        <v>16</v>
      </c>
    </row>
    <row r="97323" spans="1:12" x14ac:dyDescent="0.3">
      <c r="A97323">
        <v>294595</v>
      </c>
      <c r="B97323" s="2">
        <v>44396.707711974115</v>
      </c>
      <c r="C97323">
        <v>31891</v>
      </c>
      <c r="D97323">
        <v>473327</v>
      </c>
      <c r="I97323" s="59">
        <v>141607</v>
      </c>
      <c r="J97323" s="57" t="s">
        <v>79</v>
      </c>
      <c r="K97323" s="58" t="str">
        <f t="shared" si="1520"/>
        <v>будни</v>
      </c>
      <c r="L97323">
        <v>16</v>
      </c>
    </row>
    <row r="97324" spans="1:12" x14ac:dyDescent="0.3">
      <c r="A97324">
        <v>294600</v>
      </c>
      <c r="B97324" s="2">
        <v>44396.707711974115</v>
      </c>
      <c r="C97324">
        <v>254737</v>
      </c>
      <c r="D97324">
        <v>417253</v>
      </c>
      <c r="I97324" s="59">
        <v>141608</v>
      </c>
      <c r="J97324" s="57" t="s">
        <v>80</v>
      </c>
      <c r="K97324" s="58" t="str">
        <f t="shared" si="1520"/>
        <v>будни</v>
      </c>
      <c r="L97324">
        <v>16</v>
      </c>
    </row>
    <row r="97325" spans="1:12" x14ac:dyDescent="0.3">
      <c r="A97325">
        <v>294602</v>
      </c>
      <c r="B97325" s="2">
        <v>44396.708925566345</v>
      </c>
      <c r="C97325">
        <v>101064</v>
      </c>
      <c r="D97325">
        <v>230027</v>
      </c>
      <c r="I97325" s="59">
        <v>141609</v>
      </c>
      <c r="J97325" s="57" t="s">
        <v>81</v>
      </c>
      <c r="K97325" s="58" t="str">
        <f t="shared" si="1520"/>
        <v>будни</v>
      </c>
      <c r="L97325">
        <v>17</v>
      </c>
    </row>
    <row r="97326" spans="1:12" x14ac:dyDescent="0.3">
      <c r="A97326">
        <v>294606</v>
      </c>
      <c r="B97326" s="2">
        <v>44396.708925566345</v>
      </c>
      <c r="C97326">
        <v>218449</v>
      </c>
      <c r="D97326">
        <v>397390</v>
      </c>
      <c r="I97326" s="59">
        <v>141610</v>
      </c>
      <c r="J97326" s="57" t="s">
        <v>78</v>
      </c>
      <c r="K97326" s="58" t="str">
        <f t="shared" si="1520"/>
        <v>выходные</v>
      </c>
      <c r="L97326">
        <v>17</v>
      </c>
    </row>
    <row r="97327" spans="1:12" x14ac:dyDescent="0.3">
      <c r="A97327">
        <v>294610</v>
      </c>
      <c r="B97327" s="2">
        <v>44396.708925566345</v>
      </c>
      <c r="C97327">
        <v>348442</v>
      </c>
      <c r="D97327">
        <v>250679</v>
      </c>
      <c r="I97327" s="59">
        <v>141611</v>
      </c>
      <c r="J97327" s="57" t="s">
        <v>82</v>
      </c>
      <c r="K97327" s="58" t="str">
        <f t="shared" si="1520"/>
        <v>выходные</v>
      </c>
      <c r="L97327">
        <v>17</v>
      </c>
    </row>
    <row r="97328" spans="1:12" x14ac:dyDescent="0.3">
      <c r="A97328">
        <v>294611</v>
      </c>
      <c r="B97328" s="2">
        <v>44396.709330097088</v>
      </c>
      <c r="C97328">
        <v>155820</v>
      </c>
      <c r="D97328">
        <v>182191</v>
      </c>
      <c r="I97328" s="59">
        <v>141612</v>
      </c>
      <c r="J97328" s="57" t="s">
        <v>83</v>
      </c>
      <c r="K97328" s="58" t="str">
        <f t="shared" si="1520"/>
        <v>будни</v>
      </c>
      <c r="L97328">
        <v>17</v>
      </c>
    </row>
    <row r="97329" spans="1:12" x14ac:dyDescent="0.3">
      <c r="A97329">
        <v>294612</v>
      </c>
      <c r="B97329" s="2">
        <v>44396.709734627831</v>
      </c>
      <c r="C97329">
        <v>338282</v>
      </c>
      <c r="D97329">
        <v>390221</v>
      </c>
      <c r="I97329" s="59">
        <v>141613</v>
      </c>
      <c r="J97329" s="57" t="s">
        <v>84</v>
      </c>
      <c r="K97329" s="58" t="str">
        <f t="shared" si="1520"/>
        <v>будни</v>
      </c>
      <c r="L97329">
        <v>17</v>
      </c>
    </row>
    <row r="97330" spans="1:12" x14ac:dyDescent="0.3">
      <c r="A97330">
        <v>294616</v>
      </c>
      <c r="B97330" s="2">
        <v>44396.710139158575</v>
      </c>
      <c r="C97330">
        <v>49509</v>
      </c>
      <c r="D97330">
        <v>230507</v>
      </c>
      <c r="I97330" s="59">
        <v>141614</v>
      </c>
      <c r="J97330" s="57" t="s">
        <v>79</v>
      </c>
      <c r="K97330" s="58" t="str">
        <f t="shared" si="1520"/>
        <v>будни</v>
      </c>
      <c r="L97330">
        <v>17</v>
      </c>
    </row>
    <row r="97331" spans="1:12" x14ac:dyDescent="0.3">
      <c r="A97331">
        <v>294620</v>
      </c>
      <c r="B97331" s="2">
        <v>44396.710543689318</v>
      </c>
      <c r="C97331">
        <v>55918</v>
      </c>
      <c r="D97331">
        <v>17940</v>
      </c>
      <c r="I97331" s="59">
        <v>141615</v>
      </c>
      <c r="J97331" s="57" t="s">
        <v>80</v>
      </c>
      <c r="K97331" s="58" t="str">
        <f t="shared" si="1520"/>
        <v>будни</v>
      </c>
      <c r="L97331">
        <v>17</v>
      </c>
    </row>
    <row r="97332" spans="1:12" x14ac:dyDescent="0.3">
      <c r="A97332">
        <v>294621</v>
      </c>
      <c r="B97332" s="2">
        <v>44396.710948220069</v>
      </c>
      <c r="C97332">
        <v>260912</v>
      </c>
      <c r="D97332">
        <v>92666</v>
      </c>
      <c r="I97332" s="59">
        <v>141616</v>
      </c>
      <c r="J97332" s="57" t="s">
        <v>81</v>
      </c>
      <c r="K97332" s="58" t="str">
        <f t="shared" si="1520"/>
        <v>будни</v>
      </c>
      <c r="L97332">
        <v>17</v>
      </c>
    </row>
    <row r="97333" spans="1:12" x14ac:dyDescent="0.3">
      <c r="A97333">
        <v>294626</v>
      </c>
      <c r="B97333" s="2">
        <v>44396.711757281555</v>
      </c>
      <c r="C97333">
        <v>196024</v>
      </c>
      <c r="D97333">
        <v>287277</v>
      </c>
      <c r="I97333" s="59">
        <v>141617</v>
      </c>
      <c r="J97333" s="57" t="s">
        <v>78</v>
      </c>
      <c r="K97333" s="58" t="str">
        <f t="shared" si="1520"/>
        <v>выходные</v>
      </c>
      <c r="L97333">
        <v>17</v>
      </c>
    </row>
    <row r="97334" spans="1:12" x14ac:dyDescent="0.3">
      <c r="A97334">
        <v>294631</v>
      </c>
      <c r="B97334" s="2">
        <v>44396.712161812298</v>
      </c>
      <c r="C97334">
        <v>316800</v>
      </c>
      <c r="D97334">
        <v>217497</v>
      </c>
      <c r="I97334" s="59">
        <v>141618</v>
      </c>
      <c r="J97334" s="57" t="s">
        <v>82</v>
      </c>
      <c r="K97334" s="58" t="str">
        <f t="shared" si="1520"/>
        <v>выходные</v>
      </c>
      <c r="L97334">
        <v>17</v>
      </c>
    </row>
    <row r="97335" spans="1:12" x14ac:dyDescent="0.3">
      <c r="A97335">
        <v>294636</v>
      </c>
      <c r="B97335" s="2">
        <v>44396.712970873785</v>
      </c>
      <c r="C97335">
        <v>294893</v>
      </c>
      <c r="D97335">
        <v>230507</v>
      </c>
      <c r="I97335" s="59">
        <v>141619</v>
      </c>
      <c r="J97335" s="57" t="s">
        <v>83</v>
      </c>
      <c r="K97335" s="58" t="str">
        <f t="shared" si="1520"/>
        <v>будни</v>
      </c>
      <c r="L97335">
        <v>17</v>
      </c>
    </row>
    <row r="97336" spans="1:12" x14ac:dyDescent="0.3">
      <c r="A97336">
        <v>294640</v>
      </c>
      <c r="B97336" s="2">
        <v>44396.714184466022</v>
      </c>
      <c r="C97336">
        <v>140930</v>
      </c>
      <c r="D97336">
        <v>447119</v>
      </c>
      <c r="I97336" s="59">
        <v>141620</v>
      </c>
      <c r="J97336" s="57" t="s">
        <v>84</v>
      </c>
      <c r="K97336" s="58" t="str">
        <f t="shared" si="1520"/>
        <v>будни</v>
      </c>
      <c r="L97336">
        <v>17</v>
      </c>
    </row>
    <row r="97337" spans="1:12" x14ac:dyDescent="0.3">
      <c r="A97337">
        <v>294642</v>
      </c>
      <c r="B97337" s="2">
        <v>44396.714588996758</v>
      </c>
      <c r="C97337">
        <v>144329</v>
      </c>
      <c r="D97337">
        <v>139440</v>
      </c>
      <c r="I97337" s="59">
        <v>141621</v>
      </c>
      <c r="J97337" s="57" t="s">
        <v>79</v>
      </c>
      <c r="K97337" s="58" t="str">
        <f t="shared" si="1520"/>
        <v>будни</v>
      </c>
      <c r="L97337">
        <v>17</v>
      </c>
    </row>
    <row r="97338" spans="1:12" x14ac:dyDescent="0.3">
      <c r="A97338">
        <v>294643</v>
      </c>
      <c r="B97338" s="2">
        <v>44396.714588996758</v>
      </c>
      <c r="C97338">
        <v>262158</v>
      </c>
      <c r="D97338">
        <v>63666</v>
      </c>
      <c r="I97338" s="59">
        <v>141622</v>
      </c>
      <c r="J97338" s="57" t="s">
        <v>80</v>
      </c>
      <c r="K97338" s="58" t="str">
        <f t="shared" si="1520"/>
        <v>будни</v>
      </c>
      <c r="L97338">
        <v>17</v>
      </c>
    </row>
    <row r="97339" spans="1:12" x14ac:dyDescent="0.3">
      <c r="A97339">
        <v>294644</v>
      </c>
      <c r="B97339" s="2">
        <v>44396.714993527508</v>
      </c>
      <c r="C97339">
        <v>164727</v>
      </c>
      <c r="D97339">
        <v>336205</v>
      </c>
      <c r="I97339" s="59">
        <v>141623</v>
      </c>
      <c r="J97339" s="57" t="s">
        <v>81</v>
      </c>
      <c r="K97339" s="58" t="str">
        <f t="shared" si="1520"/>
        <v>будни</v>
      </c>
      <c r="L97339">
        <v>17</v>
      </c>
    </row>
    <row r="97340" spans="1:12" x14ac:dyDescent="0.3">
      <c r="A97340">
        <v>294649</v>
      </c>
      <c r="B97340" s="2">
        <v>44396.715398058252</v>
      </c>
      <c r="C97340">
        <v>320812</v>
      </c>
      <c r="D97340">
        <v>401945</v>
      </c>
      <c r="I97340" s="59">
        <v>141624</v>
      </c>
      <c r="J97340" s="57" t="s">
        <v>78</v>
      </c>
      <c r="K97340" s="58" t="str">
        <f t="shared" si="1520"/>
        <v>выходные</v>
      </c>
      <c r="L97340">
        <v>17</v>
      </c>
    </row>
    <row r="97341" spans="1:12" x14ac:dyDescent="0.3">
      <c r="A97341">
        <v>294654</v>
      </c>
      <c r="B97341" s="2">
        <v>44396.715802589002</v>
      </c>
      <c r="C97341">
        <v>101126</v>
      </c>
      <c r="D97341">
        <v>333889</v>
      </c>
      <c r="I97341" s="59">
        <v>141625</v>
      </c>
      <c r="J97341" s="57" t="s">
        <v>82</v>
      </c>
      <c r="K97341" s="58" t="str">
        <f t="shared" si="1520"/>
        <v>выходные</v>
      </c>
      <c r="L97341">
        <v>17</v>
      </c>
    </row>
    <row r="97342" spans="1:12" x14ac:dyDescent="0.3">
      <c r="A97342">
        <v>294656</v>
      </c>
      <c r="B97342" s="2">
        <v>44396.716207119738</v>
      </c>
      <c r="C97342">
        <v>288748</v>
      </c>
      <c r="D97342">
        <v>351192</v>
      </c>
      <c r="I97342" s="59">
        <v>141626</v>
      </c>
      <c r="J97342" s="57" t="s">
        <v>83</v>
      </c>
      <c r="K97342" s="58" t="str">
        <f t="shared" si="1520"/>
        <v>будни</v>
      </c>
      <c r="L97342">
        <v>17</v>
      </c>
    </row>
    <row r="97343" spans="1:12" x14ac:dyDescent="0.3">
      <c r="A97343">
        <v>294661</v>
      </c>
      <c r="B97343" s="2">
        <v>44396.717016181232</v>
      </c>
      <c r="C97343">
        <v>126776</v>
      </c>
      <c r="D97343">
        <v>259049</v>
      </c>
      <c r="I97343" s="59">
        <v>141627</v>
      </c>
      <c r="J97343" s="57" t="s">
        <v>84</v>
      </c>
      <c r="K97343" s="58" t="str">
        <f t="shared" si="1520"/>
        <v>будни</v>
      </c>
      <c r="L97343">
        <v>17</v>
      </c>
    </row>
    <row r="97344" spans="1:12" x14ac:dyDescent="0.3">
      <c r="A97344">
        <v>294662</v>
      </c>
      <c r="B97344" s="2">
        <v>44396.717420711975</v>
      </c>
      <c r="C97344">
        <v>24209</v>
      </c>
      <c r="D97344">
        <v>304128</v>
      </c>
      <c r="I97344" s="59">
        <v>141628</v>
      </c>
      <c r="J97344" s="57" t="s">
        <v>79</v>
      </c>
      <c r="K97344" s="58" t="str">
        <f t="shared" si="1520"/>
        <v>будни</v>
      </c>
      <c r="L97344">
        <v>17</v>
      </c>
    </row>
    <row r="97345" spans="1:12" x14ac:dyDescent="0.3">
      <c r="A97345">
        <v>294664</v>
      </c>
      <c r="B97345" s="2">
        <v>44396.717420711975</v>
      </c>
      <c r="C97345">
        <v>228001</v>
      </c>
      <c r="D97345">
        <v>463778</v>
      </c>
      <c r="I97345" s="59">
        <v>141629</v>
      </c>
      <c r="J97345" s="57" t="s">
        <v>80</v>
      </c>
      <c r="K97345" s="58" t="str">
        <f t="shared" si="1520"/>
        <v>будни</v>
      </c>
      <c r="L97345">
        <v>17</v>
      </c>
    </row>
    <row r="97346" spans="1:12" x14ac:dyDescent="0.3">
      <c r="A97346">
        <v>294669</v>
      </c>
      <c r="B97346" s="2">
        <v>44396.717420711975</v>
      </c>
      <c r="C97346">
        <v>240805</v>
      </c>
      <c r="D97346">
        <v>411922</v>
      </c>
      <c r="I97346" s="59">
        <v>141630</v>
      </c>
      <c r="J97346" s="57" t="s">
        <v>81</v>
      </c>
      <c r="K97346" s="58" t="str">
        <f t="shared" si="1520"/>
        <v>будни</v>
      </c>
      <c r="L97346">
        <v>17</v>
      </c>
    </row>
    <row r="97347" spans="1:12" x14ac:dyDescent="0.3">
      <c r="A97347">
        <v>294673</v>
      </c>
      <c r="B97347" s="2">
        <v>44396.718634304205</v>
      </c>
      <c r="C97347">
        <v>268521</v>
      </c>
      <c r="D97347">
        <v>89660</v>
      </c>
      <c r="I97347" s="59">
        <v>141631</v>
      </c>
      <c r="J97347" s="57" t="s">
        <v>78</v>
      </c>
      <c r="K97347" s="58" t="str">
        <f t="shared" ref="K97347:K97410" si="1521">IF(OR(J97347="суббота",J97347="воскресенье"),"выходные","будни")</f>
        <v>выходные</v>
      </c>
      <c r="L97347">
        <v>17</v>
      </c>
    </row>
    <row r="97348" spans="1:12" x14ac:dyDescent="0.3">
      <c r="A97348">
        <v>294677</v>
      </c>
      <c r="B97348" s="2">
        <v>44396.719038834955</v>
      </c>
      <c r="C97348">
        <v>82482</v>
      </c>
      <c r="D97348">
        <v>250679</v>
      </c>
      <c r="I97348" s="59">
        <v>141632</v>
      </c>
      <c r="J97348" s="57" t="s">
        <v>82</v>
      </c>
      <c r="K97348" s="58" t="str">
        <f t="shared" si="1521"/>
        <v>выходные</v>
      </c>
      <c r="L97348">
        <v>17</v>
      </c>
    </row>
    <row r="97349" spans="1:12" x14ac:dyDescent="0.3">
      <c r="A97349">
        <v>294680</v>
      </c>
      <c r="B97349" s="2">
        <v>44396.719038834955</v>
      </c>
      <c r="C97349">
        <v>104705</v>
      </c>
      <c r="D97349">
        <v>198326</v>
      </c>
      <c r="I97349" s="59">
        <v>141633</v>
      </c>
      <c r="J97349" s="57" t="s">
        <v>83</v>
      </c>
      <c r="K97349" s="58" t="str">
        <f t="shared" si="1521"/>
        <v>будни</v>
      </c>
      <c r="L97349">
        <v>17</v>
      </c>
    </row>
    <row r="97350" spans="1:12" x14ac:dyDescent="0.3">
      <c r="A97350">
        <v>294681</v>
      </c>
      <c r="B97350" s="2">
        <v>44396.719038834955</v>
      </c>
      <c r="C97350">
        <v>142929</v>
      </c>
      <c r="D97350">
        <v>347393</v>
      </c>
      <c r="I97350" s="59">
        <v>141634</v>
      </c>
      <c r="J97350" s="57" t="s">
        <v>84</v>
      </c>
      <c r="K97350" s="58" t="str">
        <f t="shared" si="1521"/>
        <v>будни</v>
      </c>
      <c r="L97350">
        <v>17</v>
      </c>
    </row>
    <row r="97351" spans="1:12" x14ac:dyDescent="0.3">
      <c r="A97351">
        <v>294683</v>
      </c>
      <c r="B97351" s="2">
        <v>44396.719038834955</v>
      </c>
      <c r="C97351">
        <v>172994</v>
      </c>
      <c r="D97351">
        <v>409506</v>
      </c>
      <c r="I97351" s="59">
        <v>141635</v>
      </c>
      <c r="J97351" s="57" t="s">
        <v>79</v>
      </c>
      <c r="K97351" s="58" t="str">
        <f t="shared" si="1521"/>
        <v>будни</v>
      </c>
      <c r="L97351">
        <v>17</v>
      </c>
    </row>
    <row r="97352" spans="1:12" x14ac:dyDescent="0.3">
      <c r="A97352">
        <v>294686</v>
      </c>
      <c r="B97352" s="2">
        <v>44396.719038834955</v>
      </c>
      <c r="C97352">
        <v>175486</v>
      </c>
      <c r="D97352">
        <v>139904</v>
      </c>
      <c r="I97352" s="59">
        <v>141636</v>
      </c>
      <c r="J97352" s="57" t="s">
        <v>80</v>
      </c>
      <c r="K97352" s="58" t="str">
        <f t="shared" si="1521"/>
        <v>будни</v>
      </c>
      <c r="L97352">
        <v>17</v>
      </c>
    </row>
    <row r="97353" spans="1:12" x14ac:dyDescent="0.3">
      <c r="A97353">
        <v>294689</v>
      </c>
      <c r="B97353" s="2">
        <v>44396.719038834955</v>
      </c>
      <c r="C97353">
        <v>218834</v>
      </c>
      <c r="D97353">
        <v>423117</v>
      </c>
      <c r="I97353" s="59">
        <v>141637</v>
      </c>
      <c r="J97353" s="57" t="s">
        <v>81</v>
      </c>
      <c r="K97353" s="58" t="str">
        <f t="shared" si="1521"/>
        <v>будни</v>
      </c>
      <c r="L97353">
        <v>17</v>
      </c>
    </row>
    <row r="97354" spans="1:12" x14ac:dyDescent="0.3">
      <c r="A97354">
        <v>294693</v>
      </c>
      <c r="B97354" s="2">
        <v>44396.719443365691</v>
      </c>
      <c r="C97354">
        <v>256041</v>
      </c>
      <c r="D97354">
        <v>304128</v>
      </c>
      <c r="I97354" s="59">
        <v>141638</v>
      </c>
      <c r="J97354" s="57" t="s">
        <v>78</v>
      </c>
      <c r="K97354" s="58" t="str">
        <f t="shared" si="1521"/>
        <v>выходные</v>
      </c>
      <c r="L97354">
        <v>17</v>
      </c>
    </row>
    <row r="97355" spans="1:12" x14ac:dyDescent="0.3">
      <c r="A97355">
        <v>294695</v>
      </c>
      <c r="B97355" s="2">
        <v>44396.719443365691</v>
      </c>
      <c r="C97355">
        <v>273292</v>
      </c>
      <c r="D97355">
        <v>17862</v>
      </c>
      <c r="I97355" s="59">
        <v>141639</v>
      </c>
      <c r="J97355" s="57" t="s">
        <v>82</v>
      </c>
      <c r="K97355" s="58" t="str">
        <f t="shared" si="1521"/>
        <v>выходные</v>
      </c>
      <c r="L97355">
        <v>17</v>
      </c>
    </row>
    <row r="97356" spans="1:12" x14ac:dyDescent="0.3">
      <c r="A97356">
        <v>294700</v>
      </c>
      <c r="B97356" s="2">
        <v>44396.719847896442</v>
      </c>
      <c r="C97356">
        <v>321320</v>
      </c>
      <c r="D97356">
        <v>439981</v>
      </c>
      <c r="I97356" s="59">
        <v>141640</v>
      </c>
      <c r="J97356" s="57" t="s">
        <v>83</v>
      </c>
      <c r="K97356" s="58" t="str">
        <f t="shared" si="1521"/>
        <v>будни</v>
      </c>
      <c r="L97356">
        <v>17</v>
      </c>
    </row>
    <row r="97357" spans="1:12" x14ac:dyDescent="0.3">
      <c r="A97357">
        <v>294703</v>
      </c>
      <c r="B97357" s="2">
        <v>44396.721061488672</v>
      </c>
      <c r="C97357">
        <v>108403</v>
      </c>
      <c r="D97357">
        <v>351192</v>
      </c>
      <c r="I97357" s="59">
        <v>141641</v>
      </c>
      <c r="J97357" s="57" t="s">
        <v>84</v>
      </c>
      <c r="K97357" s="58" t="str">
        <f t="shared" si="1521"/>
        <v>будни</v>
      </c>
      <c r="L97357">
        <v>17</v>
      </c>
    </row>
    <row r="97358" spans="1:12" x14ac:dyDescent="0.3">
      <c r="A97358">
        <v>294707</v>
      </c>
      <c r="B97358" s="2">
        <v>44396.721061488672</v>
      </c>
      <c r="C97358">
        <v>267736</v>
      </c>
      <c r="D97358">
        <v>258219</v>
      </c>
      <c r="I97358" s="59">
        <v>141642</v>
      </c>
      <c r="J97358" s="57" t="s">
        <v>79</v>
      </c>
      <c r="K97358" s="58" t="str">
        <f t="shared" si="1521"/>
        <v>будни</v>
      </c>
      <c r="L97358">
        <v>17</v>
      </c>
    </row>
    <row r="97359" spans="1:12" x14ac:dyDescent="0.3">
      <c r="A97359">
        <v>294712</v>
      </c>
      <c r="B97359" s="2">
        <v>44396.721061488672</v>
      </c>
      <c r="C97359">
        <v>268836</v>
      </c>
      <c r="D97359">
        <v>95492</v>
      </c>
      <c r="I97359" s="59">
        <v>141643</v>
      </c>
      <c r="J97359" s="57" t="s">
        <v>80</v>
      </c>
      <c r="K97359" s="58" t="str">
        <f t="shared" si="1521"/>
        <v>будни</v>
      </c>
      <c r="L97359">
        <v>17</v>
      </c>
    </row>
    <row r="97360" spans="1:12" x14ac:dyDescent="0.3">
      <c r="A97360">
        <v>294715</v>
      </c>
      <c r="B97360" s="2">
        <v>44396.721061488672</v>
      </c>
      <c r="C97360">
        <v>342660</v>
      </c>
      <c r="D97360">
        <v>380039</v>
      </c>
      <c r="I97360" s="59">
        <v>141644</v>
      </c>
      <c r="J97360" s="57" t="s">
        <v>81</v>
      </c>
      <c r="K97360" s="58" t="str">
        <f t="shared" si="1521"/>
        <v>будни</v>
      </c>
      <c r="L97360">
        <v>17</v>
      </c>
    </row>
    <row r="97361" spans="1:12" x14ac:dyDescent="0.3">
      <c r="A97361">
        <v>294717</v>
      </c>
      <c r="B97361" s="2">
        <v>44396.721466019415</v>
      </c>
      <c r="C97361">
        <v>273706</v>
      </c>
      <c r="D97361">
        <v>153893</v>
      </c>
      <c r="I97361" s="59">
        <v>141645</v>
      </c>
      <c r="J97361" s="57" t="s">
        <v>78</v>
      </c>
      <c r="K97361" s="58" t="str">
        <f t="shared" si="1521"/>
        <v>выходные</v>
      </c>
      <c r="L97361">
        <v>17</v>
      </c>
    </row>
    <row r="97362" spans="1:12" x14ac:dyDescent="0.3">
      <c r="A97362">
        <v>294722</v>
      </c>
      <c r="B97362" s="2">
        <v>44396.721870550158</v>
      </c>
      <c r="C97362">
        <v>47739</v>
      </c>
      <c r="D97362">
        <v>470762</v>
      </c>
      <c r="I97362" s="59">
        <v>141646</v>
      </c>
      <c r="J97362" s="57" t="s">
        <v>82</v>
      </c>
      <c r="K97362" s="58" t="str">
        <f t="shared" si="1521"/>
        <v>выходные</v>
      </c>
      <c r="L97362">
        <v>17</v>
      </c>
    </row>
    <row r="97363" spans="1:12" x14ac:dyDescent="0.3">
      <c r="A97363">
        <v>294726</v>
      </c>
      <c r="B97363" s="2">
        <v>44396.722679611645</v>
      </c>
      <c r="C97363">
        <v>56890</v>
      </c>
      <c r="D97363">
        <v>153893</v>
      </c>
      <c r="I97363" s="59">
        <v>141647</v>
      </c>
      <c r="J97363" s="57" t="s">
        <v>83</v>
      </c>
      <c r="K97363" s="58" t="str">
        <f t="shared" si="1521"/>
        <v>будни</v>
      </c>
      <c r="L97363">
        <v>17</v>
      </c>
    </row>
    <row r="97364" spans="1:12" x14ac:dyDescent="0.3">
      <c r="A97364">
        <v>294728</v>
      </c>
      <c r="B97364" s="2">
        <v>44396.723488673138</v>
      </c>
      <c r="C97364">
        <v>144407</v>
      </c>
      <c r="D97364">
        <v>60239</v>
      </c>
      <c r="I97364" s="59">
        <v>141648</v>
      </c>
      <c r="J97364" s="57" t="s">
        <v>84</v>
      </c>
      <c r="K97364" s="58" t="str">
        <f t="shared" si="1521"/>
        <v>будни</v>
      </c>
      <c r="L97364">
        <v>17</v>
      </c>
    </row>
    <row r="97365" spans="1:12" x14ac:dyDescent="0.3">
      <c r="A97365">
        <v>294732</v>
      </c>
      <c r="B97365" s="2">
        <v>44396.723488673138</v>
      </c>
      <c r="C97365">
        <v>170976</v>
      </c>
      <c r="D97365">
        <v>227775</v>
      </c>
      <c r="I97365" s="59">
        <v>141649</v>
      </c>
      <c r="J97365" s="57" t="s">
        <v>79</v>
      </c>
      <c r="K97365" s="58" t="str">
        <f t="shared" si="1521"/>
        <v>будни</v>
      </c>
      <c r="L97365">
        <v>17</v>
      </c>
    </row>
    <row r="97366" spans="1:12" x14ac:dyDescent="0.3">
      <c r="A97366">
        <v>294737</v>
      </c>
      <c r="B97366" s="2">
        <v>44396.724702265376</v>
      </c>
      <c r="C97366">
        <v>61475</v>
      </c>
      <c r="D97366">
        <v>202914</v>
      </c>
      <c r="I97366" s="59">
        <v>141650</v>
      </c>
      <c r="J97366" s="57" t="s">
        <v>80</v>
      </c>
      <c r="K97366" s="58" t="str">
        <f t="shared" si="1521"/>
        <v>будни</v>
      </c>
      <c r="L97366">
        <v>17</v>
      </c>
    </row>
    <row r="97367" spans="1:12" x14ac:dyDescent="0.3">
      <c r="A97367">
        <v>294739</v>
      </c>
      <c r="B97367" s="2">
        <v>44396.725511326862</v>
      </c>
      <c r="C97367">
        <v>100067</v>
      </c>
      <c r="D97367">
        <v>401945</v>
      </c>
      <c r="I97367" s="59">
        <v>141651</v>
      </c>
      <c r="J97367" s="57" t="s">
        <v>81</v>
      </c>
      <c r="K97367" s="58" t="str">
        <f t="shared" si="1521"/>
        <v>будни</v>
      </c>
      <c r="L97367">
        <v>17</v>
      </c>
    </row>
    <row r="97368" spans="1:12" x14ac:dyDescent="0.3">
      <c r="A97368">
        <v>294743</v>
      </c>
      <c r="B97368" s="2">
        <v>44396.726724919092</v>
      </c>
      <c r="C97368">
        <v>147474</v>
      </c>
      <c r="D97368">
        <v>417467</v>
      </c>
      <c r="I97368" s="59">
        <v>141652</v>
      </c>
      <c r="J97368" s="57" t="s">
        <v>78</v>
      </c>
      <c r="K97368" s="58" t="str">
        <f t="shared" si="1521"/>
        <v>выходные</v>
      </c>
      <c r="L97368">
        <v>17</v>
      </c>
    </row>
    <row r="97369" spans="1:12" x14ac:dyDescent="0.3">
      <c r="A97369">
        <v>294746</v>
      </c>
      <c r="B97369" s="2">
        <v>44396.727129449842</v>
      </c>
      <c r="C97369">
        <v>343682</v>
      </c>
      <c r="D97369">
        <v>3876</v>
      </c>
      <c r="I97369" s="59">
        <v>141653</v>
      </c>
      <c r="J97369" s="57" t="s">
        <v>82</v>
      </c>
      <c r="K97369" s="58" t="str">
        <f t="shared" si="1521"/>
        <v>выходные</v>
      </c>
      <c r="L97369">
        <v>17</v>
      </c>
    </row>
    <row r="97370" spans="1:12" x14ac:dyDescent="0.3">
      <c r="A97370">
        <v>294750</v>
      </c>
      <c r="B97370" s="2">
        <v>44396.727533980578</v>
      </c>
      <c r="C97370">
        <v>2372</v>
      </c>
      <c r="D97370">
        <v>347008</v>
      </c>
      <c r="I97370" s="59">
        <v>141654</v>
      </c>
      <c r="J97370" s="57" t="s">
        <v>83</v>
      </c>
      <c r="K97370" s="58" t="str">
        <f t="shared" si="1521"/>
        <v>будни</v>
      </c>
      <c r="L97370">
        <v>17</v>
      </c>
    </row>
    <row r="97371" spans="1:12" x14ac:dyDescent="0.3">
      <c r="A97371">
        <v>294752</v>
      </c>
      <c r="B97371" s="2">
        <v>44396.728747572815</v>
      </c>
      <c r="C97371">
        <v>220915</v>
      </c>
      <c r="D97371">
        <v>7650</v>
      </c>
      <c r="I97371" s="59">
        <v>141655</v>
      </c>
      <c r="J97371" s="57" t="s">
        <v>84</v>
      </c>
      <c r="K97371" s="58" t="str">
        <f t="shared" si="1521"/>
        <v>будни</v>
      </c>
      <c r="L97371">
        <v>17</v>
      </c>
    </row>
    <row r="97372" spans="1:12" x14ac:dyDescent="0.3">
      <c r="A97372">
        <v>294754</v>
      </c>
      <c r="B97372" s="2">
        <v>44396.729152103559</v>
      </c>
      <c r="C97372">
        <v>177045</v>
      </c>
      <c r="D97372">
        <v>200238</v>
      </c>
      <c r="I97372" s="59">
        <v>141656</v>
      </c>
      <c r="J97372" s="57" t="s">
        <v>79</v>
      </c>
      <c r="K97372" s="58" t="str">
        <f t="shared" si="1521"/>
        <v>будни</v>
      </c>
      <c r="L97372">
        <v>17</v>
      </c>
    </row>
    <row r="97373" spans="1:12" x14ac:dyDescent="0.3">
      <c r="A97373">
        <v>294759</v>
      </c>
      <c r="B97373" s="2">
        <v>44396.729556634302</v>
      </c>
      <c r="C97373">
        <v>298714</v>
      </c>
      <c r="D97373">
        <v>182191</v>
      </c>
      <c r="I97373" s="59">
        <v>141657</v>
      </c>
      <c r="J97373" s="57" t="s">
        <v>80</v>
      </c>
      <c r="K97373" s="58" t="str">
        <f t="shared" si="1521"/>
        <v>будни</v>
      </c>
      <c r="L97373">
        <v>17</v>
      </c>
    </row>
    <row r="97374" spans="1:12" x14ac:dyDescent="0.3">
      <c r="A97374">
        <v>294763</v>
      </c>
      <c r="B97374" s="2">
        <v>44396.730365695796</v>
      </c>
      <c r="C97374">
        <v>181838</v>
      </c>
      <c r="D97374">
        <v>34009</v>
      </c>
      <c r="I97374" s="59">
        <v>141658</v>
      </c>
      <c r="J97374" s="57" t="s">
        <v>81</v>
      </c>
      <c r="K97374" s="58" t="str">
        <f t="shared" si="1521"/>
        <v>будни</v>
      </c>
      <c r="L97374">
        <v>17</v>
      </c>
    </row>
    <row r="97375" spans="1:12" x14ac:dyDescent="0.3">
      <c r="A97375">
        <v>294764</v>
      </c>
      <c r="B97375" s="2">
        <v>44396.730770226532</v>
      </c>
      <c r="C97375">
        <v>79815</v>
      </c>
      <c r="D97375">
        <v>411922</v>
      </c>
      <c r="I97375" s="59">
        <v>141659</v>
      </c>
      <c r="J97375" s="57" t="s">
        <v>78</v>
      </c>
      <c r="K97375" s="58" t="str">
        <f t="shared" si="1521"/>
        <v>выходные</v>
      </c>
      <c r="L97375">
        <v>17</v>
      </c>
    </row>
    <row r="97376" spans="1:12" x14ac:dyDescent="0.3">
      <c r="A97376">
        <v>294767</v>
      </c>
      <c r="B97376" s="2">
        <v>44396.730770226532</v>
      </c>
      <c r="C97376">
        <v>285121</v>
      </c>
      <c r="D97376">
        <v>154256</v>
      </c>
      <c r="I97376" s="59">
        <v>141660</v>
      </c>
      <c r="J97376" s="57" t="s">
        <v>82</v>
      </c>
      <c r="K97376" s="58" t="str">
        <f t="shared" si="1521"/>
        <v>выходные</v>
      </c>
      <c r="L97376">
        <v>17</v>
      </c>
    </row>
    <row r="97377" spans="1:12" x14ac:dyDescent="0.3">
      <c r="A97377">
        <v>294770</v>
      </c>
      <c r="B97377" s="2">
        <v>44396.731579288025</v>
      </c>
      <c r="C97377">
        <v>52296</v>
      </c>
      <c r="D97377">
        <v>238134</v>
      </c>
      <c r="I97377" s="59">
        <v>141661</v>
      </c>
      <c r="J97377" s="57" t="s">
        <v>83</v>
      </c>
      <c r="K97377" s="58" t="str">
        <f t="shared" si="1521"/>
        <v>будни</v>
      </c>
      <c r="L97377">
        <v>17</v>
      </c>
    </row>
    <row r="97378" spans="1:12" x14ac:dyDescent="0.3">
      <c r="A97378">
        <v>294774</v>
      </c>
      <c r="B97378" s="2">
        <v>44396.731983818776</v>
      </c>
      <c r="C97378">
        <v>80160</v>
      </c>
      <c r="D97378">
        <v>411922</v>
      </c>
      <c r="I97378" s="59">
        <v>141662</v>
      </c>
      <c r="J97378" s="57" t="s">
        <v>84</v>
      </c>
      <c r="K97378" s="58" t="str">
        <f t="shared" si="1521"/>
        <v>будни</v>
      </c>
      <c r="L97378">
        <v>17</v>
      </c>
    </row>
    <row r="97379" spans="1:12" x14ac:dyDescent="0.3">
      <c r="A97379">
        <v>294776</v>
      </c>
      <c r="B97379" s="2">
        <v>44396.733197411006</v>
      </c>
      <c r="C97379">
        <v>215190</v>
      </c>
      <c r="D97379">
        <v>60239</v>
      </c>
      <c r="I97379" s="59">
        <v>141663</v>
      </c>
      <c r="J97379" s="57" t="s">
        <v>79</v>
      </c>
      <c r="K97379" s="58" t="str">
        <f t="shared" si="1521"/>
        <v>будни</v>
      </c>
      <c r="L97379">
        <v>17</v>
      </c>
    </row>
    <row r="97380" spans="1:12" x14ac:dyDescent="0.3">
      <c r="A97380">
        <v>294780</v>
      </c>
      <c r="B97380" s="2">
        <v>44396.734006472492</v>
      </c>
      <c r="C97380">
        <v>183161</v>
      </c>
      <c r="D97380">
        <v>250679</v>
      </c>
      <c r="I97380" s="59">
        <v>141664</v>
      </c>
      <c r="J97380" s="57" t="s">
        <v>80</v>
      </c>
      <c r="K97380" s="58" t="str">
        <f t="shared" si="1521"/>
        <v>будни</v>
      </c>
      <c r="L97380">
        <v>17</v>
      </c>
    </row>
    <row r="97381" spans="1:12" x14ac:dyDescent="0.3">
      <c r="A97381">
        <v>294785</v>
      </c>
      <c r="B97381" s="2">
        <v>44396.734815533986</v>
      </c>
      <c r="C97381">
        <v>68283</v>
      </c>
      <c r="D97381">
        <v>214179</v>
      </c>
      <c r="I97381" s="59">
        <v>141665</v>
      </c>
      <c r="J97381" s="57" t="s">
        <v>81</v>
      </c>
      <c r="K97381" s="58" t="str">
        <f t="shared" si="1521"/>
        <v>будни</v>
      </c>
      <c r="L97381">
        <v>17</v>
      </c>
    </row>
    <row r="97382" spans="1:12" x14ac:dyDescent="0.3">
      <c r="A97382">
        <v>294788</v>
      </c>
      <c r="B97382" s="2">
        <v>44396.735624595465</v>
      </c>
      <c r="C97382">
        <v>339598</v>
      </c>
      <c r="D97382">
        <v>293657</v>
      </c>
      <c r="I97382" s="59">
        <v>141666</v>
      </c>
      <c r="J97382" s="57" t="s">
        <v>78</v>
      </c>
      <c r="K97382" s="58" t="str">
        <f t="shared" si="1521"/>
        <v>выходные</v>
      </c>
      <c r="L97382">
        <v>17</v>
      </c>
    </row>
    <row r="97383" spans="1:12" x14ac:dyDescent="0.3">
      <c r="A97383">
        <v>294789</v>
      </c>
      <c r="B97383" s="2">
        <v>44396.736838187702</v>
      </c>
      <c r="C97383">
        <v>9580</v>
      </c>
      <c r="D97383">
        <v>411922</v>
      </c>
      <c r="I97383" s="59">
        <v>141667</v>
      </c>
      <c r="J97383" s="57" t="s">
        <v>82</v>
      </c>
      <c r="K97383" s="58" t="str">
        <f t="shared" si="1521"/>
        <v>выходные</v>
      </c>
      <c r="L97383">
        <v>17</v>
      </c>
    </row>
    <row r="97384" spans="1:12" x14ac:dyDescent="0.3">
      <c r="A97384">
        <v>294790</v>
      </c>
      <c r="B97384" s="2">
        <v>44396.736838187702</v>
      </c>
      <c r="C97384">
        <v>151874</v>
      </c>
      <c r="D97384">
        <v>227653</v>
      </c>
      <c r="I97384" s="59">
        <v>141668</v>
      </c>
      <c r="J97384" s="57" t="s">
        <v>83</v>
      </c>
      <c r="K97384" s="58" t="str">
        <f t="shared" si="1521"/>
        <v>будни</v>
      </c>
      <c r="L97384">
        <v>17</v>
      </c>
    </row>
    <row r="97385" spans="1:12" x14ac:dyDescent="0.3">
      <c r="A97385">
        <v>294795</v>
      </c>
      <c r="B97385" s="2">
        <v>44396.736838187702</v>
      </c>
      <c r="C97385">
        <v>297684</v>
      </c>
      <c r="D97385">
        <v>154256</v>
      </c>
      <c r="I97385" s="59">
        <v>141669</v>
      </c>
      <c r="J97385" s="57" t="s">
        <v>84</v>
      </c>
      <c r="K97385" s="58" t="str">
        <f t="shared" si="1521"/>
        <v>будни</v>
      </c>
      <c r="L97385">
        <v>17</v>
      </c>
    </row>
    <row r="97386" spans="1:12" x14ac:dyDescent="0.3">
      <c r="A97386">
        <v>294798</v>
      </c>
      <c r="B97386" s="2">
        <v>44396.737000000001</v>
      </c>
      <c r="C97386">
        <v>114311</v>
      </c>
      <c r="D97386">
        <v>438609</v>
      </c>
      <c r="I97386" s="59">
        <v>141670</v>
      </c>
      <c r="J97386" s="57" t="s">
        <v>79</v>
      </c>
      <c r="K97386" s="58" t="str">
        <f t="shared" si="1521"/>
        <v>будни</v>
      </c>
      <c r="L97386">
        <v>17</v>
      </c>
    </row>
    <row r="97387" spans="1:12" x14ac:dyDescent="0.3">
      <c r="A97387">
        <v>294803</v>
      </c>
      <c r="B97387" s="2">
        <v>44396.738456310683</v>
      </c>
      <c r="C97387">
        <v>232610</v>
      </c>
      <c r="D97387">
        <v>230507</v>
      </c>
      <c r="I97387" s="59">
        <v>141671</v>
      </c>
      <c r="J97387" s="57" t="s">
        <v>80</v>
      </c>
      <c r="K97387" s="58" t="str">
        <f t="shared" si="1521"/>
        <v>будни</v>
      </c>
      <c r="L97387">
        <v>17</v>
      </c>
    </row>
    <row r="97388" spans="1:12" x14ac:dyDescent="0.3">
      <c r="A97388">
        <v>294804</v>
      </c>
      <c r="B97388" s="2">
        <v>44396.738456310683</v>
      </c>
      <c r="C97388">
        <v>256637</v>
      </c>
      <c r="D97388">
        <v>439981</v>
      </c>
      <c r="I97388" s="59">
        <v>141672</v>
      </c>
      <c r="J97388" s="57" t="s">
        <v>81</v>
      </c>
      <c r="K97388" s="58" t="str">
        <f t="shared" si="1521"/>
        <v>будни</v>
      </c>
      <c r="L97388">
        <v>17</v>
      </c>
    </row>
    <row r="97389" spans="1:12" x14ac:dyDescent="0.3">
      <c r="A97389">
        <v>294806</v>
      </c>
      <c r="B97389" s="2">
        <v>44396.738860841419</v>
      </c>
      <c r="C97389">
        <v>347819</v>
      </c>
      <c r="D97389">
        <v>7650</v>
      </c>
      <c r="I97389" s="59">
        <v>141673</v>
      </c>
      <c r="J97389" s="57" t="s">
        <v>78</v>
      </c>
      <c r="K97389" s="58" t="str">
        <f t="shared" si="1521"/>
        <v>выходные</v>
      </c>
      <c r="L97389">
        <v>17</v>
      </c>
    </row>
    <row r="97390" spans="1:12" x14ac:dyDescent="0.3">
      <c r="A97390">
        <v>294811</v>
      </c>
      <c r="B97390" s="2">
        <v>44396.739265372169</v>
      </c>
      <c r="C97390">
        <v>120007</v>
      </c>
      <c r="D97390">
        <v>429494</v>
      </c>
      <c r="I97390" s="59">
        <v>141674</v>
      </c>
      <c r="J97390" s="57" t="s">
        <v>82</v>
      </c>
      <c r="K97390" s="58" t="str">
        <f t="shared" si="1521"/>
        <v>выходные</v>
      </c>
      <c r="L97390">
        <v>17</v>
      </c>
    </row>
    <row r="97391" spans="1:12" x14ac:dyDescent="0.3">
      <c r="A97391">
        <v>294816</v>
      </c>
      <c r="B97391" s="2">
        <v>44396.740074433663</v>
      </c>
      <c r="C97391">
        <v>121078</v>
      </c>
      <c r="D97391">
        <v>153893</v>
      </c>
      <c r="I97391" s="59">
        <v>141675</v>
      </c>
      <c r="J97391" s="57" t="s">
        <v>83</v>
      </c>
      <c r="K97391" s="58" t="str">
        <f t="shared" si="1521"/>
        <v>будни</v>
      </c>
      <c r="L97391">
        <v>17</v>
      </c>
    </row>
    <row r="97392" spans="1:12" x14ac:dyDescent="0.3">
      <c r="A97392">
        <v>294818</v>
      </c>
      <c r="B97392" s="2">
        <v>44396.740883495142</v>
      </c>
      <c r="C97392">
        <v>250521</v>
      </c>
      <c r="D97392">
        <v>258219</v>
      </c>
      <c r="I97392" s="59">
        <v>141676</v>
      </c>
      <c r="J97392" s="57" t="s">
        <v>84</v>
      </c>
      <c r="K97392" s="58" t="str">
        <f t="shared" si="1521"/>
        <v>будни</v>
      </c>
      <c r="L97392">
        <v>17</v>
      </c>
    </row>
    <row r="97393" spans="1:12" x14ac:dyDescent="0.3">
      <c r="A97393">
        <v>294821</v>
      </c>
      <c r="B97393" s="2">
        <v>44396.741288025893</v>
      </c>
      <c r="C97393">
        <v>24876</v>
      </c>
      <c r="D97393">
        <v>433247</v>
      </c>
      <c r="I97393" s="59">
        <v>141677</v>
      </c>
      <c r="J97393" s="57" t="s">
        <v>79</v>
      </c>
      <c r="K97393" s="58" t="str">
        <f t="shared" si="1521"/>
        <v>будни</v>
      </c>
      <c r="L97393">
        <v>17</v>
      </c>
    </row>
    <row r="97394" spans="1:12" x14ac:dyDescent="0.3">
      <c r="A97394">
        <v>294826</v>
      </c>
      <c r="B97394" s="2">
        <v>44396.741288025893</v>
      </c>
      <c r="C97394">
        <v>158660</v>
      </c>
      <c r="D97394">
        <v>331902</v>
      </c>
      <c r="I97394" s="59">
        <v>141678</v>
      </c>
      <c r="J97394" s="57" t="s">
        <v>80</v>
      </c>
      <c r="K97394" s="58" t="str">
        <f t="shared" si="1521"/>
        <v>будни</v>
      </c>
      <c r="L97394">
        <v>17</v>
      </c>
    </row>
    <row r="97395" spans="1:12" x14ac:dyDescent="0.3">
      <c r="A97395">
        <v>294827</v>
      </c>
      <c r="B97395" s="2">
        <v>44396.741692556636</v>
      </c>
      <c r="C97395">
        <v>230736</v>
      </c>
      <c r="D97395">
        <v>396686</v>
      </c>
      <c r="I97395" s="59">
        <v>141679</v>
      </c>
      <c r="J97395" s="57" t="s">
        <v>81</v>
      </c>
      <c r="K97395" s="58" t="str">
        <f t="shared" si="1521"/>
        <v>будни</v>
      </c>
      <c r="L97395">
        <v>17</v>
      </c>
    </row>
    <row r="97396" spans="1:12" x14ac:dyDescent="0.3">
      <c r="A97396">
        <v>294831</v>
      </c>
      <c r="B97396" s="2">
        <v>44396.741692556636</v>
      </c>
      <c r="C97396">
        <v>334510</v>
      </c>
      <c r="D97396">
        <v>21527</v>
      </c>
      <c r="I97396" s="59">
        <v>141680</v>
      </c>
      <c r="J97396" s="57" t="s">
        <v>78</v>
      </c>
      <c r="K97396" s="58" t="str">
        <f t="shared" si="1521"/>
        <v>выходные</v>
      </c>
      <c r="L97396">
        <v>17</v>
      </c>
    </row>
    <row r="97397" spans="1:12" x14ac:dyDescent="0.3">
      <c r="A97397">
        <v>294833</v>
      </c>
      <c r="B97397" s="2">
        <v>44396.742906148866</v>
      </c>
      <c r="C97397">
        <v>324668</v>
      </c>
      <c r="D97397">
        <v>459455</v>
      </c>
      <c r="I97397" s="59">
        <v>141681</v>
      </c>
      <c r="J97397" s="57" t="s">
        <v>82</v>
      </c>
      <c r="K97397" s="58" t="str">
        <f t="shared" si="1521"/>
        <v>выходные</v>
      </c>
      <c r="L97397">
        <v>17</v>
      </c>
    </row>
    <row r="97398" spans="1:12" x14ac:dyDescent="0.3">
      <c r="A97398">
        <v>294836</v>
      </c>
      <c r="B97398" s="2">
        <v>44396.743310679616</v>
      </c>
      <c r="C97398">
        <v>188144</v>
      </c>
      <c r="D97398">
        <v>63309</v>
      </c>
      <c r="I97398" s="59">
        <v>141682</v>
      </c>
      <c r="J97398" s="57" t="s">
        <v>83</v>
      </c>
      <c r="K97398" s="58" t="str">
        <f t="shared" si="1521"/>
        <v>будни</v>
      </c>
      <c r="L97398">
        <v>17</v>
      </c>
    </row>
    <row r="97399" spans="1:12" x14ac:dyDescent="0.3">
      <c r="A97399">
        <v>294837</v>
      </c>
      <c r="B97399" s="2">
        <v>44396.743715210352</v>
      </c>
      <c r="C97399">
        <v>231963</v>
      </c>
      <c r="D97399">
        <v>137961</v>
      </c>
      <c r="I97399" s="59">
        <v>141683</v>
      </c>
      <c r="J97399" s="57" t="s">
        <v>84</v>
      </c>
      <c r="K97399" s="58" t="str">
        <f t="shared" si="1521"/>
        <v>будни</v>
      </c>
      <c r="L97399">
        <v>17</v>
      </c>
    </row>
    <row r="97400" spans="1:12" x14ac:dyDescent="0.3">
      <c r="A97400">
        <v>294838</v>
      </c>
      <c r="B97400" s="2">
        <v>44396.744119741103</v>
      </c>
      <c r="C97400">
        <v>308296</v>
      </c>
      <c r="D97400">
        <v>75550</v>
      </c>
      <c r="I97400" s="59">
        <v>141684</v>
      </c>
      <c r="J97400" s="57" t="s">
        <v>79</v>
      </c>
      <c r="K97400" s="58" t="str">
        <f t="shared" si="1521"/>
        <v>будни</v>
      </c>
      <c r="L97400">
        <v>17</v>
      </c>
    </row>
    <row r="97401" spans="1:12" x14ac:dyDescent="0.3">
      <c r="A97401">
        <v>294841</v>
      </c>
      <c r="B97401" s="2">
        <v>44396.744119741103</v>
      </c>
      <c r="C97401">
        <v>338264</v>
      </c>
      <c r="D97401">
        <v>432277</v>
      </c>
      <c r="I97401" s="59">
        <v>141685</v>
      </c>
      <c r="J97401" s="57" t="s">
        <v>80</v>
      </c>
      <c r="K97401" s="58" t="str">
        <f t="shared" si="1521"/>
        <v>будни</v>
      </c>
      <c r="L97401">
        <v>17</v>
      </c>
    </row>
    <row r="97402" spans="1:12" x14ac:dyDescent="0.3">
      <c r="A97402">
        <v>294845</v>
      </c>
      <c r="B97402" s="2">
        <v>44396.744524271846</v>
      </c>
      <c r="C97402">
        <v>6323</v>
      </c>
      <c r="D97402">
        <v>347008</v>
      </c>
      <c r="I97402" s="59">
        <v>141686</v>
      </c>
      <c r="J97402" s="57" t="s">
        <v>81</v>
      </c>
      <c r="K97402" s="58" t="str">
        <f t="shared" si="1521"/>
        <v>будни</v>
      </c>
      <c r="L97402">
        <v>17</v>
      </c>
    </row>
    <row r="97403" spans="1:12" x14ac:dyDescent="0.3">
      <c r="A97403">
        <v>294847</v>
      </c>
      <c r="B97403" s="2">
        <v>44396.744524271846</v>
      </c>
      <c r="C97403">
        <v>51366</v>
      </c>
      <c r="D97403">
        <v>191893</v>
      </c>
      <c r="I97403" s="59">
        <v>141687</v>
      </c>
      <c r="J97403" s="57" t="s">
        <v>78</v>
      </c>
      <c r="K97403" s="58" t="str">
        <f t="shared" si="1521"/>
        <v>выходные</v>
      </c>
      <c r="L97403">
        <v>17</v>
      </c>
    </row>
    <row r="97404" spans="1:12" x14ac:dyDescent="0.3">
      <c r="A97404">
        <v>294850</v>
      </c>
      <c r="B97404" s="2">
        <v>44396.744524271846</v>
      </c>
      <c r="C97404">
        <v>183097</v>
      </c>
      <c r="D97404">
        <v>43697</v>
      </c>
      <c r="I97404" s="59">
        <v>141688</v>
      </c>
      <c r="J97404" s="57" t="s">
        <v>82</v>
      </c>
      <c r="K97404" s="58" t="str">
        <f t="shared" si="1521"/>
        <v>выходные</v>
      </c>
      <c r="L97404">
        <v>17</v>
      </c>
    </row>
    <row r="97405" spans="1:12" x14ac:dyDescent="0.3">
      <c r="A97405">
        <v>294855</v>
      </c>
      <c r="B97405" s="2">
        <v>44396.744928802589</v>
      </c>
      <c r="C97405">
        <v>199237</v>
      </c>
      <c r="D97405">
        <v>250679</v>
      </c>
      <c r="I97405" s="59">
        <v>141689</v>
      </c>
      <c r="J97405" s="57" t="s">
        <v>83</v>
      </c>
      <c r="K97405" s="58" t="str">
        <f t="shared" si="1521"/>
        <v>будни</v>
      </c>
      <c r="L97405">
        <v>17</v>
      </c>
    </row>
    <row r="97406" spans="1:12" x14ac:dyDescent="0.3">
      <c r="A97406">
        <v>294858</v>
      </c>
      <c r="B97406" s="2">
        <v>44396.745737864076</v>
      </c>
      <c r="C97406">
        <v>348437</v>
      </c>
      <c r="D97406">
        <v>5151</v>
      </c>
      <c r="I97406" s="59">
        <v>141690</v>
      </c>
      <c r="J97406" s="57" t="s">
        <v>84</v>
      </c>
      <c r="K97406" s="58" t="str">
        <f t="shared" si="1521"/>
        <v>будни</v>
      </c>
      <c r="L97406">
        <v>17</v>
      </c>
    </row>
    <row r="97407" spans="1:12" x14ac:dyDescent="0.3">
      <c r="A97407">
        <v>294860</v>
      </c>
      <c r="B97407" s="2">
        <v>44396.746142394819</v>
      </c>
      <c r="C97407">
        <v>192268</v>
      </c>
      <c r="D97407">
        <v>392434</v>
      </c>
      <c r="I97407" s="59">
        <v>141691</v>
      </c>
      <c r="J97407" s="57" t="s">
        <v>79</v>
      </c>
      <c r="K97407" s="58" t="str">
        <f t="shared" si="1521"/>
        <v>будни</v>
      </c>
      <c r="L97407">
        <v>17</v>
      </c>
    </row>
    <row r="97408" spans="1:12" x14ac:dyDescent="0.3">
      <c r="A97408">
        <v>294865</v>
      </c>
      <c r="B97408" s="2">
        <v>44396.748974110029</v>
      </c>
      <c r="C97408">
        <v>342623</v>
      </c>
      <c r="D97408">
        <v>347008</v>
      </c>
      <c r="I97408" s="59">
        <v>141692</v>
      </c>
      <c r="J97408" s="57" t="s">
        <v>80</v>
      </c>
      <c r="K97408" s="58" t="str">
        <f t="shared" si="1521"/>
        <v>будни</v>
      </c>
      <c r="L97408">
        <v>17</v>
      </c>
    </row>
    <row r="97409" spans="1:12" x14ac:dyDescent="0.3">
      <c r="A97409">
        <v>294870</v>
      </c>
      <c r="B97409" s="2">
        <v>44396.749378640779</v>
      </c>
      <c r="C97409">
        <v>36730</v>
      </c>
      <c r="D97409">
        <v>439981</v>
      </c>
      <c r="I97409" s="59">
        <v>141693</v>
      </c>
      <c r="J97409" s="57" t="s">
        <v>81</v>
      </c>
      <c r="K97409" s="58" t="str">
        <f t="shared" si="1521"/>
        <v>будни</v>
      </c>
      <c r="L97409">
        <v>17</v>
      </c>
    </row>
    <row r="97410" spans="1:12" x14ac:dyDescent="0.3">
      <c r="A97410">
        <v>294874</v>
      </c>
      <c r="B97410" s="2">
        <v>44396.749378640779</v>
      </c>
      <c r="C97410">
        <v>182423</v>
      </c>
      <c r="D97410">
        <v>134080</v>
      </c>
      <c r="I97410" s="59">
        <v>141694</v>
      </c>
      <c r="J97410" s="57" t="s">
        <v>78</v>
      </c>
      <c r="K97410" s="58" t="str">
        <f t="shared" si="1521"/>
        <v>выходные</v>
      </c>
      <c r="L97410">
        <v>17</v>
      </c>
    </row>
    <row r="97411" spans="1:12" x14ac:dyDescent="0.3">
      <c r="A97411">
        <v>294878</v>
      </c>
      <c r="B97411" s="2">
        <v>44396.750187702266</v>
      </c>
      <c r="C97411">
        <v>286568</v>
      </c>
      <c r="D97411">
        <v>230507</v>
      </c>
      <c r="I97411" s="59">
        <v>141695</v>
      </c>
      <c r="J97411" s="57" t="s">
        <v>82</v>
      </c>
      <c r="K97411" s="58" t="str">
        <f t="shared" ref="K97411:K97474" si="1522">IF(OR(J97411="суббота",J97411="воскресенье"),"выходные","будни")</f>
        <v>выходные</v>
      </c>
      <c r="L97411">
        <v>18</v>
      </c>
    </row>
    <row r="97412" spans="1:12" x14ac:dyDescent="0.3">
      <c r="A97412">
        <v>294879</v>
      </c>
      <c r="B97412" s="2">
        <v>44396.75221035599</v>
      </c>
      <c r="C97412">
        <v>242843</v>
      </c>
      <c r="D97412">
        <v>100134</v>
      </c>
      <c r="I97412" s="59">
        <v>141696</v>
      </c>
      <c r="J97412" s="57" t="s">
        <v>83</v>
      </c>
      <c r="K97412" s="58" t="str">
        <f t="shared" si="1522"/>
        <v>будни</v>
      </c>
      <c r="L97412">
        <v>18</v>
      </c>
    </row>
    <row r="97413" spans="1:12" x14ac:dyDescent="0.3">
      <c r="A97413">
        <v>294881</v>
      </c>
      <c r="B97413" s="2">
        <v>44396.75221035599</v>
      </c>
      <c r="C97413">
        <v>267362</v>
      </c>
      <c r="D97413">
        <v>104958</v>
      </c>
      <c r="I97413" s="59">
        <v>141697</v>
      </c>
      <c r="J97413" s="57" t="s">
        <v>84</v>
      </c>
      <c r="K97413" s="58" t="str">
        <f t="shared" si="1522"/>
        <v>будни</v>
      </c>
      <c r="L97413">
        <v>18</v>
      </c>
    </row>
    <row r="97414" spans="1:12" x14ac:dyDescent="0.3">
      <c r="A97414">
        <v>294882</v>
      </c>
      <c r="B97414" s="2">
        <v>44396.75221035599</v>
      </c>
      <c r="C97414">
        <v>291336</v>
      </c>
      <c r="D97414">
        <v>180863</v>
      </c>
      <c r="I97414" s="59">
        <v>141698</v>
      </c>
      <c r="J97414" s="57" t="s">
        <v>79</v>
      </c>
      <c r="K97414" s="58" t="str">
        <f t="shared" si="1522"/>
        <v>будни</v>
      </c>
      <c r="L97414">
        <v>18</v>
      </c>
    </row>
    <row r="97415" spans="1:12" x14ac:dyDescent="0.3">
      <c r="A97415">
        <v>294885</v>
      </c>
      <c r="B97415" s="2">
        <v>44396.752614886733</v>
      </c>
      <c r="C97415">
        <v>188757</v>
      </c>
      <c r="D97415">
        <v>206501</v>
      </c>
      <c r="I97415" s="59">
        <v>141699</v>
      </c>
      <c r="J97415" s="57" t="s">
        <v>80</v>
      </c>
      <c r="K97415" s="58" t="str">
        <f t="shared" si="1522"/>
        <v>будни</v>
      </c>
      <c r="L97415">
        <v>18</v>
      </c>
    </row>
    <row r="97416" spans="1:12" x14ac:dyDescent="0.3">
      <c r="A97416">
        <v>294889</v>
      </c>
      <c r="B97416" s="2">
        <v>44396.753019417476</v>
      </c>
      <c r="C97416">
        <v>19072</v>
      </c>
      <c r="D97416">
        <v>156650</v>
      </c>
      <c r="I97416" s="59">
        <v>141700</v>
      </c>
      <c r="J97416" s="57" t="s">
        <v>81</v>
      </c>
      <c r="K97416" s="58" t="str">
        <f t="shared" si="1522"/>
        <v>будни</v>
      </c>
      <c r="L97416">
        <v>18</v>
      </c>
    </row>
    <row r="97417" spans="1:12" x14ac:dyDescent="0.3">
      <c r="A97417">
        <v>294893</v>
      </c>
      <c r="B97417" s="2">
        <v>44396.753019417476</v>
      </c>
      <c r="C97417">
        <v>25105</v>
      </c>
      <c r="D97417">
        <v>54565</v>
      </c>
      <c r="I97417" s="59">
        <v>141701</v>
      </c>
      <c r="J97417" s="57" t="s">
        <v>78</v>
      </c>
      <c r="K97417" s="58" t="str">
        <f t="shared" si="1522"/>
        <v>выходные</v>
      </c>
      <c r="L97417">
        <v>18</v>
      </c>
    </row>
    <row r="97418" spans="1:12" x14ac:dyDescent="0.3">
      <c r="A97418">
        <v>294896</v>
      </c>
      <c r="B97418" s="2">
        <v>44396.753019417476</v>
      </c>
      <c r="C97418">
        <v>186339</v>
      </c>
      <c r="D97418">
        <v>392434</v>
      </c>
      <c r="I97418" s="59">
        <v>141702</v>
      </c>
      <c r="J97418" s="57" t="s">
        <v>82</v>
      </c>
      <c r="K97418" s="58" t="str">
        <f t="shared" si="1522"/>
        <v>выходные</v>
      </c>
      <c r="L97418">
        <v>18</v>
      </c>
    </row>
    <row r="97419" spans="1:12" x14ac:dyDescent="0.3">
      <c r="A97419">
        <v>294897</v>
      </c>
      <c r="B97419" s="2">
        <v>44396.753423948219</v>
      </c>
      <c r="C97419">
        <v>95758</v>
      </c>
      <c r="D97419">
        <v>392434</v>
      </c>
      <c r="I97419" s="59">
        <v>141703</v>
      </c>
      <c r="J97419" s="57" t="s">
        <v>83</v>
      </c>
      <c r="K97419" s="58" t="str">
        <f t="shared" si="1522"/>
        <v>будни</v>
      </c>
      <c r="L97419">
        <v>18</v>
      </c>
    </row>
    <row r="97420" spans="1:12" x14ac:dyDescent="0.3">
      <c r="A97420">
        <v>294900</v>
      </c>
      <c r="B97420" s="2">
        <v>44396.754233009706</v>
      </c>
      <c r="C97420">
        <v>266664</v>
      </c>
      <c r="D97420">
        <v>258219</v>
      </c>
      <c r="I97420" s="59">
        <v>141704</v>
      </c>
      <c r="J97420" s="57" t="s">
        <v>84</v>
      </c>
      <c r="K97420" s="58" t="str">
        <f t="shared" si="1522"/>
        <v>будни</v>
      </c>
      <c r="L97420">
        <v>18</v>
      </c>
    </row>
    <row r="97421" spans="1:12" x14ac:dyDescent="0.3">
      <c r="A97421">
        <v>294905</v>
      </c>
      <c r="B97421" s="2">
        <v>44396.754637540449</v>
      </c>
      <c r="C97421">
        <v>2877</v>
      </c>
      <c r="D97421">
        <v>466414</v>
      </c>
      <c r="I97421" s="59">
        <v>141705</v>
      </c>
      <c r="J97421" s="57" t="s">
        <v>79</v>
      </c>
      <c r="K97421" s="58" t="str">
        <f t="shared" si="1522"/>
        <v>будни</v>
      </c>
      <c r="L97421">
        <v>18</v>
      </c>
    </row>
    <row r="97422" spans="1:12" x14ac:dyDescent="0.3">
      <c r="A97422">
        <v>294907</v>
      </c>
      <c r="B97422" s="2">
        <v>44396.754637540456</v>
      </c>
      <c r="C97422">
        <v>98327</v>
      </c>
      <c r="D97422">
        <v>456134</v>
      </c>
      <c r="I97422" s="59">
        <v>141706</v>
      </c>
      <c r="J97422" s="57" t="s">
        <v>80</v>
      </c>
      <c r="K97422" s="58" t="str">
        <f t="shared" si="1522"/>
        <v>будни</v>
      </c>
      <c r="L97422">
        <v>18</v>
      </c>
    </row>
    <row r="97423" spans="1:12" x14ac:dyDescent="0.3">
      <c r="A97423">
        <v>294908</v>
      </c>
      <c r="B97423" s="2">
        <v>44396.755042071192</v>
      </c>
      <c r="C97423">
        <v>192180</v>
      </c>
      <c r="D97423">
        <v>172251</v>
      </c>
      <c r="I97423" s="59">
        <v>141707</v>
      </c>
      <c r="J97423" s="57" t="s">
        <v>81</v>
      </c>
      <c r="K97423" s="58" t="str">
        <f t="shared" si="1522"/>
        <v>будни</v>
      </c>
      <c r="L97423">
        <v>18</v>
      </c>
    </row>
    <row r="97424" spans="1:12" x14ac:dyDescent="0.3">
      <c r="A97424">
        <v>294911</v>
      </c>
      <c r="B97424" s="2">
        <v>44396.755042071192</v>
      </c>
      <c r="C97424">
        <v>231988</v>
      </c>
      <c r="D97424">
        <v>147928</v>
      </c>
      <c r="I97424" s="59">
        <v>141708</v>
      </c>
      <c r="J97424" s="57" t="s">
        <v>78</v>
      </c>
      <c r="K97424" s="58" t="str">
        <f t="shared" si="1522"/>
        <v>выходные</v>
      </c>
      <c r="L97424">
        <v>18</v>
      </c>
    </row>
    <row r="97425" spans="1:12" x14ac:dyDescent="0.3">
      <c r="A97425">
        <v>294913</v>
      </c>
      <c r="B97425" s="2">
        <v>44396.755042071192</v>
      </c>
      <c r="C97425">
        <v>329506</v>
      </c>
      <c r="D97425">
        <v>325852</v>
      </c>
      <c r="I97425" s="59">
        <v>141709</v>
      </c>
      <c r="J97425" s="57" t="s">
        <v>82</v>
      </c>
      <c r="K97425" s="58" t="str">
        <f t="shared" si="1522"/>
        <v>выходные</v>
      </c>
      <c r="L97425">
        <v>18</v>
      </c>
    </row>
    <row r="97426" spans="1:12" x14ac:dyDescent="0.3">
      <c r="A97426">
        <v>294914</v>
      </c>
      <c r="B97426" s="2">
        <v>44396.755851132686</v>
      </c>
      <c r="C97426">
        <v>330635</v>
      </c>
      <c r="D97426">
        <v>21760</v>
      </c>
      <c r="I97426" s="59">
        <v>141710</v>
      </c>
      <c r="J97426" s="57" t="s">
        <v>83</v>
      </c>
      <c r="K97426" s="58" t="str">
        <f t="shared" si="1522"/>
        <v>будни</v>
      </c>
      <c r="L97426">
        <v>18</v>
      </c>
    </row>
    <row r="97427" spans="1:12" x14ac:dyDescent="0.3">
      <c r="A97427">
        <v>294917</v>
      </c>
      <c r="B97427" s="2">
        <v>44396.756255663429</v>
      </c>
      <c r="C97427">
        <v>286859</v>
      </c>
      <c r="D97427">
        <v>27497</v>
      </c>
      <c r="I97427" s="59">
        <v>141711</v>
      </c>
      <c r="J97427" s="57" t="s">
        <v>84</v>
      </c>
      <c r="K97427" s="58" t="str">
        <f t="shared" si="1522"/>
        <v>будни</v>
      </c>
      <c r="L97427">
        <v>18</v>
      </c>
    </row>
    <row r="97428" spans="1:12" x14ac:dyDescent="0.3">
      <c r="A97428">
        <v>294921</v>
      </c>
      <c r="B97428" s="2">
        <v>44396.757064724916</v>
      </c>
      <c r="C97428">
        <v>75800</v>
      </c>
      <c r="D97428">
        <v>227775</v>
      </c>
      <c r="I97428" s="59">
        <v>141712</v>
      </c>
      <c r="J97428" s="57" t="s">
        <v>79</v>
      </c>
      <c r="K97428" s="58" t="str">
        <f t="shared" si="1522"/>
        <v>будни</v>
      </c>
      <c r="L97428">
        <v>18</v>
      </c>
    </row>
    <row r="97429" spans="1:12" x14ac:dyDescent="0.3">
      <c r="A97429">
        <v>294923</v>
      </c>
      <c r="B97429" s="2">
        <v>44396.757469255666</v>
      </c>
      <c r="C97429">
        <v>307890</v>
      </c>
      <c r="D97429">
        <v>418105</v>
      </c>
      <c r="I97429" s="59">
        <v>141713</v>
      </c>
      <c r="J97429" s="57" t="s">
        <v>80</v>
      </c>
      <c r="K97429" s="58" t="str">
        <f t="shared" si="1522"/>
        <v>будни</v>
      </c>
      <c r="L97429">
        <v>18</v>
      </c>
    </row>
    <row r="97430" spans="1:12" x14ac:dyDescent="0.3">
      <c r="A97430">
        <v>294925</v>
      </c>
      <c r="B97430" s="2">
        <v>44396.75787378641</v>
      </c>
      <c r="C97430">
        <v>305150</v>
      </c>
      <c r="D97430">
        <v>174259</v>
      </c>
      <c r="I97430" s="59">
        <v>141714</v>
      </c>
      <c r="J97430" s="57" t="s">
        <v>81</v>
      </c>
      <c r="K97430" s="58" t="str">
        <f t="shared" si="1522"/>
        <v>будни</v>
      </c>
      <c r="L97430">
        <v>18</v>
      </c>
    </row>
    <row r="97431" spans="1:12" x14ac:dyDescent="0.3">
      <c r="A97431">
        <v>294927</v>
      </c>
      <c r="B97431" s="2">
        <v>44396.75949190939</v>
      </c>
      <c r="C97431">
        <v>94886</v>
      </c>
      <c r="D97431">
        <v>184941</v>
      </c>
      <c r="I97431" s="59">
        <v>141715</v>
      </c>
      <c r="J97431" s="57" t="s">
        <v>78</v>
      </c>
      <c r="K97431" s="58" t="str">
        <f t="shared" si="1522"/>
        <v>выходные</v>
      </c>
      <c r="L97431">
        <v>18</v>
      </c>
    </row>
    <row r="97432" spans="1:12" x14ac:dyDescent="0.3">
      <c r="A97432">
        <v>294929</v>
      </c>
      <c r="B97432" s="2">
        <v>44396.760333333339</v>
      </c>
      <c r="C97432">
        <v>99202</v>
      </c>
      <c r="D97432">
        <v>347393</v>
      </c>
      <c r="I97432" s="59">
        <v>141716</v>
      </c>
      <c r="J97432" s="57" t="s">
        <v>82</v>
      </c>
      <c r="K97432" s="58" t="str">
        <f t="shared" si="1522"/>
        <v>выходные</v>
      </c>
      <c r="L97432">
        <v>18</v>
      </c>
    </row>
    <row r="97433" spans="1:12" x14ac:dyDescent="0.3">
      <c r="A97433">
        <v>294932</v>
      </c>
      <c r="B97433" s="2">
        <v>44396.76070550162</v>
      </c>
      <c r="C97433">
        <v>317322</v>
      </c>
      <c r="D97433">
        <v>58674</v>
      </c>
      <c r="I97433" s="59">
        <v>141717</v>
      </c>
      <c r="J97433" s="57" t="s">
        <v>83</v>
      </c>
      <c r="K97433" s="58" t="str">
        <f t="shared" si="1522"/>
        <v>будни</v>
      </c>
      <c r="L97433">
        <v>18</v>
      </c>
    </row>
    <row r="97434" spans="1:12" x14ac:dyDescent="0.3">
      <c r="A97434">
        <v>294937</v>
      </c>
      <c r="B97434" s="2">
        <v>44396.761110032363</v>
      </c>
      <c r="C97434">
        <v>92731</v>
      </c>
      <c r="D97434">
        <v>266557</v>
      </c>
      <c r="I97434" s="59">
        <v>141718</v>
      </c>
      <c r="J97434" s="57" t="s">
        <v>84</v>
      </c>
      <c r="K97434" s="58" t="str">
        <f t="shared" si="1522"/>
        <v>будни</v>
      </c>
      <c r="L97434">
        <v>18</v>
      </c>
    </row>
    <row r="97435" spans="1:12" x14ac:dyDescent="0.3">
      <c r="A97435">
        <v>294941</v>
      </c>
      <c r="B97435" s="2">
        <v>44396.761514563106</v>
      </c>
      <c r="C97435">
        <v>178783</v>
      </c>
      <c r="D97435">
        <v>170007</v>
      </c>
      <c r="I97435" s="59">
        <v>141719</v>
      </c>
      <c r="J97435" s="57" t="s">
        <v>79</v>
      </c>
      <c r="K97435" s="58" t="str">
        <f t="shared" si="1522"/>
        <v>будни</v>
      </c>
      <c r="L97435">
        <v>18</v>
      </c>
    </row>
    <row r="97436" spans="1:12" x14ac:dyDescent="0.3">
      <c r="A97436">
        <v>294945</v>
      </c>
      <c r="B97436" s="2">
        <v>44396.761514563106</v>
      </c>
      <c r="C97436">
        <v>208491</v>
      </c>
      <c r="D97436">
        <v>351192</v>
      </c>
      <c r="I97436" s="59">
        <v>141720</v>
      </c>
      <c r="J97436" s="57" t="s">
        <v>80</v>
      </c>
      <c r="K97436" s="58" t="str">
        <f t="shared" si="1522"/>
        <v>будни</v>
      </c>
      <c r="L97436">
        <v>18</v>
      </c>
    </row>
    <row r="97437" spans="1:12" x14ac:dyDescent="0.3">
      <c r="A97437">
        <v>294948</v>
      </c>
      <c r="B97437" s="2">
        <v>44396.761919093849</v>
      </c>
      <c r="C97437">
        <v>75827</v>
      </c>
      <c r="D97437">
        <v>131752</v>
      </c>
      <c r="I97437" s="59">
        <v>141721</v>
      </c>
      <c r="J97437" s="57" t="s">
        <v>81</v>
      </c>
      <c r="K97437" s="58" t="str">
        <f t="shared" si="1522"/>
        <v>будни</v>
      </c>
      <c r="L97437">
        <v>18</v>
      </c>
    </row>
    <row r="97438" spans="1:12" x14ac:dyDescent="0.3">
      <c r="A97438">
        <v>294951</v>
      </c>
      <c r="B97438" s="2">
        <v>44396.762728155343</v>
      </c>
      <c r="C97438">
        <v>131730</v>
      </c>
      <c r="D97438">
        <v>162482</v>
      </c>
      <c r="I97438" s="59">
        <v>141722</v>
      </c>
      <c r="J97438" s="57" t="s">
        <v>78</v>
      </c>
      <c r="K97438" s="58" t="str">
        <f t="shared" si="1522"/>
        <v>выходные</v>
      </c>
      <c r="L97438">
        <v>18</v>
      </c>
    </row>
    <row r="97439" spans="1:12" x14ac:dyDescent="0.3">
      <c r="A97439">
        <v>294952</v>
      </c>
      <c r="B97439" s="2">
        <v>44396.762728155343</v>
      </c>
      <c r="C97439">
        <v>331260</v>
      </c>
      <c r="D97439">
        <v>411922</v>
      </c>
      <c r="I97439" s="59">
        <v>141723</v>
      </c>
      <c r="J97439" s="57" t="s">
        <v>82</v>
      </c>
      <c r="K97439" s="58" t="str">
        <f t="shared" si="1522"/>
        <v>выходные</v>
      </c>
      <c r="L97439">
        <v>18</v>
      </c>
    </row>
    <row r="97440" spans="1:12" x14ac:dyDescent="0.3">
      <c r="A97440">
        <v>294957</v>
      </c>
      <c r="B97440" s="2">
        <v>44396.764346278316</v>
      </c>
      <c r="C97440">
        <v>166854</v>
      </c>
      <c r="D97440">
        <v>119030</v>
      </c>
      <c r="I97440" s="59">
        <v>141724</v>
      </c>
      <c r="J97440" s="57" t="s">
        <v>83</v>
      </c>
      <c r="K97440" s="58" t="str">
        <f t="shared" si="1522"/>
        <v>будни</v>
      </c>
      <c r="L97440">
        <v>18</v>
      </c>
    </row>
    <row r="97441" spans="1:12" x14ac:dyDescent="0.3">
      <c r="A97441">
        <v>294960</v>
      </c>
      <c r="B97441" s="2">
        <v>44396.764750809059</v>
      </c>
      <c r="C97441">
        <v>130357</v>
      </c>
      <c r="D97441">
        <v>109923</v>
      </c>
      <c r="I97441" s="59">
        <v>141725</v>
      </c>
      <c r="J97441" s="57" t="s">
        <v>84</v>
      </c>
      <c r="K97441" s="58" t="str">
        <f t="shared" si="1522"/>
        <v>будни</v>
      </c>
      <c r="L97441">
        <v>18</v>
      </c>
    </row>
    <row r="97442" spans="1:12" x14ac:dyDescent="0.3">
      <c r="A97442">
        <v>294963</v>
      </c>
      <c r="B97442" s="2">
        <v>44396.764750809059</v>
      </c>
      <c r="C97442">
        <v>284959</v>
      </c>
      <c r="D97442">
        <v>285365</v>
      </c>
      <c r="I97442" s="59">
        <v>141726</v>
      </c>
      <c r="J97442" s="57" t="s">
        <v>79</v>
      </c>
      <c r="K97442" s="58" t="str">
        <f t="shared" si="1522"/>
        <v>будни</v>
      </c>
      <c r="L97442">
        <v>18</v>
      </c>
    </row>
    <row r="97443" spans="1:12" x14ac:dyDescent="0.3">
      <c r="A97443">
        <v>294964</v>
      </c>
      <c r="B97443" s="2">
        <v>44396.765559870553</v>
      </c>
      <c r="C97443">
        <v>65503</v>
      </c>
      <c r="D97443">
        <v>351192</v>
      </c>
      <c r="I97443" s="59">
        <v>141727</v>
      </c>
      <c r="J97443" s="57" t="s">
        <v>80</v>
      </c>
      <c r="K97443" s="58" t="str">
        <f t="shared" si="1522"/>
        <v>будни</v>
      </c>
      <c r="L97443">
        <v>18</v>
      </c>
    </row>
    <row r="97444" spans="1:12" x14ac:dyDescent="0.3">
      <c r="A97444">
        <v>294966</v>
      </c>
      <c r="B97444" s="2">
        <v>44396.765559870553</v>
      </c>
      <c r="C97444">
        <v>334492</v>
      </c>
      <c r="D97444">
        <v>155428</v>
      </c>
      <c r="I97444" s="59">
        <v>141728</v>
      </c>
      <c r="J97444" s="57" t="s">
        <v>81</v>
      </c>
      <c r="K97444" s="58" t="str">
        <f t="shared" si="1522"/>
        <v>будни</v>
      </c>
      <c r="L97444">
        <v>18</v>
      </c>
    </row>
    <row r="97445" spans="1:12" x14ac:dyDescent="0.3">
      <c r="A97445">
        <v>294967</v>
      </c>
      <c r="B97445" s="2">
        <v>44396.765964401297</v>
      </c>
      <c r="C97445">
        <v>296883</v>
      </c>
      <c r="D97445">
        <v>125006</v>
      </c>
      <c r="I97445" s="59">
        <v>141729</v>
      </c>
      <c r="J97445" s="57" t="s">
        <v>78</v>
      </c>
      <c r="K97445" s="58" t="str">
        <f t="shared" si="1522"/>
        <v>выходные</v>
      </c>
      <c r="L97445">
        <v>18</v>
      </c>
    </row>
    <row r="97446" spans="1:12" x14ac:dyDescent="0.3">
      <c r="A97446">
        <v>294972</v>
      </c>
      <c r="B97446" s="2">
        <v>44396.76636893204</v>
      </c>
      <c r="C97446">
        <v>93756</v>
      </c>
      <c r="D97446">
        <v>17577</v>
      </c>
      <c r="I97446" s="59">
        <v>141730</v>
      </c>
      <c r="J97446" s="57" t="s">
        <v>82</v>
      </c>
      <c r="K97446" s="58" t="str">
        <f t="shared" si="1522"/>
        <v>выходные</v>
      </c>
      <c r="L97446">
        <v>18</v>
      </c>
    </row>
    <row r="97447" spans="1:12" x14ac:dyDescent="0.3">
      <c r="A97447">
        <v>294975</v>
      </c>
      <c r="B97447" s="2">
        <v>44396.76636893204</v>
      </c>
      <c r="C97447">
        <v>184121</v>
      </c>
      <c r="D97447">
        <v>21760</v>
      </c>
      <c r="I97447" s="59">
        <v>141731</v>
      </c>
      <c r="J97447" s="57" t="s">
        <v>83</v>
      </c>
      <c r="K97447" s="58" t="str">
        <f t="shared" si="1522"/>
        <v>будни</v>
      </c>
      <c r="L97447">
        <v>18</v>
      </c>
    </row>
    <row r="97448" spans="1:12" x14ac:dyDescent="0.3">
      <c r="A97448">
        <v>294978</v>
      </c>
      <c r="B97448" s="2">
        <v>44396.76636893204</v>
      </c>
      <c r="C97448">
        <v>334974</v>
      </c>
      <c r="D97448">
        <v>351192</v>
      </c>
      <c r="I97448" s="59">
        <v>141732</v>
      </c>
      <c r="J97448" s="57" t="s">
        <v>84</v>
      </c>
      <c r="K97448" s="58" t="str">
        <f t="shared" si="1522"/>
        <v>будни</v>
      </c>
      <c r="L97448">
        <v>18</v>
      </c>
    </row>
    <row r="97449" spans="1:12" x14ac:dyDescent="0.3">
      <c r="A97449">
        <v>294982</v>
      </c>
      <c r="B97449" s="2">
        <v>44396.76636893204</v>
      </c>
      <c r="C97449">
        <v>340883</v>
      </c>
      <c r="D97449">
        <v>458081</v>
      </c>
      <c r="I97449" s="59">
        <v>141733</v>
      </c>
      <c r="J97449" s="57" t="s">
        <v>79</v>
      </c>
      <c r="K97449" s="58" t="str">
        <f t="shared" si="1522"/>
        <v>будни</v>
      </c>
      <c r="L97449">
        <v>18</v>
      </c>
    </row>
    <row r="97450" spans="1:12" x14ac:dyDescent="0.3">
      <c r="A97450">
        <v>294983</v>
      </c>
      <c r="B97450" s="2">
        <v>44396.767582524277</v>
      </c>
      <c r="C97450">
        <v>271417</v>
      </c>
      <c r="D97450">
        <v>269158</v>
      </c>
      <c r="I97450" s="59">
        <v>141734</v>
      </c>
      <c r="J97450" s="57" t="s">
        <v>80</v>
      </c>
      <c r="K97450" s="58" t="str">
        <f t="shared" si="1522"/>
        <v>будни</v>
      </c>
      <c r="L97450">
        <v>18</v>
      </c>
    </row>
    <row r="97451" spans="1:12" x14ac:dyDescent="0.3">
      <c r="A97451">
        <v>294988</v>
      </c>
      <c r="B97451" s="2">
        <v>44396.767582524277</v>
      </c>
      <c r="C97451">
        <v>317969</v>
      </c>
      <c r="D97451">
        <v>112334</v>
      </c>
      <c r="I97451" s="59">
        <v>141735</v>
      </c>
      <c r="J97451" s="57" t="s">
        <v>81</v>
      </c>
      <c r="K97451" s="58" t="str">
        <f t="shared" si="1522"/>
        <v>будни</v>
      </c>
      <c r="L97451">
        <v>18</v>
      </c>
    </row>
    <row r="97452" spans="1:12" x14ac:dyDescent="0.3">
      <c r="A97452">
        <v>294992</v>
      </c>
      <c r="B97452" s="2">
        <v>44396.768391585763</v>
      </c>
      <c r="C97452">
        <v>145450</v>
      </c>
      <c r="D97452">
        <v>51317</v>
      </c>
      <c r="I97452" s="59">
        <v>141736</v>
      </c>
      <c r="J97452" s="57" t="s">
        <v>78</v>
      </c>
      <c r="K97452" s="58" t="str">
        <f t="shared" si="1522"/>
        <v>выходные</v>
      </c>
      <c r="L97452">
        <v>18</v>
      </c>
    </row>
    <row r="97453" spans="1:12" x14ac:dyDescent="0.3">
      <c r="A97453">
        <v>294994</v>
      </c>
      <c r="B97453" s="2">
        <v>44396.768796116507</v>
      </c>
      <c r="C97453">
        <v>66899</v>
      </c>
      <c r="D97453">
        <v>162482</v>
      </c>
      <c r="I97453" s="59">
        <v>141737</v>
      </c>
      <c r="J97453" s="57" t="s">
        <v>82</v>
      </c>
      <c r="K97453" s="58" t="str">
        <f t="shared" si="1522"/>
        <v>выходные</v>
      </c>
      <c r="L97453">
        <v>18</v>
      </c>
    </row>
    <row r="97454" spans="1:12" x14ac:dyDescent="0.3">
      <c r="A97454">
        <v>294997</v>
      </c>
      <c r="B97454" s="2">
        <v>44396.768796116507</v>
      </c>
      <c r="C97454">
        <v>155975</v>
      </c>
      <c r="D97454">
        <v>258251</v>
      </c>
      <c r="I97454" s="59">
        <v>141738</v>
      </c>
      <c r="J97454" s="57" t="s">
        <v>83</v>
      </c>
      <c r="K97454" s="58" t="str">
        <f t="shared" si="1522"/>
        <v>будни</v>
      </c>
      <c r="L97454">
        <v>18</v>
      </c>
    </row>
    <row r="97455" spans="1:12" x14ac:dyDescent="0.3">
      <c r="A97455">
        <v>294999</v>
      </c>
      <c r="B97455" s="2">
        <v>44396.768796116507</v>
      </c>
      <c r="C97455">
        <v>283811</v>
      </c>
      <c r="D97455">
        <v>239565</v>
      </c>
      <c r="I97455" s="59">
        <v>141739</v>
      </c>
      <c r="J97455" s="57" t="s">
        <v>84</v>
      </c>
      <c r="K97455" s="58" t="str">
        <f t="shared" si="1522"/>
        <v>будни</v>
      </c>
      <c r="L97455">
        <v>18</v>
      </c>
    </row>
    <row r="97456" spans="1:12" x14ac:dyDescent="0.3">
      <c r="A97456">
        <v>295000</v>
      </c>
      <c r="B97456" s="2">
        <v>44396.769605177993</v>
      </c>
      <c r="C97456">
        <v>278455</v>
      </c>
      <c r="D97456">
        <v>294042</v>
      </c>
      <c r="I97456" s="59">
        <v>141740</v>
      </c>
      <c r="J97456" s="57" t="s">
        <v>79</v>
      </c>
      <c r="K97456" s="58" t="str">
        <f t="shared" si="1522"/>
        <v>будни</v>
      </c>
      <c r="L97456">
        <v>18</v>
      </c>
    </row>
    <row r="97457" spans="1:12" x14ac:dyDescent="0.3">
      <c r="A97457">
        <v>295002</v>
      </c>
      <c r="B97457" s="2">
        <v>44396.770009708744</v>
      </c>
      <c r="C97457">
        <v>100297</v>
      </c>
      <c r="D97457">
        <v>261368</v>
      </c>
      <c r="I97457" s="59">
        <v>141741</v>
      </c>
      <c r="J97457" s="57" t="s">
        <v>80</v>
      </c>
      <c r="K97457" s="58" t="str">
        <f t="shared" si="1522"/>
        <v>будни</v>
      </c>
      <c r="L97457">
        <v>18</v>
      </c>
    </row>
    <row r="97458" spans="1:12" x14ac:dyDescent="0.3">
      <c r="A97458">
        <v>295003</v>
      </c>
      <c r="B97458" s="2">
        <v>44396.771223300966</v>
      </c>
      <c r="C97458">
        <v>64076</v>
      </c>
      <c r="D97458">
        <v>436070</v>
      </c>
      <c r="I97458" s="59">
        <v>141742</v>
      </c>
      <c r="J97458" s="57" t="s">
        <v>81</v>
      </c>
      <c r="K97458" s="58" t="str">
        <f t="shared" si="1522"/>
        <v>будни</v>
      </c>
      <c r="L97458">
        <v>18</v>
      </c>
    </row>
    <row r="97459" spans="1:12" x14ac:dyDescent="0.3">
      <c r="A97459">
        <v>295007</v>
      </c>
      <c r="B97459" s="2">
        <v>44396.771627831717</v>
      </c>
      <c r="C97459">
        <v>170673</v>
      </c>
      <c r="D97459">
        <v>267314</v>
      </c>
      <c r="I97459" s="59">
        <v>141743</v>
      </c>
      <c r="J97459" s="57" t="s">
        <v>78</v>
      </c>
      <c r="K97459" s="58" t="str">
        <f t="shared" si="1522"/>
        <v>выходные</v>
      </c>
      <c r="L97459">
        <v>18</v>
      </c>
    </row>
    <row r="97460" spans="1:12" x14ac:dyDescent="0.3">
      <c r="A97460">
        <v>295008</v>
      </c>
      <c r="B97460" s="2">
        <v>44396.772333333334</v>
      </c>
      <c r="C97460">
        <v>146387</v>
      </c>
      <c r="D97460">
        <v>392434</v>
      </c>
      <c r="I97460" s="59">
        <v>141744</v>
      </c>
      <c r="J97460" s="57" t="s">
        <v>82</v>
      </c>
      <c r="K97460" s="58" t="str">
        <f t="shared" si="1522"/>
        <v>выходные</v>
      </c>
      <c r="L97460">
        <v>18</v>
      </c>
    </row>
    <row r="97461" spans="1:12" x14ac:dyDescent="0.3">
      <c r="A97461">
        <v>295010</v>
      </c>
      <c r="B97461" s="2">
        <v>44396.77324595469</v>
      </c>
      <c r="C97461">
        <v>223939</v>
      </c>
      <c r="D97461">
        <v>470762</v>
      </c>
      <c r="I97461" s="59">
        <v>141745</v>
      </c>
      <c r="J97461" s="57" t="s">
        <v>83</v>
      </c>
      <c r="K97461" s="58" t="str">
        <f t="shared" si="1522"/>
        <v>будни</v>
      </c>
      <c r="L97461">
        <v>18</v>
      </c>
    </row>
    <row r="97462" spans="1:12" x14ac:dyDescent="0.3">
      <c r="A97462">
        <v>295014</v>
      </c>
      <c r="B97462" s="2">
        <v>44396.774055016183</v>
      </c>
      <c r="C97462">
        <v>111687</v>
      </c>
      <c r="D97462">
        <v>21760</v>
      </c>
      <c r="I97462" s="59">
        <v>141746</v>
      </c>
      <c r="J97462" s="57" t="s">
        <v>84</v>
      </c>
      <c r="K97462" s="58" t="str">
        <f t="shared" si="1522"/>
        <v>будни</v>
      </c>
      <c r="L97462">
        <v>18</v>
      </c>
    </row>
    <row r="97463" spans="1:12" x14ac:dyDescent="0.3">
      <c r="A97463">
        <v>295019</v>
      </c>
      <c r="B97463" s="2">
        <v>44396.774055016183</v>
      </c>
      <c r="C97463">
        <v>119003</v>
      </c>
      <c r="D97463">
        <v>216589</v>
      </c>
      <c r="I97463" s="59">
        <v>141747</v>
      </c>
      <c r="J97463" s="57" t="s">
        <v>79</v>
      </c>
      <c r="K97463" s="58" t="str">
        <f t="shared" si="1522"/>
        <v>будни</v>
      </c>
      <c r="L97463">
        <v>18</v>
      </c>
    </row>
    <row r="97464" spans="1:12" x14ac:dyDescent="0.3">
      <c r="A97464">
        <v>295023</v>
      </c>
      <c r="B97464" s="2">
        <v>44396.776886731393</v>
      </c>
      <c r="C97464">
        <v>156115</v>
      </c>
      <c r="D97464">
        <v>21760</v>
      </c>
      <c r="I97464" s="59">
        <v>141748</v>
      </c>
      <c r="J97464" s="57" t="s">
        <v>80</v>
      </c>
      <c r="K97464" s="58" t="str">
        <f t="shared" si="1522"/>
        <v>будни</v>
      </c>
      <c r="L97464">
        <v>18</v>
      </c>
    </row>
    <row r="97465" spans="1:12" x14ac:dyDescent="0.3">
      <c r="A97465">
        <v>295024</v>
      </c>
      <c r="B97465" s="2">
        <v>44396.777291262137</v>
      </c>
      <c r="C97465">
        <v>53879</v>
      </c>
      <c r="D97465">
        <v>25218</v>
      </c>
      <c r="I97465" s="59">
        <v>141749</v>
      </c>
      <c r="J97465" s="57" t="s">
        <v>81</v>
      </c>
      <c r="K97465" s="58" t="str">
        <f t="shared" si="1522"/>
        <v>будни</v>
      </c>
      <c r="L97465">
        <v>18</v>
      </c>
    </row>
    <row r="97466" spans="1:12" x14ac:dyDescent="0.3">
      <c r="A97466">
        <v>295025</v>
      </c>
      <c r="B97466" s="2">
        <v>44396.777291262137</v>
      </c>
      <c r="C97466">
        <v>111983</v>
      </c>
      <c r="D97466">
        <v>446536</v>
      </c>
      <c r="I97466" s="59">
        <v>141750</v>
      </c>
      <c r="J97466" s="57" t="s">
        <v>78</v>
      </c>
      <c r="K97466" s="58" t="str">
        <f t="shared" si="1522"/>
        <v>выходные</v>
      </c>
      <c r="L97466">
        <v>18</v>
      </c>
    </row>
    <row r="97467" spans="1:12" x14ac:dyDescent="0.3">
      <c r="A97467">
        <v>295026</v>
      </c>
      <c r="B97467" s="2">
        <v>44396.777291262137</v>
      </c>
      <c r="C97467">
        <v>320750</v>
      </c>
      <c r="D97467">
        <v>288320</v>
      </c>
      <c r="I97467" s="59">
        <v>141751</v>
      </c>
      <c r="J97467" s="57" t="s">
        <v>82</v>
      </c>
      <c r="K97467" s="58" t="str">
        <f t="shared" si="1522"/>
        <v>выходные</v>
      </c>
      <c r="L97467">
        <v>18</v>
      </c>
    </row>
    <row r="97468" spans="1:12" x14ac:dyDescent="0.3">
      <c r="A97468">
        <v>295029</v>
      </c>
      <c r="B97468" s="2">
        <v>44396.778504854366</v>
      </c>
      <c r="C97468">
        <v>117409</v>
      </c>
      <c r="D97468">
        <v>459455</v>
      </c>
      <c r="I97468" s="59">
        <v>141752</v>
      </c>
      <c r="J97468" s="57" t="s">
        <v>83</v>
      </c>
      <c r="K97468" s="58" t="str">
        <f t="shared" si="1522"/>
        <v>будни</v>
      </c>
      <c r="L97468">
        <v>18</v>
      </c>
    </row>
    <row r="97469" spans="1:12" x14ac:dyDescent="0.3">
      <c r="A97469">
        <v>295031</v>
      </c>
      <c r="B97469" s="2">
        <v>44396.778909385117</v>
      </c>
      <c r="C97469">
        <v>43173</v>
      </c>
      <c r="D97469">
        <v>227775</v>
      </c>
      <c r="I97469" s="59">
        <v>141753</v>
      </c>
      <c r="J97469" s="57" t="s">
        <v>84</v>
      </c>
      <c r="K97469" s="58" t="str">
        <f t="shared" si="1522"/>
        <v>будни</v>
      </c>
      <c r="L97469">
        <v>18</v>
      </c>
    </row>
    <row r="97470" spans="1:12" x14ac:dyDescent="0.3">
      <c r="A97470">
        <v>295033</v>
      </c>
      <c r="B97470" s="2">
        <v>44396.78052750809</v>
      </c>
      <c r="C97470">
        <v>1273</v>
      </c>
      <c r="D97470">
        <v>445697</v>
      </c>
      <c r="I97470" s="59">
        <v>141754</v>
      </c>
      <c r="J97470" s="57" t="s">
        <v>79</v>
      </c>
      <c r="K97470" s="58" t="str">
        <f t="shared" si="1522"/>
        <v>будни</v>
      </c>
      <c r="L97470">
        <v>18</v>
      </c>
    </row>
    <row r="97471" spans="1:12" x14ac:dyDescent="0.3">
      <c r="A97471">
        <v>295036</v>
      </c>
      <c r="B97471" s="2">
        <v>44396.78052750809</v>
      </c>
      <c r="C97471">
        <v>187945</v>
      </c>
      <c r="D97471">
        <v>21760</v>
      </c>
      <c r="I97471" s="59">
        <v>141755</v>
      </c>
      <c r="J97471" s="57" t="s">
        <v>80</v>
      </c>
      <c r="K97471" s="58" t="str">
        <f t="shared" si="1522"/>
        <v>будни</v>
      </c>
      <c r="L97471">
        <v>18</v>
      </c>
    </row>
    <row r="97472" spans="1:12" x14ac:dyDescent="0.3">
      <c r="A97472">
        <v>295039</v>
      </c>
      <c r="B97472" s="2">
        <v>44396.78052750809</v>
      </c>
      <c r="C97472">
        <v>237575</v>
      </c>
      <c r="D97472">
        <v>357547</v>
      </c>
      <c r="I97472" s="59">
        <v>141756</v>
      </c>
      <c r="J97472" s="57" t="s">
        <v>81</v>
      </c>
      <c r="K97472" s="58" t="str">
        <f t="shared" si="1522"/>
        <v>будни</v>
      </c>
      <c r="L97472">
        <v>18</v>
      </c>
    </row>
    <row r="97473" spans="1:12" x14ac:dyDescent="0.3">
      <c r="A97473">
        <v>295040</v>
      </c>
      <c r="B97473" s="2">
        <v>44396.780932038833</v>
      </c>
      <c r="C97473">
        <v>296146</v>
      </c>
      <c r="D97473">
        <v>227775</v>
      </c>
      <c r="I97473" s="59">
        <v>141757</v>
      </c>
      <c r="J97473" s="57" t="s">
        <v>78</v>
      </c>
      <c r="K97473" s="58" t="str">
        <f t="shared" si="1522"/>
        <v>выходные</v>
      </c>
      <c r="L97473">
        <v>18</v>
      </c>
    </row>
    <row r="97474" spans="1:12" x14ac:dyDescent="0.3">
      <c r="A97474">
        <v>295041</v>
      </c>
      <c r="B97474" s="2">
        <v>44396.781336569577</v>
      </c>
      <c r="C97474">
        <v>209565</v>
      </c>
      <c r="D97474">
        <v>301748</v>
      </c>
      <c r="I97474" s="59">
        <v>141758</v>
      </c>
      <c r="J97474" s="57" t="s">
        <v>82</v>
      </c>
      <c r="K97474" s="58" t="str">
        <f t="shared" si="1522"/>
        <v>выходные</v>
      </c>
      <c r="L97474">
        <v>18</v>
      </c>
    </row>
    <row r="97475" spans="1:12" x14ac:dyDescent="0.3">
      <c r="A97475">
        <v>295042</v>
      </c>
      <c r="B97475" s="2">
        <v>44396.781336569577</v>
      </c>
      <c r="C97475">
        <v>222793</v>
      </c>
      <c r="D97475">
        <v>377180</v>
      </c>
      <c r="I97475" s="59">
        <v>141759</v>
      </c>
      <c r="J97475" s="57" t="s">
        <v>83</v>
      </c>
      <c r="K97475" s="58" t="str">
        <f t="shared" ref="K97475:K97538" si="1523">IF(OR(J97475="суббота",J97475="воскресенье"),"выходные","будни")</f>
        <v>будни</v>
      </c>
      <c r="L97475">
        <v>18</v>
      </c>
    </row>
    <row r="97476" spans="1:12" x14ac:dyDescent="0.3">
      <c r="A97476">
        <v>295046</v>
      </c>
      <c r="B97476" s="2">
        <v>44396.781336569577</v>
      </c>
      <c r="C97476">
        <v>317316</v>
      </c>
      <c r="D97476">
        <v>139440</v>
      </c>
      <c r="I97476" s="59">
        <v>141760</v>
      </c>
      <c r="J97476" s="57" t="s">
        <v>84</v>
      </c>
      <c r="K97476" s="58" t="str">
        <f t="shared" si="1523"/>
        <v>будни</v>
      </c>
      <c r="L97476">
        <v>18</v>
      </c>
    </row>
    <row r="97477" spans="1:12" x14ac:dyDescent="0.3">
      <c r="A97477">
        <v>295050</v>
      </c>
      <c r="B97477" s="2">
        <v>44396.78214563107</v>
      </c>
      <c r="C97477">
        <v>91184</v>
      </c>
      <c r="D97477">
        <v>158978</v>
      </c>
      <c r="I97477" s="59">
        <v>141761</v>
      </c>
      <c r="J97477" s="57" t="s">
        <v>79</v>
      </c>
      <c r="K97477" s="58" t="str">
        <f t="shared" si="1523"/>
        <v>будни</v>
      </c>
      <c r="L97477">
        <v>18</v>
      </c>
    </row>
    <row r="97478" spans="1:12" x14ac:dyDescent="0.3">
      <c r="A97478">
        <v>295052</v>
      </c>
      <c r="B97478" s="2">
        <v>44396.7833592233</v>
      </c>
      <c r="C97478">
        <v>335581</v>
      </c>
      <c r="D97478">
        <v>249070</v>
      </c>
      <c r="I97478" s="59">
        <v>141762</v>
      </c>
      <c r="J97478" s="57" t="s">
        <v>80</v>
      </c>
      <c r="K97478" s="58" t="str">
        <f t="shared" si="1523"/>
        <v>будни</v>
      </c>
      <c r="L97478">
        <v>18</v>
      </c>
    </row>
    <row r="97479" spans="1:12" x14ac:dyDescent="0.3">
      <c r="A97479">
        <v>295056</v>
      </c>
      <c r="B97479" s="2">
        <v>44396.783763754051</v>
      </c>
      <c r="C97479">
        <v>56395</v>
      </c>
      <c r="D97479">
        <v>154228</v>
      </c>
      <c r="I97479" s="59">
        <v>141763</v>
      </c>
      <c r="J97479" s="57" t="s">
        <v>81</v>
      </c>
      <c r="K97479" s="58" t="str">
        <f t="shared" si="1523"/>
        <v>будни</v>
      </c>
      <c r="L97479">
        <v>18</v>
      </c>
    </row>
    <row r="97480" spans="1:12" x14ac:dyDescent="0.3">
      <c r="A97480">
        <v>295059</v>
      </c>
      <c r="B97480" s="2">
        <v>44396.783763754051</v>
      </c>
      <c r="C97480">
        <v>164338</v>
      </c>
      <c r="D97480">
        <v>397531</v>
      </c>
      <c r="I97480" s="59">
        <v>141764</v>
      </c>
      <c r="J97480" s="57" t="s">
        <v>78</v>
      </c>
      <c r="K97480" s="58" t="str">
        <f t="shared" si="1523"/>
        <v>выходные</v>
      </c>
      <c r="L97480">
        <v>18</v>
      </c>
    </row>
    <row r="97481" spans="1:12" x14ac:dyDescent="0.3">
      <c r="A97481">
        <v>295063</v>
      </c>
      <c r="B97481" s="2">
        <v>44396.783763754051</v>
      </c>
      <c r="C97481">
        <v>227129</v>
      </c>
      <c r="D97481">
        <v>139058</v>
      </c>
      <c r="I97481" s="59">
        <v>141765</v>
      </c>
      <c r="J97481" s="57" t="s">
        <v>82</v>
      </c>
      <c r="K97481" s="58" t="str">
        <f t="shared" si="1523"/>
        <v>выходные</v>
      </c>
      <c r="L97481">
        <v>18</v>
      </c>
    </row>
    <row r="97482" spans="1:12" x14ac:dyDescent="0.3">
      <c r="A97482">
        <v>295064</v>
      </c>
      <c r="B97482" s="2">
        <v>44396.78497734628</v>
      </c>
      <c r="C97482">
        <v>255634</v>
      </c>
      <c r="D97482">
        <v>411922</v>
      </c>
      <c r="I97482" s="59">
        <v>141766</v>
      </c>
      <c r="J97482" s="57" t="s">
        <v>83</v>
      </c>
      <c r="K97482" s="58" t="str">
        <f t="shared" si="1523"/>
        <v>будни</v>
      </c>
      <c r="L97482">
        <v>18</v>
      </c>
    </row>
    <row r="97483" spans="1:12" x14ac:dyDescent="0.3">
      <c r="A97483">
        <v>295068</v>
      </c>
      <c r="B97483" s="2">
        <v>44396.78497734628</v>
      </c>
      <c r="C97483">
        <v>279346</v>
      </c>
      <c r="D97483">
        <v>325852</v>
      </c>
      <c r="I97483" s="59">
        <v>141767</v>
      </c>
      <c r="J97483" s="57" t="s">
        <v>84</v>
      </c>
      <c r="K97483" s="58" t="str">
        <f t="shared" si="1523"/>
        <v>будни</v>
      </c>
      <c r="L97483">
        <v>18</v>
      </c>
    </row>
    <row r="97484" spans="1:12" x14ac:dyDescent="0.3">
      <c r="A97484">
        <v>295072</v>
      </c>
      <c r="B97484" s="2">
        <v>44396.78497734628</v>
      </c>
      <c r="C97484">
        <v>299080</v>
      </c>
      <c r="D97484">
        <v>42035</v>
      </c>
      <c r="I97484" s="59">
        <v>141768</v>
      </c>
      <c r="J97484" s="57" t="s">
        <v>79</v>
      </c>
      <c r="K97484" s="58" t="str">
        <f t="shared" si="1523"/>
        <v>будни</v>
      </c>
      <c r="L97484">
        <v>18</v>
      </c>
    </row>
    <row r="97485" spans="1:12" x14ac:dyDescent="0.3">
      <c r="A97485">
        <v>295073</v>
      </c>
      <c r="B97485" s="2">
        <v>44396.785381877024</v>
      </c>
      <c r="C97485">
        <v>179397</v>
      </c>
      <c r="D97485">
        <v>339123</v>
      </c>
      <c r="I97485" s="59">
        <v>141769</v>
      </c>
      <c r="J97485" s="57" t="s">
        <v>80</v>
      </c>
      <c r="K97485" s="58" t="str">
        <f t="shared" si="1523"/>
        <v>будни</v>
      </c>
      <c r="L97485">
        <v>18</v>
      </c>
    </row>
    <row r="97486" spans="1:12" x14ac:dyDescent="0.3">
      <c r="A97486">
        <v>295078</v>
      </c>
      <c r="B97486" s="2">
        <v>44396.785786407767</v>
      </c>
      <c r="C97486">
        <v>176636</v>
      </c>
      <c r="D97486">
        <v>439981</v>
      </c>
      <c r="I97486" s="59">
        <v>141770</v>
      </c>
      <c r="J97486" s="57" t="s">
        <v>81</v>
      </c>
      <c r="K97486" s="58" t="str">
        <f t="shared" si="1523"/>
        <v>будни</v>
      </c>
      <c r="L97486">
        <v>18</v>
      </c>
    </row>
    <row r="97487" spans="1:12" x14ac:dyDescent="0.3">
      <c r="A97487">
        <v>295081</v>
      </c>
      <c r="B97487" s="2">
        <v>44396.786595469261</v>
      </c>
      <c r="C97487">
        <v>180675</v>
      </c>
      <c r="D97487">
        <v>43842</v>
      </c>
      <c r="I97487" s="59">
        <v>141771</v>
      </c>
      <c r="J97487" s="57" t="s">
        <v>78</v>
      </c>
      <c r="K97487" s="58" t="str">
        <f t="shared" si="1523"/>
        <v>выходные</v>
      </c>
      <c r="L97487">
        <v>18</v>
      </c>
    </row>
    <row r="97488" spans="1:12" x14ac:dyDescent="0.3">
      <c r="A97488">
        <v>295086</v>
      </c>
      <c r="B97488" s="2">
        <v>44396.787333333334</v>
      </c>
      <c r="C97488">
        <v>303740</v>
      </c>
      <c r="D97488">
        <v>154256</v>
      </c>
      <c r="I97488" s="59">
        <v>141772</v>
      </c>
      <c r="J97488" s="57" t="s">
        <v>82</v>
      </c>
      <c r="K97488" s="58" t="str">
        <f t="shared" si="1523"/>
        <v>выходные</v>
      </c>
      <c r="L97488">
        <v>18</v>
      </c>
    </row>
    <row r="97489" spans="1:12" x14ac:dyDescent="0.3">
      <c r="A97489">
        <v>295087</v>
      </c>
      <c r="B97489" s="2">
        <v>44396.78740453074</v>
      </c>
      <c r="C97489">
        <v>10872</v>
      </c>
      <c r="D97489">
        <v>330333</v>
      </c>
      <c r="I97489" s="59">
        <v>141773</v>
      </c>
      <c r="J97489" s="57" t="s">
        <v>83</v>
      </c>
      <c r="K97489" s="58" t="str">
        <f t="shared" si="1523"/>
        <v>будни</v>
      </c>
      <c r="L97489">
        <v>18</v>
      </c>
    </row>
    <row r="97490" spans="1:12" x14ac:dyDescent="0.3">
      <c r="A97490">
        <v>295088</v>
      </c>
      <c r="B97490" s="2">
        <v>44396.78740453074</v>
      </c>
      <c r="C97490">
        <v>18086</v>
      </c>
      <c r="D97490">
        <v>108961</v>
      </c>
      <c r="I97490" s="59">
        <v>141774</v>
      </c>
      <c r="J97490" s="57" t="s">
        <v>84</v>
      </c>
      <c r="K97490" s="58" t="str">
        <f t="shared" si="1523"/>
        <v>будни</v>
      </c>
      <c r="L97490">
        <v>18</v>
      </c>
    </row>
    <row r="97491" spans="1:12" x14ac:dyDescent="0.3">
      <c r="A97491">
        <v>295091</v>
      </c>
      <c r="B97491" s="2">
        <v>44396.78740453074</v>
      </c>
      <c r="C97491">
        <v>167905</v>
      </c>
      <c r="D97491">
        <v>470762</v>
      </c>
      <c r="I97491" s="59">
        <v>141775</v>
      </c>
      <c r="J97491" s="57" t="s">
        <v>79</v>
      </c>
      <c r="K97491" s="58" t="str">
        <f t="shared" si="1523"/>
        <v>будни</v>
      </c>
      <c r="L97491">
        <v>18</v>
      </c>
    </row>
    <row r="97492" spans="1:12" x14ac:dyDescent="0.3">
      <c r="A97492">
        <v>295094</v>
      </c>
      <c r="B97492" s="2">
        <v>44396.78740453074</v>
      </c>
      <c r="C97492">
        <v>197175</v>
      </c>
      <c r="D97492">
        <v>347008</v>
      </c>
      <c r="I97492" s="59">
        <v>141776</v>
      </c>
      <c r="J97492" s="57" t="s">
        <v>80</v>
      </c>
      <c r="K97492" s="58" t="str">
        <f t="shared" si="1523"/>
        <v>будни</v>
      </c>
      <c r="L97492">
        <v>18</v>
      </c>
    </row>
    <row r="97493" spans="1:12" x14ac:dyDescent="0.3">
      <c r="A97493">
        <v>295099</v>
      </c>
      <c r="B97493" s="2">
        <v>44396.78780906149</v>
      </c>
      <c r="C97493">
        <v>171030</v>
      </c>
      <c r="D97493">
        <v>397531</v>
      </c>
      <c r="I97493" s="59">
        <v>141777</v>
      </c>
      <c r="J97493" s="57" t="s">
        <v>81</v>
      </c>
      <c r="K97493" s="58" t="str">
        <f t="shared" si="1523"/>
        <v>будни</v>
      </c>
      <c r="L97493">
        <v>18</v>
      </c>
    </row>
    <row r="97494" spans="1:12" x14ac:dyDescent="0.3">
      <c r="A97494">
        <v>295100</v>
      </c>
      <c r="B97494" s="2">
        <v>44396.788213592234</v>
      </c>
      <c r="C97494">
        <v>45373</v>
      </c>
      <c r="D97494">
        <v>21760</v>
      </c>
      <c r="I97494" s="59">
        <v>141778</v>
      </c>
      <c r="J97494" s="57" t="s">
        <v>78</v>
      </c>
      <c r="K97494" s="58" t="str">
        <f t="shared" si="1523"/>
        <v>выходные</v>
      </c>
      <c r="L97494">
        <v>18</v>
      </c>
    </row>
    <row r="97495" spans="1:12" x14ac:dyDescent="0.3">
      <c r="A97495">
        <v>295103</v>
      </c>
      <c r="B97495" s="2">
        <v>44396.790236245957</v>
      </c>
      <c r="C97495">
        <v>46772</v>
      </c>
      <c r="D97495">
        <v>11448</v>
      </c>
      <c r="I97495" s="59">
        <v>141779</v>
      </c>
      <c r="J97495" s="57" t="s">
        <v>82</v>
      </c>
      <c r="K97495" s="58" t="str">
        <f t="shared" si="1523"/>
        <v>выходные</v>
      </c>
      <c r="L97495">
        <v>18</v>
      </c>
    </row>
    <row r="97496" spans="1:12" x14ac:dyDescent="0.3">
      <c r="A97496">
        <v>295104</v>
      </c>
      <c r="B97496" s="2">
        <v>44396.790640776693</v>
      </c>
      <c r="C97496">
        <v>216297</v>
      </c>
      <c r="D97496">
        <v>166809</v>
      </c>
      <c r="I97496" s="59">
        <v>141780</v>
      </c>
      <c r="J97496" s="57" t="s">
        <v>83</v>
      </c>
      <c r="K97496" s="58" t="str">
        <f t="shared" si="1523"/>
        <v>будни</v>
      </c>
      <c r="L97496">
        <v>18</v>
      </c>
    </row>
    <row r="97497" spans="1:12" x14ac:dyDescent="0.3">
      <c r="A97497">
        <v>295105</v>
      </c>
      <c r="B97497" s="2">
        <v>44396.791449838187</v>
      </c>
      <c r="C97497">
        <v>38912</v>
      </c>
      <c r="D97497">
        <v>311565</v>
      </c>
      <c r="I97497" s="59">
        <v>141781</v>
      </c>
      <c r="J97497" s="57" t="s">
        <v>84</v>
      </c>
      <c r="K97497" s="58" t="str">
        <f t="shared" si="1523"/>
        <v>будни</v>
      </c>
      <c r="L97497">
        <v>18</v>
      </c>
    </row>
    <row r="97498" spans="1:12" x14ac:dyDescent="0.3">
      <c r="A97498">
        <v>295107</v>
      </c>
      <c r="B97498" s="2">
        <v>44396.792258899673</v>
      </c>
      <c r="C97498">
        <v>814</v>
      </c>
      <c r="D97498">
        <v>143750</v>
      </c>
      <c r="I97498" s="59">
        <v>141782</v>
      </c>
      <c r="J97498" s="57" t="s">
        <v>79</v>
      </c>
      <c r="K97498" s="58" t="str">
        <f t="shared" si="1523"/>
        <v>будни</v>
      </c>
      <c r="L97498">
        <v>19</v>
      </c>
    </row>
    <row r="97499" spans="1:12" x14ac:dyDescent="0.3">
      <c r="A97499">
        <v>295108</v>
      </c>
      <c r="B97499" s="2">
        <v>44396.793067961167</v>
      </c>
      <c r="C97499">
        <v>79007</v>
      </c>
      <c r="D97499">
        <v>308577</v>
      </c>
      <c r="I97499" s="59">
        <v>141783</v>
      </c>
      <c r="J97499" s="57" t="s">
        <v>80</v>
      </c>
      <c r="K97499" s="58" t="str">
        <f t="shared" si="1523"/>
        <v>будни</v>
      </c>
      <c r="L97499">
        <v>19</v>
      </c>
    </row>
    <row r="97500" spans="1:12" x14ac:dyDescent="0.3">
      <c r="A97500">
        <v>295112</v>
      </c>
      <c r="B97500" s="2">
        <v>44396.793472491911</v>
      </c>
      <c r="C97500">
        <v>58127</v>
      </c>
      <c r="D97500">
        <v>172251</v>
      </c>
      <c r="I97500" s="59">
        <v>141784</v>
      </c>
      <c r="J97500" s="57" t="s">
        <v>81</v>
      </c>
      <c r="K97500" s="58" t="str">
        <f t="shared" si="1523"/>
        <v>будни</v>
      </c>
      <c r="L97500">
        <v>19</v>
      </c>
    </row>
    <row r="97501" spans="1:12" x14ac:dyDescent="0.3">
      <c r="A97501">
        <v>295113</v>
      </c>
      <c r="B97501" s="2">
        <v>44396.793877022654</v>
      </c>
      <c r="C97501">
        <v>211042</v>
      </c>
      <c r="D97501">
        <v>470762</v>
      </c>
      <c r="I97501" s="59">
        <v>141785</v>
      </c>
      <c r="J97501" s="57" t="s">
        <v>78</v>
      </c>
      <c r="K97501" s="58" t="str">
        <f t="shared" si="1523"/>
        <v>выходные</v>
      </c>
      <c r="L97501">
        <v>19</v>
      </c>
    </row>
    <row r="97502" spans="1:12" x14ac:dyDescent="0.3">
      <c r="A97502">
        <v>295115</v>
      </c>
      <c r="B97502" s="2">
        <v>44396.794281553397</v>
      </c>
      <c r="C97502">
        <v>179733</v>
      </c>
      <c r="D97502">
        <v>472330</v>
      </c>
      <c r="I97502" s="59">
        <v>141786</v>
      </c>
      <c r="J97502" s="57" t="s">
        <v>82</v>
      </c>
      <c r="K97502" s="58" t="str">
        <f t="shared" si="1523"/>
        <v>выходные</v>
      </c>
      <c r="L97502">
        <v>19</v>
      </c>
    </row>
    <row r="97503" spans="1:12" x14ac:dyDescent="0.3">
      <c r="A97503">
        <v>295116</v>
      </c>
      <c r="B97503" s="2">
        <v>44396.79468608414</v>
      </c>
      <c r="C97503">
        <v>32749</v>
      </c>
      <c r="D97503">
        <v>290088</v>
      </c>
      <c r="I97503" s="59">
        <v>141787</v>
      </c>
      <c r="J97503" s="57" t="s">
        <v>83</v>
      </c>
      <c r="K97503" s="58" t="str">
        <f t="shared" si="1523"/>
        <v>будни</v>
      </c>
      <c r="L97503">
        <v>19</v>
      </c>
    </row>
    <row r="97504" spans="1:12" x14ac:dyDescent="0.3">
      <c r="A97504">
        <v>295117</v>
      </c>
      <c r="B97504" s="2">
        <v>44396.794999999998</v>
      </c>
      <c r="C97504">
        <v>78988</v>
      </c>
      <c r="D97504">
        <v>111368</v>
      </c>
      <c r="I97504" s="59">
        <v>141788</v>
      </c>
      <c r="J97504" s="57" t="s">
        <v>84</v>
      </c>
      <c r="K97504" s="58" t="str">
        <f t="shared" si="1523"/>
        <v>будни</v>
      </c>
      <c r="L97504">
        <v>19</v>
      </c>
    </row>
    <row r="97505" spans="1:12" x14ac:dyDescent="0.3">
      <c r="A97505">
        <v>295119</v>
      </c>
      <c r="B97505" s="2">
        <v>44396.795090614891</v>
      </c>
      <c r="C97505">
        <v>21901</v>
      </c>
      <c r="D97505">
        <v>153893</v>
      </c>
      <c r="I97505" s="59">
        <v>141789</v>
      </c>
      <c r="J97505" s="57" t="s">
        <v>79</v>
      </c>
      <c r="K97505" s="58" t="str">
        <f t="shared" si="1523"/>
        <v>будни</v>
      </c>
      <c r="L97505">
        <v>19</v>
      </c>
    </row>
    <row r="97506" spans="1:12" x14ac:dyDescent="0.3">
      <c r="A97506">
        <v>295121</v>
      </c>
      <c r="B97506" s="2">
        <v>44396.795899676377</v>
      </c>
      <c r="C97506">
        <v>50018</v>
      </c>
      <c r="D97506">
        <v>192331</v>
      </c>
      <c r="I97506" s="59">
        <v>141790</v>
      </c>
      <c r="J97506" s="57" t="s">
        <v>80</v>
      </c>
      <c r="K97506" s="58" t="str">
        <f t="shared" si="1523"/>
        <v>будни</v>
      </c>
      <c r="L97506">
        <v>19</v>
      </c>
    </row>
    <row r="97507" spans="1:12" x14ac:dyDescent="0.3">
      <c r="A97507">
        <v>295123</v>
      </c>
      <c r="B97507" s="2">
        <v>44396.795899676377</v>
      </c>
      <c r="C97507">
        <v>221276</v>
      </c>
      <c r="D97507">
        <v>301811</v>
      </c>
      <c r="I97507" s="59">
        <v>141791</v>
      </c>
      <c r="J97507" s="57" t="s">
        <v>81</v>
      </c>
      <c r="K97507" s="58" t="str">
        <f t="shared" si="1523"/>
        <v>будни</v>
      </c>
      <c r="L97507">
        <v>19</v>
      </c>
    </row>
    <row r="97508" spans="1:12" x14ac:dyDescent="0.3">
      <c r="A97508">
        <v>295128</v>
      </c>
      <c r="B97508" s="2">
        <v>44396.795899676377</v>
      </c>
      <c r="C97508">
        <v>292603</v>
      </c>
      <c r="D97508">
        <v>21760</v>
      </c>
      <c r="I97508" s="59">
        <v>141792</v>
      </c>
      <c r="J97508" s="57" t="s">
        <v>78</v>
      </c>
      <c r="K97508" s="58" t="str">
        <f t="shared" si="1523"/>
        <v>выходные</v>
      </c>
      <c r="L97508">
        <v>19</v>
      </c>
    </row>
    <row r="97509" spans="1:12" x14ac:dyDescent="0.3">
      <c r="A97509">
        <v>295132</v>
      </c>
      <c r="B97509" s="2">
        <v>44396.796708737864</v>
      </c>
      <c r="C97509">
        <v>331939</v>
      </c>
      <c r="D97509">
        <v>230507</v>
      </c>
      <c r="I97509" s="59">
        <v>141793</v>
      </c>
      <c r="J97509" s="57" t="s">
        <v>82</v>
      </c>
      <c r="K97509" s="58" t="str">
        <f t="shared" si="1523"/>
        <v>выходные</v>
      </c>
      <c r="L97509">
        <v>19</v>
      </c>
    </row>
    <row r="97510" spans="1:12" x14ac:dyDescent="0.3">
      <c r="A97510">
        <v>295135</v>
      </c>
      <c r="B97510" s="2">
        <v>44396.797113268607</v>
      </c>
      <c r="C97510">
        <v>114366</v>
      </c>
      <c r="D97510">
        <v>429575</v>
      </c>
      <c r="I97510" s="59">
        <v>141794</v>
      </c>
      <c r="J97510" s="57" t="s">
        <v>83</v>
      </c>
      <c r="K97510" s="58" t="str">
        <f t="shared" si="1523"/>
        <v>будни</v>
      </c>
      <c r="L97510">
        <v>19</v>
      </c>
    </row>
    <row r="97511" spans="1:12" x14ac:dyDescent="0.3">
      <c r="A97511">
        <v>295139</v>
      </c>
      <c r="B97511" s="2">
        <v>44396.79873139158</v>
      </c>
      <c r="C97511">
        <v>135840</v>
      </c>
      <c r="D97511">
        <v>122982</v>
      </c>
      <c r="I97511" s="59">
        <v>141795</v>
      </c>
      <c r="J97511" s="57" t="s">
        <v>84</v>
      </c>
      <c r="K97511" s="58" t="str">
        <f t="shared" si="1523"/>
        <v>будни</v>
      </c>
      <c r="L97511">
        <v>19</v>
      </c>
    </row>
    <row r="97512" spans="1:12" x14ac:dyDescent="0.3">
      <c r="A97512">
        <v>295140</v>
      </c>
      <c r="B97512" s="2">
        <v>44396.799540453074</v>
      </c>
      <c r="C97512">
        <v>3665</v>
      </c>
      <c r="D97512">
        <v>244574</v>
      </c>
      <c r="I97512" s="59">
        <v>141796</v>
      </c>
      <c r="J97512" s="57" t="s">
        <v>79</v>
      </c>
      <c r="K97512" s="58" t="str">
        <f t="shared" si="1523"/>
        <v>будни</v>
      </c>
      <c r="L97512">
        <v>19</v>
      </c>
    </row>
    <row r="97513" spans="1:12" x14ac:dyDescent="0.3">
      <c r="A97513">
        <v>295142</v>
      </c>
      <c r="B97513" s="2">
        <v>44396.80034951456</v>
      </c>
      <c r="C97513">
        <v>102056</v>
      </c>
      <c r="D97513">
        <v>37644</v>
      </c>
      <c r="I97513" s="59">
        <v>141797</v>
      </c>
      <c r="J97513" s="57" t="s">
        <v>80</v>
      </c>
      <c r="K97513" s="58" t="str">
        <f t="shared" si="1523"/>
        <v>будни</v>
      </c>
      <c r="L97513">
        <v>19</v>
      </c>
    </row>
    <row r="97514" spans="1:12" x14ac:dyDescent="0.3">
      <c r="A97514">
        <v>295145</v>
      </c>
      <c r="B97514" s="2">
        <v>44396.80034951456</v>
      </c>
      <c r="C97514">
        <v>223660</v>
      </c>
      <c r="D97514">
        <v>204394</v>
      </c>
      <c r="I97514" s="59">
        <v>141798</v>
      </c>
      <c r="J97514" s="57" t="s">
        <v>81</v>
      </c>
      <c r="K97514" s="58" t="str">
        <f t="shared" si="1523"/>
        <v>будни</v>
      </c>
      <c r="L97514">
        <v>19</v>
      </c>
    </row>
    <row r="97515" spans="1:12" x14ac:dyDescent="0.3">
      <c r="A97515">
        <v>295149</v>
      </c>
      <c r="B97515" s="2">
        <v>44396.80034951456</v>
      </c>
      <c r="C97515">
        <v>268261</v>
      </c>
      <c r="D97515">
        <v>143750</v>
      </c>
      <c r="I97515" s="59">
        <v>141799</v>
      </c>
      <c r="J97515" s="57" t="s">
        <v>78</v>
      </c>
      <c r="K97515" s="58" t="str">
        <f t="shared" si="1523"/>
        <v>выходные</v>
      </c>
      <c r="L97515">
        <v>19</v>
      </c>
    </row>
    <row r="97516" spans="1:12" x14ac:dyDescent="0.3">
      <c r="A97516">
        <v>295154</v>
      </c>
      <c r="B97516" s="2">
        <v>44396.801563106797</v>
      </c>
      <c r="C97516">
        <v>95869</v>
      </c>
      <c r="D97516">
        <v>351192</v>
      </c>
      <c r="I97516" s="59">
        <v>141800</v>
      </c>
      <c r="J97516" s="57" t="s">
        <v>82</v>
      </c>
      <c r="K97516" s="58" t="str">
        <f t="shared" si="1523"/>
        <v>выходные</v>
      </c>
      <c r="L97516">
        <v>19</v>
      </c>
    </row>
    <row r="97517" spans="1:12" x14ac:dyDescent="0.3">
      <c r="A97517">
        <v>295155</v>
      </c>
      <c r="B97517" s="2">
        <v>44396.801967637541</v>
      </c>
      <c r="C97517">
        <v>44658</v>
      </c>
      <c r="D97517">
        <v>439981</v>
      </c>
      <c r="I97517" s="59">
        <v>141801</v>
      </c>
      <c r="J97517" s="57" t="s">
        <v>83</v>
      </c>
      <c r="K97517" s="58" t="str">
        <f t="shared" si="1523"/>
        <v>будни</v>
      </c>
      <c r="L97517">
        <v>19</v>
      </c>
    </row>
    <row r="97518" spans="1:12" x14ac:dyDescent="0.3">
      <c r="A97518">
        <v>295160</v>
      </c>
      <c r="B97518" s="2">
        <v>44396.801967637541</v>
      </c>
      <c r="C97518">
        <v>108059</v>
      </c>
      <c r="D97518">
        <v>241927</v>
      </c>
      <c r="I97518" s="59">
        <v>141802</v>
      </c>
      <c r="J97518" s="57" t="s">
        <v>84</v>
      </c>
      <c r="K97518" s="58" t="str">
        <f t="shared" si="1523"/>
        <v>будни</v>
      </c>
      <c r="L97518">
        <v>19</v>
      </c>
    </row>
    <row r="97519" spans="1:12" x14ac:dyDescent="0.3">
      <c r="A97519">
        <v>295164</v>
      </c>
      <c r="B97519" s="2">
        <v>44396.801967637541</v>
      </c>
      <c r="C97519">
        <v>154683</v>
      </c>
      <c r="D97519">
        <v>158978</v>
      </c>
      <c r="I97519" s="59">
        <v>141803</v>
      </c>
      <c r="J97519" s="57" t="s">
        <v>79</v>
      </c>
      <c r="K97519" s="58" t="str">
        <f t="shared" si="1523"/>
        <v>будни</v>
      </c>
      <c r="L97519">
        <v>19</v>
      </c>
    </row>
    <row r="97520" spans="1:12" x14ac:dyDescent="0.3">
      <c r="A97520">
        <v>295168</v>
      </c>
      <c r="B97520" s="2">
        <v>44396.802372168284</v>
      </c>
      <c r="C97520">
        <v>13998</v>
      </c>
      <c r="D97520">
        <v>411922</v>
      </c>
      <c r="I97520" s="59">
        <v>141804</v>
      </c>
      <c r="J97520" s="57" t="s">
        <v>80</v>
      </c>
      <c r="K97520" s="58" t="str">
        <f t="shared" si="1523"/>
        <v>будни</v>
      </c>
      <c r="L97520">
        <v>19</v>
      </c>
    </row>
    <row r="97521" spans="1:12" x14ac:dyDescent="0.3">
      <c r="A97521">
        <v>295173</v>
      </c>
      <c r="B97521" s="2">
        <v>44396.802776699027</v>
      </c>
      <c r="C97521">
        <v>7052</v>
      </c>
      <c r="D97521">
        <v>51048</v>
      </c>
      <c r="I97521" s="59">
        <v>141805</v>
      </c>
      <c r="J97521" s="57" t="s">
        <v>81</v>
      </c>
      <c r="K97521" s="58" t="str">
        <f t="shared" si="1523"/>
        <v>будни</v>
      </c>
      <c r="L97521">
        <v>19</v>
      </c>
    </row>
    <row r="97522" spans="1:12" x14ac:dyDescent="0.3">
      <c r="A97522">
        <v>295175</v>
      </c>
      <c r="B97522" s="2">
        <v>44396.802776699027</v>
      </c>
      <c r="C97522">
        <v>161625</v>
      </c>
      <c r="D97522">
        <v>394819</v>
      </c>
      <c r="I97522" s="59">
        <v>141806</v>
      </c>
      <c r="J97522" s="57" t="s">
        <v>78</v>
      </c>
      <c r="K97522" s="58" t="str">
        <f t="shared" si="1523"/>
        <v>выходные</v>
      </c>
      <c r="L97522">
        <v>19</v>
      </c>
    </row>
    <row r="97523" spans="1:12" x14ac:dyDescent="0.3">
      <c r="A97523">
        <v>295176</v>
      </c>
      <c r="B97523" s="2">
        <v>44396.802776699027</v>
      </c>
      <c r="C97523">
        <v>203998</v>
      </c>
      <c r="D97523">
        <v>191608</v>
      </c>
      <c r="I97523" s="59">
        <v>141807</v>
      </c>
      <c r="J97523" s="57" t="s">
        <v>82</v>
      </c>
      <c r="K97523" s="58" t="str">
        <f t="shared" si="1523"/>
        <v>выходные</v>
      </c>
      <c r="L97523">
        <v>19</v>
      </c>
    </row>
    <row r="97524" spans="1:12" x14ac:dyDescent="0.3">
      <c r="A97524">
        <v>295181</v>
      </c>
      <c r="B97524" s="2">
        <v>44396.802776699027</v>
      </c>
      <c r="C97524">
        <v>256926</v>
      </c>
      <c r="D97524">
        <v>272330</v>
      </c>
      <c r="I97524" s="59">
        <v>141808</v>
      </c>
      <c r="J97524" s="57" t="s">
        <v>83</v>
      </c>
      <c r="K97524" s="58" t="str">
        <f t="shared" si="1523"/>
        <v>будни</v>
      </c>
      <c r="L97524">
        <v>19</v>
      </c>
    </row>
    <row r="97525" spans="1:12" x14ac:dyDescent="0.3">
      <c r="A97525">
        <v>295182</v>
      </c>
      <c r="B97525" s="2">
        <v>44396.802776699034</v>
      </c>
      <c r="C97525">
        <v>150771</v>
      </c>
      <c r="D97525">
        <v>392036</v>
      </c>
      <c r="I97525" s="59">
        <v>141809</v>
      </c>
      <c r="J97525" s="57" t="s">
        <v>84</v>
      </c>
      <c r="K97525" s="58" t="str">
        <f t="shared" si="1523"/>
        <v>будни</v>
      </c>
      <c r="L97525">
        <v>19</v>
      </c>
    </row>
    <row r="97526" spans="1:12" x14ac:dyDescent="0.3">
      <c r="A97526">
        <v>295184</v>
      </c>
      <c r="B97526" s="2">
        <v>44396.802776699034</v>
      </c>
      <c r="C97526">
        <v>168577</v>
      </c>
      <c r="D97526">
        <v>351192</v>
      </c>
      <c r="I97526" s="59">
        <v>141810</v>
      </c>
      <c r="J97526" s="57" t="s">
        <v>79</v>
      </c>
      <c r="K97526" s="58" t="str">
        <f t="shared" si="1523"/>
        <v>будни</v>
      </c>
      <c r="L97526">
        <v>19</v>
      </c>
    </row>
    <row r="97527" spans="1:12" x14ac:dyDescent="0.3">
      <c r="A97527">
        <v>295187</v>
      </c>
      <c r="B97527" s="2">
        <v>44396.803181229778</v>
      </c>
      <c r="C97527">
        <v>245040</v>
      </c>
      <c r="D97527">
        <v>82901</v>
      </c>
      <c r="I97527" s="59">
        <v>141811</v>
      </c>
      <c r="J97527" s="57" t="s">
        <v>80</v>
      </c>
      <c r="K97527" s="58" t="str">
        <f t="shared" si="1523"/>
        <v>будни</v>
      </c>
      <c r="L97527">
        <v>19</v>
      </c>
    </row>
    <row r="97528" spans="1:12" x14ac:dyDescent="0.3">
      <c r="A97528">
        <v>295188</v>
      </c>
      <c r="B97528" s="2">
        <v>44396.803181229778</v>
      </c>
      <c r="C97528">
        <v>297798</v>
      </c>
      <c r="D97528">
        <v>230276</v>
      </c>
      <c r="I97528" s="59">
        <v>141812</v>
      </c>
      <c r="J97528" s="57" t="s">
        <v>81</v>
      </c>
      <c r="K97528" s="58" t="str">
        <f t="shared" si="1523"/>
        <v>будни</v>
      </c>
      <c r="L97528">
        <v>19</v>
      </c>
    </row>
    <row r="97529" spans="1:12" x14ac:dyDescent="0.3">
      <c r="A97529">
        <v>295193</v>
      </c>
      <c r="B97529" s="2">
        <v>44396.803585760514</v>
      </c>
      <c r="C97529">
        <v>120504</v>
      </c>
      <c r="D97529">
        <v>439981</v>
      </c>
      <c r="I97529" s="59">
        <v>141813</v>
      </c>
      <c r="J97529" s="57" t="s">
        <v>78</v>
      </c>
      <c r="K97529" s="58" t="str">
        <f t="shared" si="1523"/>
        <v>выходные</v>
      </c>
      <c r="L97529">
        <v>19</v>
      </c>
    </row>
    <row r="97530" spans="1:12" x14ac:dyDescent="0.3">
      <c r="A97530">
        <v>295198</v>
      </c>
      <c r="B97530" s="2">
        <v>44396.803585760514</v>
      </c>
      <c r="C97530">
        <v>274524</v>
      </c>
      <c r="D97530">
        <v>347393</v>
      </c>
      <c r="I97530" s="59">
        <v>141814</v>
      </c>
      <c r="J97530" s="57" t="s">
        <v>82</v>
      </c>
      <c r="K97530" s="58" t="str">
        <f t="shared" si="1523"/>
        <v>выходные</v>
      </c>
      <c r="L97530">
        <v>19</v>
      </c>
    </row>
    <row r="97531" spans="1:12" x14ac:dyDescent="0.3">
      <c r="A97531">
        <v>295202</v>
      </c>
      <c r="B97531" s="2">
        <v>44396.803585760514</v>
      </c>
      <c r="C97531">
        <v>336869</v>
      </c>
      <c r="D97531">
        <v>426727</v>
      </c>
      <c r="I97531" s="59">
        <v>141815</v>
      </c>
      <c r="J97531" s="57" t="s">
        <v>83</v>
      </c>
      <c r="K97531" s="58" t="str">
        <f t="shared" si="1523"/>
        <v>будни</v>
      </c>
      <c r="L97531">
        <v>19</v>
      </c>
    </row>
    <row r="97532" spans="1:12" x14ac:dyDescent="0.3">
      <c r="A97532">
        <v>295206</v>
      </c>
      <c r="B97532" s="2">
        <v>44396.804394822007</v>
      </c>
      <c r="C97532">
        <v>46676</v>
      </c>
      <c r="D97532">
        <v>87645</v>
      </c>
      <c r="I97532" s="59">
        <v>141816</v>
      </c>
      <c r="J97532" s="57" t="s">
        <v>84</v>
      </c>
      <c r="K97532" s="58" t="str">
        <f t="shared" si="1523"/>
        <v>будни</v>
      </c>
      <c r="L97532">
        <v>19</v>
      </c>
    </row>
    <row r="97533" spans="1:12" x14ac:dyDescent="0.3">
      <c r="A97533">
        <v>295210</v>
      </c>
      <c r="B97533" s="2">
        <v>44396.804799352751</v>
      </c>
      <c r="C97533">
        <v>42362</v>
      </c>
      <c r="D97533">
        <v>250679</v>
      </c>
      <c r="I97533" s="59">
        <v>141817</v>
      </c>
      <c r="J97533" s="57" t="s">
        <v>79</v>
      </c>
      <c r="K97533" s="58" t="str">
        <f t="shared" si="1523"/>
        <v>будни</v>
      </c>
      <c r="L97533">
        <v>19</v>
      </c>
    </row>
    <row r="97534" spans="1:12" x14ac:dyDescent="0.3">
      <c r="A97534">
        <v>295215</v>
      </c>
      <c r="B97534" s="2">
        <v>44396.804799352751</v>
      </c>
      <c r="C97534">
        <v>142021</v>
      </c>
      <c r="D97534">
        <v>347393</v>
      </c>
      <c r="I97534" s="59">
        <v>141818</v>
      </c>
      <c r="J97534" s="57" t="s">
        <v>80</v>
      </c>
      <c r="K97534" s="58" t="str">
        <f t="shared" si="1523"/>
        <v>будни</v>
      </c>
      <c r="L97534">
        <v>19</v>
      </c>
    </row>
    <row r="97535" spans="1:12" x14ac:dyDescent="0.3">
      <c r="A97535">
        <v>295217</v>
      </c>
      <c r="B97535" s="2">
        <v>44396.806822006467</v>
      </c>
      <c r="C97535">
        <v>108300</v>
      </c>
      <c r="D97535">
        <v>42705</v>
      </c>
      <c r="I97535" s="59">
        <v>141819</v>
      </c>
      <c r="J97535" s="57" t="s">
        <v>81</v>
      </c>
      <c r="K97535" s="58" t="str">
        <f t="shared" si="1523"/>
        <v>будни</v>
      </c>
      <c r="L97535">
        <v>19</v>
      </c>
    </row>
    <row r="97536" spans="1:12" x14ac:dyDescent="0.3">
      <c r="A97536">
        <v>295219</v>
      </c>
      <c r="B97536" s="2">
        <v>44396.808035598711</v>
      </c>
      <c r="C97536">
        <v>231165</v>
      </c>
      <c r="D97536">
        <v>244574</v>
      </c>
      <c r="I97536" s="59">
        <v>141820</v>
      </c>
      <c r="J97536" s="57" t="s">
        <v>78</v>
      </c>
      <c r="K97536" s="58" t="str">
        <f t="shared" si="1523"/>
        <v>выходные</v>
      </c>
      <c r="L97536">
        <v>19</v>
      </c>
    </row>
    <row r="97537" spans="1:12" x14ac:dyDescent="0.3">
      <c r="A97537">
        <v>295224</v>
      </c>
      <c r="B97537" s="2">
        <v>44396.808440129447</v>
      </c>
      <c r="C97537">
        <v>274985</v>
      </c>
      <c r="D97537">
        <v>26408</v>
      </c>
      <c r="I97537" s="59">
        <v>141821</v>
      </c>
      <c r="J97537" s="57" t="s">
        <v>82</v>
      </c>
      <c r="K97537" s="58" t="str">
        <f t="shared" si="1523"/>
        <v>выходные</v>
      </c>
      <c r="L97537">
        <v>19</v>
      </c>
    </row>
    <row r="97538" spans="1:12" x14ac:dyDescent="0.3">
      <c r="A97538">
        <v>295229</v>
      </c>
      <c r="B97538" s="2">
        <v>44396.809653721684</v>
      </c>
      <c r="C97538">
        <v>76190</v>
      </c>
      <c r="D97538">
        <v>86587</v>
      </c>
      <c r="I97538" s="59">
        <v>141822</v>
      </c>
      <c r="J97538" s="57" t="s">
        <v>83</v>
      </c>
      <c r="K97538" s="58" t="str">
        <f t="shared" si="1523"/>
        <v>будни</v>
      </c>
      <c r="L97538">
        <v>19</v>
      </c>
    </row>
    <row r="97539" spans="1:12" x14ac:dyDescent="0.3">
      <c r="A97539">
        <v>295233</v>
      </c>
      <c r="B97539" s="2">
        <v>44396.809653721684</v>
      </c>
      <c r="C97539">
        <v>216763</v>
      </c>
      <c r="D97539">
        <v>347393</v>
      </c>
      <c r="I97539" s="59">
        <v>141823</v>
      </c>
      <c r="J97539" s="57" t="s">
        <v>84</v>
      </c>
      <c r="K97539" s="58" t="str">
        <f t="shared" ref="K97539:K97602" si="1524">IF(OR(J97539="суббота",J97539="воскресенье"),"выходные","будни")</f>
        <v>будни</v>
      </c>
      <c r="L97539">
        <v>19</v>
      </c>
    </row>
    <row r="97540" spans="1:12" x14ac:dyDescent="0.3">
      <c r="A97540">
        <v>295237</v>
      </c>
      <c r="B97540" s="2">
        <v>44396.810867313914</v>
      </c>
      <c r="C97540">
        <v>32092</v>
      </c>
      <c r="D97540">
        <v>324991</v>
      </c>
      <c r="I97540" s="59">
        <v>141824</v>
      </c>
      <c r="J97540" s="57" t="s">
        <v>79</v>
      </c>
      <c r="K97540" s="58" t="str">
        <f t="shared" si="1524"/>
        <v>будни</v>
      </c>
      <c r="L97540">
        <v>19</v>
      </c>
    </row>
    <row r="97541" spans="1:12" x14ac:dyDescent="0.3">
      <c r="A97541">
        <v>295242</v>
      </c>
      <c r="B97541" s="2">
        <v>44396.811676375401</v>
      </c>
      <c r="C97541">
        <v>106202</v>
      </c>
      <c r="D97541">
        <v>250679</v>
      </c>
      <c r="I97541" s="59">
        <v>141825</v>
      </c>
      <c r="J97541" s="57" t="s">
        <v>80</v>
      </c>
      <c r="K97541" s="58" t="str">
        <f t="shared" si="1524"/>
        <v>будни</v>
      </c>
      <c r="L97541">
        <v>19</v>
      </c>
    </row>
    <row r="97542" spans="1:12" x14ac:dyDescent="0.3">
      <c r="A97542">
        <v>295246</v>
      </c>
      <c r="B97542" s="2">
        <v>44396.811676375401</v>
      </c>
      <c r="C97542">
        <v>120823</v>
      </c>
      <c r="D97542">
        <v>411922</v>
      </c>
      <c r="I97542" s="59">
        <v>141826</v>
      </c>
      <c r="J97542" s="57" t="s">
        <v>81</v>
      </c>
      <c r="K97542" s="58" t="str">
        <f t="shared" si="1524"/>
        <v>будни</v>
      </c>
      <c r="L97542">
        <v>19</v>
      </c>
    </row>
    <row r="97543" spans="1:12" x14ac:dyDescent="0.3">
      <c r="A97543">
        <v>295250</v>
      </c>
      <c r="B97543" s="2">
        <v>44396.812080906151</v>
      </c>
      <c r="C97543">
        <v>317607</v>
      </c>
      <c r="D97543">
        <v>347393</v>
      </c>
      <c r="I97543" s="59">
        <v>141827</v>
      </c>
      <c r="J97543" s="57" t="s">
        <v>78</v>
      </c>
      <c r="K97543" s="58" t="str">
        <f t="shared" si="1524"/>
        <v>выходные</v>
      </c>
      <c r="L97543">
        <v>19</v>
      </c>
    </row>
    <row r="97544" spans="1:12" x14ac:dyDescent="0.3">
      <c r="A97544">
        <v>295252</v>
      </c>
      <c r="B97544" s="2">
        <v>44396.812889967638</v>
      </c>
      <c r="C97544">
        <v>142176</v>
      </c>
      <c r="D97544">
        <v>447736</v>
      </c>
      <c r="I97544" s="59">
        <v>141828</v>
      </c>
      <c r="J97544" s="57" t="s">
        <v>82</v>
      </c>
      <c r="K97544" s="58" t="str">
        <f t="shared" si="1524"/>
        <v>выходные</v>
      </c>
      <c r="L97544">
        <v>19</v>
      </c>
    </row>
    <row r="97545" spans="1:12" x14ac:dyDescent="0.3">
      <c r="A97545">
        <v>295254</v>
      </c>
      <c r="B97545" s="2">
        <v>44396.813333333339</v>
      </c>
      <c r="C97545">
        <v>135256</v>
      </c>
      <c r="D97545">
        <v>343624</v>
      </c>
      <c r="I97545" s="59">
        <v>141829</v>
      </c>
      <c r="J97545" s="57" t="s">
        <v>83</v>
      </c>
      <c r="K97545" s="58" t="str">
        <f t="shared" si="1524"/>
        <v>будни</v>
      </c>
      <c r="L97545">
        <v>19</v>
      </c>
    </row>
    <row r="97546" spans="1:12" x14ac:dyDescent="0.3">
      <c r="A97546">
        <v>295255</v>
      </c>
      <c r="B97546" s="2">
        <v>44396.814508090618</v>
      </c>
      <c r="C97546">
        <v>282180</v>
      </c>
      <c r="D97546">
        <v>112334</v>
      </c>
      <c r="I97546" s="59">
        <v>141830</v>
      </c>
      <c r="J97546" s="57" t="s">
        <v>84</v>
      </c>
      <c r="K97546" s="58" t="str">
        <f t="shared" si="1524"/>
        <v>будни</v>
      </c>
      <c r="L97546">
        <v>19</v>
      </c>
    </row>
    <row r="97547" spans="1:12" x14ac:dyDescent="0.3">
      <c r="A97547">
        <v>295256</v>
      </c>
      <c r="B97547" s="2">
        <v>44396.815721682848</v>
      </c>
      <c r="C97547">
        <v>6001</v>
      </c>
      <c r="D97547">
        <v>250679</v>
      </c>
      <c r="I97547" s="59">
        <v>141831</v>
      </c>
      <c r="J97547" s="57" t="s">
        <v>79</v>
      </c>
      <c r="K97547" s="58" t="str">
        <f t="shared" si="1524"/>
        <v>будни</v>
      </c>
      <c r="L97547">
        <v>19</v>
      </c>
    </row>
    <row r="97548" spans="1:12" x14ac:dyDescent="0.3">
      <c r="A97548">
        <v>295260</v>
      </c>
      <c r="B97548" s="2">
        <v>44396.815721682848</v>
      </c>
      <c r="C97548">
        <v>325223</v>
      </c>
      <c r="D97548">
        <v>33094</v>
      </c>
      <c r="I97548" s="59">
        <v>141832</v>
      </c>
      <c r="J97548" s="57" t="s">
        <v>80</v>
      </c>
      <c r="K97548" s="58" t="str">
        <f t="shared" si="1524"/>
        <v>будни</v>
      </c>
      <c r="L97548">
        <v>19</v>
      </c>
    </row>
    <row r="97549" spans="1:12" x14ac:dyDescent="0.3">
      <c r="A97549">
        <v>295263</v>
      </c>
      <c r="B97549" s="2">
        <v>44396.816126213598</v>
      </c>
      <c r="C97549">
        <v>99789</v>
      </c>
      <c r="D97549">
        <v>294042</v>
      </c>
      <c r="I97549" s="59">
        <v>141833</v>
      </c>
      <c r="J97549" s="57" t="s">
        <v>81</v>
      </c>
      <c r="K97549" s="58" t="str">
        <f t="shared" si="1524"/>
        <v>будни</v>
      </c>
      <c r="L97549">
        <v>19</v>
      </c>
    </row>
    <row r="97550" spans="1:12" x14ac:dyDescent="0.3">
      <c r="A97550">
        <v>295266</v>
      </c>
      <c r="B97550" s="2">
        <v>44396.816126213598</v>
      </c>
      <c r="C97550">
        <v>230572</v>
      </c>
      <c r="D97550">
        <v>158978</v>
      </c>
      <c r="I97550" s="59">
        <v>141834</v>
      </c>
      <c r="J97550" s="57" t="s">
        <v>78</v>
      </c>
      <c r="K97550" s="58" t="str">
        <f t="shared" si="1524"/>
        <v>выходные</v>
      </c>
      <c r="L97550">
        <v>19</v>
      </c>
    </row>
    <row r="97551" spans="1:12" x14ac:dyDescent="0.3">
      <c r="A97551">
        <v>295268</v>
      </c>
      <c r="B97551" s="2">
        <v>44396.816126213598</v>
      </c>
      <c r="C97551">
        <v>244902</v>
      </c>
      <c r="D97551">
        <v>347393</v>
      </c>
      <c r="I97551" s="59">
        <v>141835</v>
      </c>
      <c r="J97551" s="57" t="s">
        <v>82</v>
      </c>
      <c r="K97551" s="58" t="str">
        <f t="shared" si="1524"/>
        <v>выходные</v>
      </c>
      <c r="L97551">
        <v>19</v>
      </c>
    </row>
    <row r="97552" spans="1:12" x14ac:dyDescent="0.3">
      <c r="A97552">
        <v>295271</v>
      </c>
      <c r="B97552" s="2">
        <v>44396.817339805828</v>
      </c>
      <c r="C97552">
        <v>326577</v>
      </c>
      <c r="D97552">
        <v>75080</v>
      </c>
      <c r="I97552" s="59">
        <v>141836</v>
      </c>
      <c r="J97552" s="57" t="s">
        <v>83</v>
      </c>
      <c r="K97552" s="58" t="str">
        <f t="shared" si="1524"/>
        <v>будни</v>
      </c>
      <c r="L97552">
        <v>19</v>
      </c>
    </row>
    <row r="97553" spans="1:12" x14ac:dyDescent="0.3">
      <c r="A97553">
        <v>295275</v>
      </c>
      <c r="B97553" s="2">
        <v>44396.818553398058</v>
      </c>
      <c r="C97553">
        <v>60941</v>
      </c>
      <c r="D97553">
        <v>333426</v>
      </c>
      <c r="I97553" s="59">
        <v>141837</v>
      </c>
      <c r="J97553" s="57" t="s">
        <v>84</v>
      </c>
      <c r="K97553" s="58" t="str">
        <f t="shared" si="1524"/>
        <v>будни</v>
      </c>
      <c r="L97553">
        <v>19</v>
      </c>
    </row>
    <row r="97554" spans="1:12" x14ac:dyDescent="0.3">
      <c r="A97554">
        <v>295277</v>
      </c>
      <c r="B97554" s="2">
        <v>44396.818957928801</v>
      </c>
      <c r="C97554">
        <v>305509</v>
      </c>
      <c r="D97554">
        <v>168307</v>
      </c>
      <c r="I97554" s="59">
        <v>141838</v>
      </c>
      <c r="J97554" s="57" t="s">
        <v>79</v>
      </c>
      <c r="K97554" s="58" t="str">
        <f t="shared" si="1524"/>
        <v>будни</v>
      </c>
      <c r="L97554">
        <v>19</v>
      </c>
    </row>
    <row r="97555" spans="1:12" x14ac:dyDescent="0.3">
      <c r="A97555">
        <v>295282</v>
      </c>
      <c r="B97555" s="2">
        <v>44396.819766990287</v>
      </c>
      <c r="C97555">
        <v>30106</v>
      </c>
      <c r="D97555">
        <v>401945</v>
      </c>
      <c r="I97555" s="59">
        <v>141839</v>
      </c>
      <c r="J97555" s="57" t="s">
        <v>80</v>
      </c>
      <c r="K97555" s="58" t="str">
        <f t="shared" si="1524"/>
        <v>будни</v>
      </c>
      <c r="L97555">
        <v>19</v>
      </c>
    </row>
    <row r="97556" spans="1:12" x14ac:dyDescent="0.3">
      <c r="A97556">
        <v>295284</v>
      </c>
      <c r="B97556" s="2">
        <v>44396.819766990287</v>
      </c>
      <c r="C97556">
        <v>171056</v>
      </c>
      <c r="D97556">
        <v>8805</v>
      </c>
      <c r="I97556" s="59">
        <v>141840</v>
      </c>
      <c r="J97556" s="57" t="s">
        <v>81</v>
      </c>
      <c r="K97556" s="58" t="str">
        <f t="shared" si="1524"/>
        <v>будни</v>
      </c>
      <c r="L97556">
        <v>19</v>
      </c>
    </row>
    <row r="97557" spans="1:12" x14ac:dyDescent="0.3">
      <c r="A97557">
        <v>295289</v>
      </c>
      <c r="B97557" s="2">
        <v>44396.820980582524</v>
      </c>
      <c r="C97557">
        <v>115841</v>
      </c>
      <c r="D97557">
        <v>341333</v>
      </c>
      <c r="I97557" s="59">
        <v>141841</v>
      </c>
      <c r="J97557" s="57" t="s">
        <v>78</v>
      </c>
      <c r="K97557" s="58" t="str">
        <f t="shared" si="1524"/>
        <v>выходные</v>
      </c>
      <c r="L97557">
        <v>19</v>
      </c>
    </row>
    <row r="97558" spans="1:12" x14ac:dyDescent="0.3">
      <c r="A97558">
        <v>295293</v>
      </c>
      <c r="B97558" s="2">
        <v>44396.820980582524</v>
      </c>
      <c r="C97558">
        <v>198677</v>
      </c>
      <c r="D97558">
        <v>374469</v>
      </c>
      <c r="I97558" s="59">
        <v>141842</v>
      </c>
      <c r="J97558" s="57" t="s">
        <v>82</v>
      </c>
      <c r="K97558" s="58" t="str">
        <f t="shared" si="1524"/>
        <v>выходные</v>
      </c>
      <c r="L97558">
        <v>19</v>
      </c>
    </row>
    <row r="97559" spans="1:12" x14ac:dyDescent="0.3">
      <c r="A97559">
        <v>295297</v>
      </c>
      <c r="B97559" s="2">
        <v>44396.821385113268</v>
      </c>
      <c r="C97559">
        <v>83890</v>
      </c>
      <c r="D97559">
        <v>182191</v>
      </c>
      <c r="I97559" s="59">
        <v>141843</v>
      </c>
      <c r="J97559" s="57" t="s">
        <v>83</v>
      </c>
      <c r="K97559" s="58" t="str">
        <f t="shared" si="1524"/>
        <v>будни</v>
      </c>
      <c r="L97559">
        <v>19</v>
      </c>
    </row>
    <row r="97560" spans="1:12" x14ac:dyDescent="0.3">
      <c r="A97560">
        <v>295300</v>
      </c>
      <c r="B97560" s="2">
        <v>44396.822598705505</v>
      </c>
      <c r="C97560">
        <v>94479</v>
      </c>
      <c r="D97560">
        <v>244574</v>
      </c>
      <c r="I97560" s="59">
        <v>141844</v>
      </c>
      <c r="J97560" s="57" t="s">
        <v>84</v>
      </c>
      <c r="K97560" s="58" t="str">
        <f t="shared" si="1524"/>
        <v>будни</v>
      </c>
      <c r="L97560">
        <v>19</v>
      </c>
    </row>
    <row r="97561" spans="1:12" x14ac:dyDescent="0.3">
      <c r="A97561">
        <v>295302</v>
      </c>
      <c r="B97561" s="2">
        <v>44396.823333333334</v>
      </c>
      <c r="C97561">
        <v>161812</v>
      </c>
      <c r="D97561">
        <v>228405</v>
      </c>
      <c r="I97561" s="59">
        <v>141845</v>
      </c>
      <c r="J97561" s="57" t="s">
        <v>79</v>
      </c>
      <c r="K97561" s="58" t="str">
        <f t="shared" si="1524"/>
        <v>будни</v>
      </c>
      <c r="L97561">
        <v>19</v>
      </c>
    </row>
    <row r="97562" spans="1:12" x14ac:dyDescent="0.3">
      <c r="A97562">
        <v>295304</v>
      </c>
      <c r="B97562" s="2">
        <v>44396.823407766991</v>
      </c>
      <c r="C97562">
        <v>287892</v>
      </c>
      <c r="D97562">
        <v>184941</v>
      </c>
      <c r="I97562" s="59">
        <v>141846</v>
      </c>
      <c r="J97562" s="57" t="s">
        <v>80</v>
      </c>
      <c r="K97562" s="58" t="str">
        <f t="shared" si="1524"/>
        <v>будни</v>
      </c>
      <c r="L97562">
        <v>19</v>
      </c>
    </row>
    <row r="97563" spans="1:12" x14ac:dyDescent="0.3">
      <c r="A97563">
        <v>295307</v>
      </c>
      <c r="B97563" s="2">
        <v>44396.823812297735</v>
      </c>
      <c r="C97563">
        <v>119535</v>
      </c>
      <c r="D97563">
        <v>194335</v>
      </c>
      <c r="I97563" s="59">
        <v>141847</v>
      </c>
      <c r="J97563" s="57" t="s">
        <v>81</v>
      </c>
      <c r="K97563" s="58" t="str">
        <f t="shared" si="1524"/>
        <v>будни</v>
      </c>
      <c r="L97563">
        <v>19</v>
      </c>
    </row>
    <row r="97564" spans="1:12" x14ac:dyDescent="0.3">
      <c r="A97564">
        <v>295308</v>
      </c>
      <c r="B97564" s="2">
        <v>44396.824216828478</v>
      </c>
      <c r="C97564">
        <v>10599</v>
      </c>
      <c r="D97564">
        <v>24481</v>
      </c>
      <c r="I97564" s="59">
        <v>141848</v>
      </c>
      <c r="J97564" s="57" t="s">
        <v>78</v>
      </c>
      <c r="K97564" s="58" t="str">
        <f t="shared" si="1524"/>
        <v>выходные</v>
      </c>
      <c r="L97564">
        <v>19</v>
      </c>
    </row>
    <row r="97565" spans="1:12" x14ac:dyDescent="0.3">
      <c r="A97565">
        <v>295309</v>
      </c>
      <c r="B97565" s="2">
        <v>44396.824216828478</v>
      </c>
      <c r="C97565">
        <v>343509</v>
      </c>
      <c r="D97565">
        <v>153893</v>
      </c>
      <c r="I97565" s="59">
        <v>141849</v>
      </c>
      <c r="J97565" s="57" t="s">
        <v>82</v>
      </c>
      <c r="K97565" s="58" t="str">
        <f t="shared" si="1524"/>
        <v>выходные</v>
      </c>
      <c r="L97565">
        <v>19</v>
      </c>
    </row>
    <row r="97566" spans="1:12" x14ac:dyDescent="0.3">
      <c r="A97566">
        <v>295314</v>
      </c>
      <c r="B97566" s="2">
        <v>44396.825834951458</v>
      </c>
      <c r="C97566">
        <v>223561</v>
      </c>
      <c r="D97566">
        <v>267896</v>
      </c>
      <c r="I97566" s="59">
        <v>141850</v>
      </c>
      <c r="J97566" s="57" t="s">
        <v>83</v>
      </c>
      <c r="K97566" s="58" t="str">
        <f t="shared" si="1524"/>
        <v>будни</v>
      </c>
      <c r="L97566">
        <v>19</v>
      </c>
    </row>
    <row r="97567" spans="1:12" x14ac:dyDescent="0.3">
      <c r="A97567">
        <v>295318</v>
      </c>
      <c r="B97567" s="2">
        <v>44396.825834951458</v>
      </c>
      <c r="C97567">
        <v>233509</v>
      </c>
      <c r="D97567">
        <v>351192</v>
      </c>
      <c r="I97567" s="59">
        <v>141851</v>
      </c>
      <c r="J97567" s="57" t="s">
        <v>84</v>
      </c>
      <c r="K97567" s="58" t="str">
        <f t="shared" si="1524"/>
        <v>будни</v>
      </c>
      <c r="L97567">
        <v>19</v>
      </c>
    </row>
    <row r="97568" spans="1:12" x14ac:dyDescent="0.3">
      <c r="A97568">
        <v>295322</v>
      </c>
      <c r="B97568" s="2">
        <v>44396.827048543688</v>
      </c>
      <c r="C97568">
        <v>216010</v>
      </c>
      <c r="D97568">
        <v>236458</v>
      </c>
      <c r="I97568" s="59">
        <v>141852</v>
      </c>
      <c r="J97568" s="57" t="s">
        <v>79</v>
      </c>
      <c r="K97568" s="58" t="str">
        <f t="shared" si="1524"/>
        <v>будни</v>
      </c>
      <c r="L97568">
        <v>19</v>
      </c>
    </row>
    <row r="97569" spans="1:12" x14ac:dyDescent="0.3">
      <c r="A97569">
        <v>295327</v>
      </c>
      <c r="B97569" s="2">
        <v>44396.827048543688</v>
      </c>
      <c r="C97569">
        <v>221166</v>
      </c>
      <c r="D97569">
        <v>471403</v>
      </c>
      <c r="I97569" s="59">
        <v>141853</v>
      </c>
      <c r="J97569" s="57" t="s">
        <v>80</v>
      </c>
      <c r="K97569" s="58" t="str">
        <f t="shared" si="1524"/>
        <v>будни</v>
      </c>
      <c r="L97569">
        <v>19</v>
      </c>
    </row>
    <row r="97570" spans="1:12" x14ac:dyDescent="0.3">
      <c r="A97570">
        <v>295331</v>
      </c>
      <c r="B97570" s="2">
        <v>44396.827453074438</v>
      </c>
      <c r="C97570">
        <v>285554</v>
      </c>
      <c r="D97570">
        <v>472908</v>
      </c>
      <c r="I97570" s="59">
        <v>141854</v>
      </c>
      <c r="J97570" s="57" t="s">
        <v>81</v>
      </c>
      <c r="K97570" s="58" t="str">
        <f t="shared" si="1524"/>
        <v>будни</v>
      </c>
      <c r="L97570">
        <v>19</v>
      </c>
    </row>
    <row r="97571" spans="1:12" x14ac:dyDescent="0.3">
      <c r="A97571">
        <v>295333</v>
      </c>
      <c r="B97571" s="2">
        <v>44396.829071197411</v>
      </c>
      <c r="C97571">
        <v>101304</v>
      </c>
      <c r="D97571">
        <v>340447</v>
      </c>
      <c r="I97571" s="59">
        <v>141855</v>
      </c>
      <c r="J97571" s="57" t="s">
        <v>78</v>
      </c>
      <c r="K97571" s="58" t="str">
        <f t="shared" si="1524"/>
        <v>выходные</v>
      </c>
      <c r="L97571">
        <v>19</v>
      </c>
    </row>
    <row r="97572" spans="1:12" x14ac:dyDescent="0.3">
      <c r="A97572">
        <v>295334</v>
      </c>
      <c r="B97572" s="2">
        <v>44396.829071197411</v>
      </c>
      <c r="C97572">
        <v>143439</v>
      </c>
      <c r="D97572">
        <v>237461</v>
      </c>
      <c r="I97572" s="59">
        <v>141856</v>
      </c>
      <c r="J97572" s="57" t="s">
        <v>82</v>
      </c>
      <c r="K97572" s="58" t="str">
        <f t="shared" si="1524"/>
        <v>выходные</v>
      </c>
      <c r="L97572">
        <v>19</v>
      </c>
    </row>
    <row r="97573" spans="1:12" x14ac:dyDescent="0.3">
      <c r="A97573">
        <v>295336</v>
      </c>
      <c r="B97573" s="2">
        <v>44396.829071197411</v>
      </c>
      <c r="C97573">
        <v>228319</v>
      </c>
      <c r="D97573">
        <v>380039</v>
      </c>
      <c r="I97573" s="59">
        <v>141857</v>
      </c>
      <c r="J97573" s="57" t="s">
        <v>83</v>
      </c>
      <c r="K97573" s="58" t="str">
        <f t="shared" si="1524"/>
        <v>будни</v>
      </c>
      <c r="L97573">
        <v>19</v>
      </c>
    </row>
    <row r="97574" spans="1:12" x14ac:dyDescent="0.3">
      <c r="A97574">
        <v>295341</v>
      </c>
      <c r="B97574" s="2">
        <v>44396.832307443365</v>
      </c>
      <c r="C97574">
        <v>94540</v>
      </c>
      <c r="D97574">
        <v>204394</v>
      </c>
      <c r="I97574" s="59">
        <v>141858</v>
      </c>
      <c r="J97574" s="57" t="s">
        <v>84</v>
      </c>
      <c r="K97574" s="58" t="str">
        <f t="shared" si="1524"/>
        <v>будни</v>
      </c>
      <c r="L97574">
        <v>19</v>
      </c>
    </row>
    <row r="97575" spans="1:12" x14ac:dyDescent="0.3">
      <c r="A97575">
        <v>295346</v>
      </c>
      <c r="B97575" s="2">
        <v>44396.832666666662</v>
      </c>
      <c r="C97575">
        <v>329115</v>
      </c>
      <c r="D97575">
        <v>347008</v>
      </c>
      <c r="I97575" s="59">
        <v>141859</v>
      </c>
      <c r="J97575" s="57" t="s">
        <v>79</v>
      </c>
      <c r="K97575" s="58" t="str">
        <f t="shared" si="1524"/>
        <v>будни</v>
      </c>
      <c r="L97575">
        <v>19</v>
      </c>
    </row>
    <row r="97576" spans="1:12" x14ac:dyDescent="0.3">
      <c r="A97576">
        <v>295350</v>
      </c>
      <c r="B97576" s="2">
        <v>44396.832711974108</v>
      </c>
      <c r="C97576">
        <v>136905</v>
      </c>
      <c r="D97576">
        <v>21760</v>
      </c>
      <c r="I97576" s="59">
        <v>141860</v>
      </c>
      <c r="J97576" s="57" t="s">
        <v>80</v>
      </c>
      <c r="K97576" s="58" t="str">
        <f t="shared" si="1524"/>
        <v>будни</v>
      </c>
      <c r="L97576">
        <v>19</v>
      </c>
    </row>
    <row r="97577" spans="1:12" x14ac:dyDescent="0.3">
      <c r="A97577">
        <v>295354</v>
      </c>
      <c r="B97577" s="2">
        <v>44396.833521035602</v>
      </c>
      <c r="C97577">
        <v>102634</v>
      </c>
      <c r="D97577">
        <v>291168</v>
      </c>
      <c r="I97577" s="59">
        <v>141861</v>
      </c>
      <c r="J97577" s="57" t="s">
        <v>81</v>
      </c>
      <c r="K97577" s="58" t="str">
        <f t="shared" si="1524"/>
        <v>будни</v>
      </c>
      <c r="L97577">
        <v>20</v>
      </c>
    </row>
    <row r="97578" spans="1:12" x14ac:dyDescent="0.3">
      <c r="A97578">
        <v>295359</v>
      </c>
      <c r="B97578" s="2">
        <v>44396.833521035602</v>
      </c>
      <c r="C97578">
        <v>169831</v>
      </c>
      <c r="D97578">
        <v>88863</v>
      </c>
      <c r="I97578" s="59">
        <v>141862</v>
      </c>
      <c r="J97578" s="57" t="s">
        <v>78</v>
      </c>
      <c r="K97578" s="58" t="str">
        <f t="shared" si="1524"/>
        <v>выходные</v>
      </c>
      <c r="L97578">
        <v>20</v>
      </c>
    </row>
    <row r="97579" spans="1:12" x14ac:dyDescent="0.3">
      <c r="A97579">
        <v>295364</v>
      </c>
      <c r="B97579" s="2">
        <v>44396.833925566345</v>
      </c>
      <c r="C97579">
        <v>244817</v>
      </c>
      <c r="D97579">
        <v>29489</v>
      </c>
      <c r="I97579" s="59">
        <v>141863</v>
      </c>
      <c r="J97579" s="57" t="s">
        <v>82</v>
      </c>
      <c r="K97579" s="58" t="str">
        <f t="shared" si="1524"/>
        <v>выходные</v>
      </c>
      <c r="L97579">
        <v>20</v>
      </c>
    </row>
    <row r="97580" spans="1:12" x14ac:dyDescent="0.3">
      <c r="A97580">
        <v>295367</v>
      </c>
      <c r="B97580" s="2">
        <v>44396.835139158575</v>
      </c>
      <c r="C97580">
        <v>179278</v>
      </c>
      <c r="D97580">
        <v>447858</v>
      </c>
      <c r="I97580" s="59">
        <v>141864</v>
      </c>
      <c r="J97580" s="57" t="s">
        <v>83</v>
      </c>
      <c r="K97580" s="58" t="str">
        <f t="shared" si="1524"/>
        <v>будни</v>
      </c>
      <c r="L97580">
        <v>20</v>
      </c>
    </row>
    <row r="97581" spans="1:12" x14ac:dyDescent="0.3">
      <c r="A97581">
        <v>295372</v>
      </c>
      <c r="B97581" s="2">
        <v>44396.835543689325</v>
      </c>
      <c r="C97581">
        <v>90458</v>
      </c>
      <c r="D97581">
        <v>182984</v>
      </c>
      <c r="I97581" s="59">
        <v>141865</v>
      </c>
      <c r="J97581" s="57" t="s">
        <v>84</v>
      </c>
      <c r="K97581" s="58" t="str">
        <f t="shared" si="1524"/>
        <v>будни</v>
      </c>
      <c r="L97581">
        <v>20</v>
      </c>
    </row>
    <row r="97582" spans="1:12" x14ac:dyDescent="0.3">
      <c r="A97582">
        <v>295375</v>
      </c>
      <c r="B97582" s="2">
        <v>44396.836757281555</v>
      </c>
      <c r="C97582">
        <v>287465</v>
      </c>
      <c r="D97582">
        <v>155428</v>
      </c>
      <c r="I97582" s="59">
        <v>141866</v>
      </c>
      <c r="J97582" s="57" t="s">
        <v>79</v>
      </c>
      <c r="K97582" s="58" t="str">
        <f t="shared" si="1524"/>
        <v>будни</v>
      </c>
      <c r="L97582">
        <v>20</v>
      </c>
    </row>
    <row r="97583" spans="1:12" x14ac:dyDescent="0.3">
      <c r="A97583">
        <v>295376</v>
      </c>
      <c r="B97583" s="2">
        <v>44396.837970873785</v>
      </c>
      <c r="C97583">
        <v>299953</v>
      </c>
      <c r="D97583">
        <v>389985</v>
      </c>
      <c r="I97583" s="59">
        <v>141867</v>
      </c>
      <c r="J97583" s="57" t="s">
        <v>80</v>
      </c>
      <c r="K97583" s="58" t="str">
        <f t="shared" si="1524"/>
        <v>будни</v>
      </c>
      <c r="L97583">
        <v>20</v>
      </c>
    </row>
    <row r="97584" spans="1:12" x14ac:dyDescent="0.3">
      <c r="A97584">
        <v>295378</v>
      </c>
      <c r="B97584" s="2">
        <v>44396.838779935279</v>
      </c>
      <c r="C97584">
        <v>103123</v>
      </c>
      <c r="D97584">
        <v>182191</v>
      </c>
      <c r="I97584" s="59">
        <v>141868</v>
      </c>
      <c r="J97584" s="57" t="s">
        <v>81</v>
      </c>
      <c r="K97584" s="58" t="str">
        <f t="shared" si="1524"/>
        <v>будни</v>
      </c>
      <c r="L97584">
        <v>20</v>
      </c>
    </row>
    <row r="97585" spans="1:12" x14ac:dyDescent="0.3">
      <c r="A97585">
        <v>295379</v>
      </c>
      <c r="B97585" s="2">
        <v>44396.839184466015</v>
      </c>
      <c r="C97585">
        <v>58723</v>
      </c>
      <c r="D97585">
        <v>43842</v>
      </c>
      <c r="I97585" s="59">
        <v>141869</v>
      </c>
      <c r="J97585" s="57" t="s">
        <v>78</v>
      </c>
      <c r="K97585" s="58" t="str">
        <f t="shared" si="1524"/>
        <v>выходные</v>
      </c>
      <c r="L97585">
        <v>20</v>
      </c>
    </row>
    <row r="97586" spans="1:12" x14ac:dyDescent="0.3">
      <c r="A97586">
        <v>295383</v>
      </c>
      <c r="B97586" s="2">
        <v>44396.839588996765</v>
      </c>
      <c r="C97586">
        <v>120007</v>
      </c>
      <c r="D97586">
        <v>301748</v>
      </c>
      <c r="I97586" s="59">
        <v>141870</v>
      </c>
      <c r="J97586" s="57" t="s">
        <v>82</v>
      </c>
      <c r="K97586" s="58" t="str">
        <f t="shared" si="1524"/>
        <v>выходные</v>
      </c>
      <c r="L97586">
        <v>20</v>
      </c>
    </row>
    <row r="97587" spans="1:12" x14ac:dyDescent="0.3">
      <c r="A97587">
        <v>295384</v>
      </c>
      <c r="B97587" s="2">
        <v>44396.839993527508</v>
      </c>
      <c r="C97587">
        <v>123131</v>
      </c>
      <c r="D97587">
        <v>191893</v>
      </c>
      <c r="I97587" s="59">
        <v>141871</v>
      </c>
      <c r="J97587" s="57" t="s">
        <v>83</v>
      </c>
      <c r="K97587" s="58" t="str">
        <f t="shared" si="1524"/>
        <v>будни</v>
      </c>
      <c r="L97587">
        <v>20</v>
      </c>
    </row>
    <row r="97588" spans="1:12" x14ac:dyDescent="0.3">
      <c r="A97588">
        <v>295389</v>
      </c>
      <c r="B97588" s="2">
        <v>44396.840398058252</v>
      </c>
      <c r="C97588">
        <v>15853</v>
      </c>
      <c r="D97588">
        <v>411922</v>
      </c>
      <c r="I97588" s="59">
        <v>141872</v>
      </c>
      <c r="J97588" s="57" t="s">
        <v>84</v>
      </c>
      <c r="K97588" s="58" t="str">
        <f t="shared" si="1524"/>
        <v>будни</v>
      </c>
      <c r="L97588">
        <v>20</v>
      </c>
    </row>
    <row r="97589" spans="1:12" x14ac:dyDescent="0.3">
      <c r="A97589">
        <v>295391</v>
      </c>
      <c r="B97589" s="2">
        <v>44396.840802588995</v>
      </c>
      <c r="C97589">
        <v>47761</v>
      </c>
      <c r="D97589">
        <v>153893</v>
      </c>
      <c r="I97589" s="59">
        <v>141873</v>
      </c>
      <c r="J97589" s="57" t="s">
        <v>79</v>
      </c>
      <c r="K97589" s="58" t="str">
        <f t="shared" si="1524"/>
        <v>будни</v>
      </c>
      <c r="L97589">
        <v>20</v>
      </c>
    </row>
    <row r="97590" spans="1:12" x14ac:dyDescent="0.3">
      <c r="A97590">
        <v>295393</v>
      </c>
      <c r="B97590" s="2">
        <v>44396.840802588995</v>
      </c>
      <c r="C97590">
        <v>245284</v>
      </c>
      <c r="D97590">
        <v>343712</v>
      </c>
      <c r="I97590" s="59">
        <v>141874</v>
      </c>
      <c r="J97590" s="57" t="s">
        <v>80</v>
      </c>
      <c r="K97590" s="58" t="str">
        <f t="shared" si="1524"/>
        <v>будни</v>
      </c>
      <c r="L97590">
        <v>20</v>
      </c>
    </row>
    <row r="97591" spans="1:12" x14ac:dyDescent="0.3">
      <c r="A97591">
        <v>295396</v>
      </c>
      <c r="B97591" s="2">
        <v>44396.841207119738</v>
      </c>
      <c r="C97591">
        <v>110315</v>
      </c>
      <c r="D97591">
        <v>250679</v>
      </c>
      <c r="I97591" s="59">
        <v>141875</v>
      </c>
      <c r="J97591" s="57" t="s">
        <v>81</v>
      </c>
      <c r="K97591" s="58" t="str">
        <f t="shared" si="1524"/>
        <v>будни</v>
      </c>
      <c r="L97591">
        <v>20</v>
      </c>
    </row>
    <row r="97592" spans="1:12" x14ac:dyDescent="0.3">
      <c r="A97592">
        <v>295400</v>
      </c>
      <c r="B97592" s="2">
        <v>44396.841611650489</v>
      </c>
      <c r="C97592">
        <v>173234</v>
      </c>
      <c r="D97592">
        <v>242428</v>
      </c>
      <c r="I97592" s="59">
        <v>141876</v>
      </c>
      <c r="J97592" s="57" t="s">
        <v>78</v>
      </c>
      <c r="K97592" s="58" t="str">
        <f t="shared" si="1524"/>
        <v>выходные</v>
      </c>
      <c r="L97592">
        <v>20</v>
      </c>
    </row>
    <row r="97593" spans="1:12" x14ac:dyDescent="0.3">
      <c r="A97593">
        <v>295404</v>
      </c>
      <c r="B97593" s="2">
        <v>44396.842016181232</v>
      </c>
      <c r="C97593">
        <v>150096</v>
      </c>
      <c r="D97593">
        <v>179296</v>
      </c>
      <c r="I97593" s="59">
        <v>141877</v>
      </c>
      <c r="J97593" s="57" t="s">
        <v>82</v>
      </c>
      <c r="K97593" s="58" t="str">
        <f t="shared" si="1524"/>
        <v>выходные</v>
      </c>
      <c r="L97593">
        <v>20</v>
      </c>
    </row>
    <row r="97594" spans="1:12" x14ac:dyDescent="0.3">
      <c r="A97594">
        <v>295407</v>
      </c>
      <c r="B97594" s="2">
        <v>44396.842016181232</v>
      </c>
      <c r="C97594">
        <v>223149</v>
      </c>
      <c r="D97594">
        <v>118549</v>
      </c>
      <c r="I97594" s="59">
        <v>141878</v>
      </c>
      <c r="J97594" s="57" t="s">
        <v>83</v>
      </c>
      <c r="K97594" s="58" t="str">
        <f t="shared" si="1524"/>
        <v>будни</v>
      </c>
      <c r="L97594">
        <v>20</v>
      </c>
    </row>
    <row r="97595" spans="1:12" x14ac:dyDescent="0.3">
      <c r="A97595">
        <v>295409</v>
      </c>
      <c r="B97595" s="2">
        <v>44396.842016181232</v>
      </c>
      <c r="C97595">
        <v>227069</v>
      </c>
      <c r="D97595">
        <v>359047</v>
      </c>
      <c r="I97595" s="59">
        <v>141879</v>
      </c>
      <c r="J97595" s="57" t="s">
        <v>84</v>
      </c>
      <c r="K97595" s="58" t="str">
        <f t="shared" si="1524"/>
        <v>будни</v>
      </c>
      <c r="L97595">
        <v>20</v>
      </c>
    </row>
    <row r="97596" spans="1:12" x14ac:dyDescent="0.3">
      <c r="A97596">
        <v>295413</v>
      </c>
      <c r="B97596" s="2">
        <v>44396.842016181232</v>
      </c>
      <c r="C97596">
        <v>233414</v>
      </c>
      <c r="D97596">
        <v>392434</v>
      </c>
      <c r="I97596" s="59">
        <v>141880</v>
      </c>
      <c r="J97596" s="57" t="s">
        <v>79</v>
      </c>
      <c r="K97596" s="58" t="str">
        <f t="shared" si="1524"/>
        <v>будни</v>
      </c>
      <c r="L97596">
        <v>20</v>
      </c>
    </row>
    <row r="97597" spans="1:12" x14ac:dyDescent="0.3">
      <c r="A97597">
        <v>295414</v>
      </c>
      <c r="B97597" s="2">
        <v>44396.843229773462</v>
      </c>
      <c r="C97597">
        <v>104057</v>
      </c>
      <c r="D97597">
        <v>411922</v>
      </c>
      <c r="I97597" s="59">
        <v>141881</v>
      </c>
      <c r="J97597" s="57" t="s">
        <v>80</v>
      </c>
      <c r="K97597" s="58" t="str">
        <f t="shared" si="1524"/>
        <v>будни</v>
      </c>
      <c r="L97597">
        <v>20</v>
      </c>
    </row>
    <row r="97598" spans="1:12" x14ac:dyDescent="0.3">
      <c r="A97598">
        <v>295416</v>
      </c>
      <c r="B97598" s="2">
        <v>44396.843634304212</v>
      </c>
      <c r="C97598">
        <v>78052</v>
      </c>
      <c r="D97598">
        <v>86587</v>
      </c>
      <c r="I97598" s="59">
        <v>141882</v>
      </c>
      <c r="J97598" s="57" t="s">
        <v>81</v>
      </c>
      <c r="K97598" s="58" t="str">
        <f t="shared" si="1524"/>
        <v>будни</v>
      </c>
      <c r="L97598">
        <v>20</v>
      </c>
    </row>
    <row r="97599" spans="1:12" x14ac:dyDescent="0.3">
      <c r="A97599">
        <v>295417</v>
      </c>
      <c r="B97599" s="2">
        <v>44396.844038834948</v>
      </c>
      <c r="C97599">
        <v>310292</v>
      </c>
      <c r="D97599">
        <v>251150</v>
      </c>
      <c r="I97599" s="59">
        <v>141883</v>
      </c>
      <c r="J97599" s="57" t="s">
        <v>78</v>
      </c>
      <c r="K97599" s="58" t="str">
        <f t="shared" si="1524"/>
        <v>выходные</v>
      </c>
      <c r="L97599">
        <v>20</v>
      </c>
    </row>
    <row r="97600" spans="1:12" x14ac:dyDescent="0.3">
      <c r="A97600">
        <v>295421</v>
      </c>
      <c r="B97600" s="2">
        <v>44396.844847896442</v>
      </c>
      <c r="C97600">
        <v>27650</v>
      </c>
      <c r="D97600">
        <v>182191</v>
      </c>
      <c r="I97600" s="59">
        <v>141884</v>
      </c>
      <c r="J97600" s="57" t="s">
        <v>82</v>
      </c>
      <c r="K97600" s="58" t="str">
        <f t="shared" si="1524"/>
        <v>выходные</v>
      </c>
      <c r="L97600">
        <v>20</v>
      </c>
    </row>
    <row r="97601" spans="1:12" x14ac:dyDescent="0.3">
      <c r="A97601">
        <v>295425</v>
      </c>
      <c r="B97601" s="2">
        <v>44396.845252427185</v>
      </c>
      <c r="C97601">
        <v>56258</v>
      </c>
      <c r="D97601">
        <v>420375</v>
      </c>
      <c r="I97601" s="59">
        <v>141885</v>
      </c>
      <c r="J97601" s="57" t="s">
        <v>83</v>
      </c>
      <c r="K97601" s="58" t="str">
        <f t="shared" si="1524"/>
        <v>будни</v>
      </c>
      <c r="L97601">
        <v>20</v>
      </c>
    </row>
    <row r="97602" spans="1:12" x14ac:dyDescent="0.3">
      <c r="A97602">
        <v>295428</v>
      </c>
      <c r="B97602" s="2">
        <v>44396.845252427185</v>
      </c>
      <c r="C97602">
        <v>130862</v>
      </c>
      <c r="D97602">
        <v>60239</v>
      </c>
      <c r="I97602" s="59">
        <v>141886</v>
      </c>
      <c r="J97602" s="57" t="s">
        <v>84</v>
      </c>
      <c r="K97602" s="58" t="str">
        <f t="shared" si="1524"/>
        <v>будни</v>
      </c>
      <c r="L97602">
        <v>20</v>
      </c>
    </row>
    <row r="97603" spans="1:12" x14ac:dyDescent="0.3">
      <c r="A97603">
        <v>295432</v>
      </c>
      <c r="B97603" s="2">
        <v>44396.845252427185</v>
      </c>
      <c r="C97603">
        <v>192752</v>
      </c>
      <c r="D97603">
        <v>376706</v>
      </c>
      <c r="I97603" s="59">
        <v>141887</v>
      </c>
      <c r="J97603" s="57" t="s">
        <v>79</v>
      </c>
      <c r="K97603" s="58" t="str">
        <f t="shared" ref="K97603:K97666" si="1525">IF(OR(J97603="суббота",J97603="воскресенье"),"выходные","будни")</f>
        <v>будни</v>
      </c>
      <c r="L97603">
        <v>20</v>
      </c>
    </row>
    <row r="97604" spans="1:12" x14ac:dyDescent="0.3">
      <c r="A97604">
        <v>295433</v>
      </c>
      <c r="B97604" s="2">
        <v>44396.845252427185</v>
      </c>
      <c r="C97604">
        <v>327758</v>
      </c>
      <c r="D97604">
        <v>411922</v>
      </c>
      <c r="I97604" s="59">
        <v>141888</v>
      </c>
      <c r="J97604" s="57" t="s">
        <v>80</v>
      </c>
      <c r="K97604" s="58" t="str">
        <f t="shared" si="1525"/>
        <v>будни</v>
      </c>
      <c r="L97604">
        <v>20</v>
      </c>
    </row>
    <row r="97605" spans="1:12" x14ac:dyDescent="0.3">
      <c r="A97605">
        <v>295435</v>
      </c>
      <c r="B97605" s="2">
        <v>44396.846061488672</v>
      </c>
      <c r="C97605">
        <v>146406</v>
      </c>
      <c r="D97605">
        <v>411922</v>
      </c>
      <c r="I97605" s="59">
        <v>141889</v>
      </c>
      <c r="J97605" s="57" t="s">
        <v>81</v>
      </c>
      <c r="K97605" s="58" t="str">
        <f t="shared" si="1525"/>
        <v>будни</v>
      </c>
      <c r="L97605">
        <v>20</v>
      </c>
    </row>
    <row r="97606" spans="1:12" x14ac:dyDescent="0.3">
      <c r="A97606">
        <v>295440</v>
      </c>
      <c r="B97606" s="2">
        <v>44396.846466019415</v>
      </c>
      <c r="C97606">
        <v>326649</v>
      </c>
      <c r="D97606">
        <v>63043</v>
      </c>
      <c r="I97606" s="59">
        <v>141890</v>
      </c>
      <c r="J97606" s="57" t="s">
        <v>78</v>
      </c>
      <c r="K97606" s="58" t="str">
        <f t="shared" si="1525"/>
        <v>выходные</v>
      </c>
      <c r="L97606">
        <v>20</v>
      </c>
    </row>
    <row r="97607" spans="1:12" x14ac:dyDescent="0.3">
      <c r="A97607">
        <v>295445</v>
      </c>
      <c r="B97607" s="2">
        <v>44396.846870550158</v>
      </c>
      <c r="C97607">
        <v>334692</v>
      </c>
      <c r="D97607">
        <v>182191</v>
      </c>
      <c r="I97607" s="59">
        <v>141891</v>
      </c>
      <c r="J97607" s="57" t="s">
        <v>82</v>
      </c>
      <c r="K97607" s="58" t="str">
        <f t="shared" si="1525"/>
        <v>выходные</v>
      </c>
      <c r="L97607">
        <v>20</v>
      </c>
    </row>
    <row r="97608" spans="1:12" x14ac:dyDescent="0.3">
      <c r="A97608">
        <v>295450</v>
      </c>
      <c r="B97608" s="2">
        <v>44396.846870550165</v>
      </c>
      <c r="C97608">
        <v>114338</v>
      </c>
      <c r="D97608">
        <v>250679</v>
      </c>
      <c r="I97608" s="59">
        <v>141892</v>
      </c>
      <c r="J97608" s="57" t="s">
        <v>83</v>
      </c>
      <c r="K97608" s="58" t="str">
        <f t="shared" si="1525"/>
        <v>будни</v>
      </c>
      <c r="L97608">
        <v>20</v>
      </c>
    </row>
    <row r="97609" spans="1:12" x14ac:dyDescent="0.3">
      <c r="A97609">
        <v>295453</v>
      </c>
      <c r="B97609" s="2">
        <v>44396.847679611645</v>
      </c>
      <c r="C97609">
        <v>283675</v>
      </c>
      <c r="D97609">
        <v>250679</v>
      </c>
      <c r="I97609" s="59">
        <v>141893</v>
      </c>
      <c r="J97609" s="57" t="s">
        <v>84</v>
      </c>
      <c r="K97609" s="58" t="str">
        <f t="shared" si="1525"/>
        <v>будни</v>
      </c>
      <c r="L97609">
        <v>20</v>
      </c>
    </row>
    <row r="97610" spans="1:12" x14ac:dyDescent="0.3">
      <c r="A97610">
        <v>295458</v>
      </c>
      <c r="B97610" s="2">
        <v>44396.848488673138</v>
      </c>
      <c r="C97610">
        <v>179902</v>
      </c>
      <c r="D97610">
        <v>223202</v>
      </c>
      <c r="I97610" s="59">
        <v>141894</v>
      </c>
      <c r="J97610" s="57" t="s">
        <v>79</v>
      </c>
      <c r="K97610" s="58" t="str">
        <f t="shared" si="1525"/>
        <v>будни</v>
      </c>
      <c r="L97610">
        <v>20</v>
      </c>
    </row>
    <row r="97611" spans="1:12" x14ac:dyDescent="0.3">
      <c r="A97611">
        <v>295460</v>
      </c>
      <c r="B97611" s="2">
        <v>44396.848893203882</v>
      </c>
      <c r="C97611">
        <v>175995</v>
      </c>
      <c r="D97611">
        <v>330333</v>
      </c>
      <c r="I97611" s="59">
        <v>141895</v>
      </c>
      <c r="J97611" s="57" t="s">
        <v>80</v>
      </c>
      <c r="K97611" s="58" t="str">
        <f t="shared" si="1525"/>
        <v>будни</v>
      </c>
      <c r="L97611">
        <v>20</v>
      </c>
    </row>
    <row r="97612" spans="1:12" x14ac:dyDescent="0.3">
      <c r="A97612">
        <v>295461</v>
      </c>
      <c r="B97612" s="2">
        <v>44396.850106796119</v>
      </c>
      <c r="C97612">
        <v>103794</v>
      </c>
      <c r="D97612">
        <v>297015</v>
      </c>
      <c r="I97612" s="59">
        <v>141896</v>
      </c>
      <c r="J97612" s="57" t="s">
        <v>81</v>
      </c>
      <c r="K97612" s="58" t="str">
        <f t="shared" si="1525"/>
        <v>будни</v>
      </c>
      <c r="L97612">
        <v>20</v>
      </c>
    </row>
    <row r="97613" spans="1:12" x14ac:dyDescent="0.3">
      <c r="A97613">
        <v>295462</v>
      </c>
      <c r="B97613" s="2">
        <v>44396.850511326862</v>
      </c>
      <c r="C97613">
        <v>219739</v>
      </c>
      <c r="D97613">
        <v>182984</v>
      </c>
      <c r="I97613" s="59">
        <v>141897</v>
      </c>
      <c r="J97613" s="57" t="s">
        <v>78</v>
      </c>
      <c r="K97613" s="58" t="str">
        <f t="shared" si="1525"/>
        <v>выходные</v>
      </c>
      <c r="L97613">
        <v>20</v>
      </c>
    </row>
    <row r="97614" spans="1:12" x14ac:dyDescent="0.3">
      <c r="A97614">
        <v>295463</v>
      </c>
      <c r="B97614" s="2">
        <v>44396.851320388349</v>
      </c>
      <c r="C97614">
        <v>9286</v>
      </c>
      <c r="D97614">
        <v>230507</v>
      </c>
      <c r="I97614" s="59">
        <v>141898</v>
      </c>
      <c r="J97614" s="57" t="s">
        <v>82</v>
      </c>
      <c r="K97614" s="58" t="str">
        <f t="shared" si="1525"/>
        <v>выходные</v>
      </c>
      <c r="L97614">
        <v>20</v>
      </c>
    </row>
    <row r="97615" spans="1:12" x14ac:dyDescent="0.3">
      <c r="A97615">
        <v>295464</v>
      </c>
      <c r="B97615" s="2">
        <v>44396.851724919099</v>
      </c>
      <c r="C97615">
        <v>31480</v>
      </c>
      <c r="D97615">
        <v>439981</v>
      </c>
      <c r="I97615" s="59">
        <v>141899</v>
      </c>
      <c r="J97615" s="57" t="s">
        <v>83</v>
      </c>
      <c r="K97615" s="58" t="str">
        <f t="shared" si="1525"/>
        <v>будни</v>
      </c>
      <c r="L97615">
        <v>20</v>
      </c>
    </row>
    <row r="97616" spans="1:12" x14ac:dyDescent="0.3">
      <c r="A97616">
        <v>295468</v>
      </c>
      <c r="B97616" s="2">
        <v>44396.852938511329</v>
      </c>
      <c r="C97616">
        <v>113632</v>
      </c>
      <c r="D97616">
        <v>250679</v>
      </c>
      <c r="I97616" s="59">
        <v>141900</v>
      </c>
      <c r="J97616" s="57" t="s">
        <v>84</v>
      </c>
      <c r="K97616" s="58" t="str">
        <f t="shared" si="1525"/>
        <v>будни</v>
      </c>
      <c r="L97616">
        <v>20</v>
      </c>
    </row>
    <row r="97617" spans="1:12" x14ac:dyDescent="0.3">
      <c r="A97617">
        <v>295473</v>
      </c>
      <c r="B97617" s="2">
        <v>44396.852938511329</v>
      </c>
      <c r="C97617">
        <v>207825</v>
      </c>
      <c r="D97617">
        <v>325852</v>
      </c>
      <c r="I97617" s="59">
        <v>141901</v>
      </c>
      <c r="J97617" s="57" t="s">
        <v>79</v>
      </c>
      <c r="K97617" s="58" t="str">
        <f t="shared" si="1525"/>
        <v>будни</v>
      </c>
      <c r="L97617">
        <v>20</v>
      </c>
    </row>
    <row r="97618" spans="1:12" x14ac:dyDescent="0.3">
      <c r="A97618">
        <v>295475</v>
      </c>
      <c r="B97618" s="2">
        <v>44396.853343042072</v>
      </c>
      <c r="C97618">
        <v>125787</v>
      </c>
      <c r="D97618">
        <v>180017</v>
      </c>
      <c r="I97618" s="59">
        <v>141902</v>
      </c>
      <c r="J97618" s="57" t="s">
        <v>80</v>
      </c>
      <c r="K97618" s="58" t="str">
        <f t="shared" si="1525"/>
        <v>будни</v>
      </c>
      <c r="L97618">
        <v>20</v>
      </c>
    </row>
    <row r="97619" spans="1:12" x14ac:dyDescent="0.3">
      <c r="A97619">
        <v>295478</v>
      </c>
      <c r="B97619" s="2">
        <v>44396.853343042072</v>
      </c>
      <c r="C97619">
        <v>230884</v>
      </c>
      <c r="D97619">
        <v>343491</v>
      </c>
      <c r="I97619" s="59">
        <v>141903</v>
      </c>
      <c r="J97619" s="57" t="s">
        <v>81</v>
      </c>
      <c r="K97619" s="58" t="str">
        <f t="shared" si="1525"/>
        <v>будни</v>
      </c>
      <c r="L97619">
        <v>20</v>
      </c>
    </row>
    <row r="97620" spans="1:12" x14ac:dyDescent="0.3">
      <c r="A97620">
        <v>295483</v>
      </c>
      <c r="B97620" s="2">
        <v>44396.854152103559</v>
      </c>
      <c r="C97620">
        <v>167244</v>
      </c>
      <c r="D97620">
        <v>279337</v>
      </c>
      <c r="I97620" s="59">
        <v>141904</v>
      </c>
      <c r="J97620" s="57" t="s">
        <v>78</v>
      </c>
      <c r="K97620" s="58" t="str">
        <f t="shared" si="1525"/>
        <v>выходные</v>
      </c>
      <c r="L97620">
        <v>20</v>
      </c>
    </row>
    <row r="97621" spans="1:12" x14ac:dyDescent="0.3">
      <c r="A97621">
        <v>295485</v>
      </c>
      <c r="B97621" s="2">
        <v>44396.854152103559</v>
      </c>
      <c r="C97621">
        <v>181785</v>
      </c>
      <c r="D97621">
        <v>438701</v>
      </c>
      <c r="I97621" s="59">
        <v>141905</v>
      </c>
      <c r="J97621" s="57" t="s">
        <v>82</v>
      </c>
      <c r="K97621" s="58" t="str">
        <f t="shared" si="1525"/>
        <v>выходные</v>
      </c>
      <c r="L97621">
        <v>20</v>
      </c>
    </row>
    <row r="97622" spans="1:12" x14ac:dyDescent="0.3">
      <c r="A97622">
        <v>295488</v>
      </c>
      <c r="B97622" s="2">
        <v>44396.854556634302</v>
      </c>
      <c r="C97622">
        <v>133047</v>
      </c>
      <c r="D97622">
        <v>351116</v>
      </c>
      <c r="I97622" s="59">
        <v>141906</v>
      </c>
      <c r="J97622" s="57" t="s">
        <v>83</v>
      </c>
      <c r="K97622" s="58" t="str">
        <f t="shared" si="1525"/>
        <v>будни</v>
      </c>
      <c r="L97622">
        <v>20</v>
      </c>
    </row>
    <row r="97623" spans="1:12" x14ac:dyDescent="0.3">
      <c r="A97623">
        <v>295489</v>
      </c>
      <c r="B97623" s="2">
        <v>44396.854666666666</v>
      </c>
      <c r="C97623">
        <v>181511</v>
      </c>
      <c r="D97623">
        <v>104958</v>
      </c>
      <c r="I97623" s="59">
        <v>141907</v>
      </c>
      <c r="J97623" s="57" t="s">
        <v>84</v>
      </c>
      <c r="K97623" s="58" t="str">
        <f t="shared" si="1525"/>
        <v>будни</v>
      </c>
      <c r="L97623">
        <v>20</v>
      </c>
    </row>
    <row r="97624" spans="1:12" x14ac:dyDescent="0.3">
      <c r="A97624">
        <v>295490</v>
      </c>
      <c r="B97624" s="2">
        <v>44396.855365695788</v>
      </c>
      <c r="C97624">
        <v>141203</v>
      </c>
      <c r="D97624">
        <v>15878</v>
      </c>
      <c r="I97624" s="59">
        <v>141908</v>
      </c>
      <c r="J97624" s="57" t="s">
        <v>79</v>
      </c>
      <c r="K97624" s="58" t="str">
        <f t="shared" si="1525"/>
        <v>будни</v>
      </c>
      <c r="L97624">
        <v>20</v>
      </c>
    </row>
    <row r="97625" spans="1:12" x14ac:dyDescent="0.3">
      <c r="A97625">
        <v>295492</v>
      </c>
      <c r="B97625" s="2">
        <v>44396.856174757282</v>
      </c>
      <c r="C97625">
        <v>345525</v>
      </c>
      <c r="D97625">
        <v>258219</v>
      </c>
      <c r="I97625" s="59">
        <v>141909</v>
      </c>
      <c r="J97625" s="57" t="s">
        <v>80</v>
      </c>
      <c r="K97625" s="58" t="str">
        <f t="shared" si="1525"/>
        <v>будни</v>
      </c>
      <c r="L97625">
        <v>20</v>
      </c>
    </row>
    <row r="97626" spans="1:12" x14ac:dyDescent="0.3">
      <c r="A97626">
        <v>295494</v>
      </c>
      <c r="B97626" s="2">
        <v>44396.856579288025</v>
      </c>
      <c r="C97626">
        <v>345601</v>
      </c>
      <c r="D97626">
        <v>345906</v>
      </c>
      <c r="I97626" s="59">
        <v>141910</v>
      </c>
      <c r="J97626" s="57" t="s">
        <v>81</v>
      </c>
      <c r="K97626" s="58" t="str">
        <f t="shared" si="1525"/>
        <v>будни</v>
      </c>
      <c r="L97626">
        <v>20</v>
      </c>
    </row>
    <row r="97627" spans="1:12" x14ac:dyDescent="0.3">
      <c r="A97627">
        <v>295496</v>
      </c>
      <c r="B97627" s="2">
        <v>44396.856983818769</v>
      </c>
      <c r="C97627">
        <v>39834</v>
      </c>
      <c r="D97627">
        <v>422962</v>
      </c>
      <c r="I97627" s="59">
        <v>141911</v>
      </c>
      <c r="J97627" s="57" t="s">
        <v>78</v>
      </c>
      <c r="K97627" s="58" t="str">
        <f t="shared" si="1525"/>
        <v>выходные</v>
      </c>
      <c r="L97627">
        <v>20</v>
      </c>
    </row>
    <row r="97628" spans="1:12" x14ac:dyDescent="0.3">
      <c r="A97628">
        <v>295498</v>
      </c>
      <c r="B97628" s="2">
        <v>44396.857792880262</v>
      </c>
      <c r="C97628">
        <v>174417</v>
      </c>
      <c r="D97628">
        <v>411922</v>
      </c>
      <c r="I97628" s="59">
        <v>141912</v>
      </c>
      <c r="J97628" s="57" t="s">
        <v>82</v>
      </c>
      <c r="K97628" s="58" t="str">
        <f t="shared" si="1525"/>
        <v>выходные</v>
      </c>
      <c r="L97628">
        <v>20</v>
      </c>
    </row>
    <row r="97629" spans="1:12" x14ac:dyDescent="0.3">
      <c r="A97629">
        <v>295500</v>
      </c>
      <c r="B97629" s="2">
        <v>44396.858197411006</v>
      </c>
      <c r="C97629">
        <v>95344</v>
      </c>
      <c r="D97629">
        <v>76405</v>
      </c>
      <c r="I97629" s="59">
        <v>141913</v>
      </c>
      <c r="J97629" s="57" t="s">
        <v>83</v>
      </c>
      <c r="K97629" s="58" t="str">
        <f t="shared" si="1525"/>
        <v>будни</v>
      </c>
      <c r="L97629">
        <v>20</v>
      </c>
    </row>
    <row r="97630" spans="1:12" x14ac:dyDescent="0.3">
      <c r="A97630">
        <v>295503</v>
      </c>
      <c r="B97630" s="2">
        <v>44396.858333333337</v>
      </c>
      <c r="C97630">
        <v>185585</v>
      </c>
      <c r="D97630">
        <v>405774</v>
      </c>
      <c r="I97630" s="59">
        <v>141914</v>
      </c>
      <c r="J97630" s="57" t="s">
        <v>84</v>
      </c>
      <c r="K97630" s="58" t="str">
        <f t="shared" si="1525"/>
        <v>будни</v>
      </c>
      <c r="L97630">
        <v>20</v>
      </c>
    </row>
    <row r="97631" spans="1:12" x14ac:dyDescent="0.3">
      <c r="A97631">
        <v>295507</v>
      </c>
      <c r="B97631" s="2">
        <v>44396.858601941742</v>
      </c>
      <c r="C97631">
        <v>206574</v>
      </c>
      <c r="D97631">
        <v>463334</v>
      </c>
      <c r="I97631" s="59">
        <v>141915</v>
      </c>
      <c r="J97631" s="57" t="s">
        <v>79</v>
      </c>
      <c r="K97631" s="58" t="str">
        <f t="shared" si="1525"/>
        <v>будни</v>
      </c>
      <c r="L97631">
        <v>20</v>
      </c>
    </row>
    <row r="97632" spans="1:12" x14ac:dyDescent="0.3">
      <c r="A97632">
        <v>295509</v>
      </c>
      <c r="B97632" s="2">
        <v>44396.859411003235</v>
      </c>
      <c r="C97632">
        <v>109655</v>
      </c>
      <c r="D97632">
        <v>137327</v>
      </c>
      <c r="I97632" s="59">
        <v>141916</v>
      </c>
      <c r="J97632" s="57" t="s">
        <v>80</v>
      </c>
      <c r="K97632" s="58" t="str">
        <f t="shared" si="1525"/>
        <v>будни</v>
      </c>
      <c r="L97632">
        <v>20</v>
      </c>
    </row>
    <row r="97633" spans="1:12" x14ac:dyDescent="0.3">
      <c r="A97633">
        <v>295511</v>
      </c>
      <c r="B97633" s="2">
        <v>44396.859815533986</v>
      </c>
      <c r="C97633">
        <v>14995</v>
      </c>
      <c r="D97633">
        <v>192331</v>
      </c>
      <c r="I97633" s="59">
        <v>141917</v>
      </c>
      <c r="J97633" s="57" t="s">
        <v>81</v>
      </c>
      <c r="K97633" s="58" t="str">
        <f t="shared" si="1525"/>
        <v>будни</v>
      </c>
      <c r="L97633">
        <v>20</v>
      </c>
    </row>
    <row r="97634" spans="1:12" x14ac:dyDescent="0.3">
      <c r="A97634">
        <v>295515</v>
      </c>
      <c r="B97634" s="2">
        <v>44396.860333333338</v>
      </c>
      <c r="C97634">
        <v>217418</v>
      </c>
      <c r="D97634">
        <v>284325</v>
      </c>
      <c r="I97634" s="59">
        <v>141918</v>
      </c>
      <c r="J97634" s="57" t="s">
        <v>78</v>
      </c>
      <c r="K97634" s="58" t="str">
        <f t="shared" si="1525"/>
        <v>выходные</v>
      </c>
      <c r="L97634">
        <v>20</v>
      </c>
    </row>
    <row r="97635" spans="1:12" x14ac:dyDescent="0.3">
      <c r="A97635">
        <v>295519</v>
      </c>
      <c r="B97635" s="2">
        <v>44396.861029126216</v>
      </c>
      <c r="C97635">
        <v>274384</v>
      </c>
      <c r="D97635">
        <v>183290</v>
      </c>
      <c r="I97635" s="59">
        <v>141919</v>
      </c>
      <c r="J97635" s="57" t="s">
        <v>82</v>
      </c>
      <c r="K97635" s="58" t="str">
        <f t="shared" si="1525"/>
        <v>выходные</v>
      </c>
      <c r="L97635">
        <v>20</v>
      </c>
    </row>
    <row r="97636" spans="1:12" x14ac:dyDescent="0.3">
      <c r="A97636">
        <v>295522</v>
      </c>
      <c r="B97636" s="2">
        <v>44396.861433656959</v>
      </c>
      <c r="C97636">
        <v>225665</v>
      </c>
      <c r="D97636">
        <v>138209</v>
      </c>
      <c r="I97636" s="59">
        <v>141920</v>
      </c>
      <c r="J97636" s="57" t="s">
        <v>83</v>
      </c>
      <c r="K97636" s="58" t="str">
        <f t="shared" si="1525"/>
        <v>будни</v>
      </c>
      <c r="L97636">
        <v>20</v>
      </c>
    </row>
    <row r="97637" spans="1:12" x14ac:dyDescent="0.3">
      <c r="A97637">
        <v>295523</v>
      </c>
      <c r="B97637" s="2">
        <v>44396.863051779939</v>
      </c>
      <c r="C97637">
        <v>195885</v>
      </c>
      <c r="D97637">
        <v>21760</v>
      </c>
      <c r="I97637" s="59">
        <v>141921</v>
      </c>
      <c r="J97637" s="57" t="s">
        <v>84</v>
      </c>
      <c r="K97637" s="58" t="str">
        <f t="shared" si="1525"/>
        <v>будни</v>
      </c>
      <c r="L97637">
        <v>20</v>
      </c>
    </row>
    <row r="97638" spans="1:12" x14ac:dyDescent="0.3">
      <c r="A97638">
        <v>295527</v>
      </c>
      <c r="B97638" s="2">
        <v>44396.863860841426</v>
      </c>
      <c r="C97638">
        <v>258329</v>
      </c>
      <c r="D97638">
        <v>472712</v>
      </c>
      <c r="I97638" s="59">
        <v>141922</v>
      </c>
      <c r="J97638" s="57" t="s">
        <v>79</v>
      </c>
      <c r="K97638" s="58" t="str">
        <f t="shared" si="1525"/>
        <v>будни</v>
      </c>
      <c r="L97638">
        <v>20</v>
      </c>
    </row>
    <row r="97639" spans="1:12" x14ac:dyDescent="0.3">
      <c r="A97639">
        <v>295530</v>
      </c>
      <c r="B97639" s="2">
        <v>44396.864000000001</v>
      </c>
      <c r="C97639">
        <v>45247</v>
      </c>
      <c r="D97639">
        <v>373970</v>
      </c>
      <c r="I97639" s="59">
        <v>141923</v>
      </c>
      <c r="J97639" s="57" t="s">
        <v>80</v>
      </c>
      <c r="K97639" s="58" t="str">
        <f t="shared" si="1525"/>
        <v>будни</v>
      </c>
      <c r="L97639">
        <v>20</v>
      </c>
    </row>
    <row r="97640" spans="1:12" x14ac:dyDescent="0.3">
      <c r="A97640">
        <v>295534</v>
      </c>
      <c r="B97640" s="2">
        <v>44396.864265372169</v>
      </c>
      <c r="C97640">
        <v>214603</v>
      </c>
      <c r="D97640">
        <v>347393</v>
      </c>
      <c r="I97640" s="59">
        <v>141924</v>
      </c>
      <c r="J97640" s="57" t="s">
        <v>81</v>
      </c>
      <c r="K97640" s="58" t="str">
        <f t="shared" si="1525"/>
        <v>будни</v>
      </c>
      <c r="L97640">
        <v>20</v>
      </c>
    </row>
    <row r="97641" spans="1:12" x14ac:dyDescent="0.3">
      <c r="A97641">
        <v>295536</v>
      </c>
      <c r="B97641" s="2">
        <v>44396.864669902912</v>
      </c>
      <c r="C97641">
        <v>140180</v>
      </c>
      <c r="D97641">
        <v>86587</v>
      </c>
      <c r="I97641" s="59">
        <v>141925</v>
      </c>
      <c r="J97641" s="57" t="s">
        <v>78</v>
      </c>
      <c r="K97641" s="58" t="str">
        <f t="shared" si="1525"/>
        <v>выходные</v>
      </c>
      <c r="L97641">
        <v>20</v>
      </c>
    </row>
    <row r="97642" spans="1:12" x14ac:dyDescent="0.3">
      <c r="A97642">
        <v>295541</v>
      </c>
      <c r="B97642" s="2">
        <v>44396.864669902912</v>
      </c>
      <c r="C97642">
        <v>198380</v>
      </c>
      <c r="D97642">
        <v>345496</v>
      </c>
      <c r="I97642" s="59">
        <v>141926</v>
      </c>
      <c r="J97642" s="57" t="s">
        <v>82</v>
      </c>
      <c r="K97642" s="58" t="str">
        <f t="shared" si="1525"/>
        <v>выходные</v>
      </c>
      <c r="L97642">
        <v>20</v>
      </c>
    </row>
    <row r="97643" spans="1:12" x14ac:dyDescent="0.3">
      <c r="A97643">
        <v>295546</v>
      </c>
      <c r="B97643" s="2">
        <v>44396.864669902912</v>
      </c>
      <c r="C97643">
        <v>219278</v>
      </c>
      <c r="D97643">
        <v>179887</v>
      </c>
      <c r="I97643" s="59">
        <v>141927</v>
      </c>
      <c r="J97643" s="57" t="s">
        <v>83</v>
      </c>
      <c r="K97643" s="58" t="str">
        <f t="shared" si="1525"/>
        <v>будни</v>
      </c>
      <c r="L97643">
        <v>20</v>
      </c>
    </row>
    <row r="97644" spans="1:12" x14ac:dyDescent="0.3">
      <c r="A97644">
        <v>295550</v>
      </c>
      <c r="B97644" s="2">
        <v>44396.864669902912</v>
      </c>
      <c r="C97644">
        <v>275665</v>
      </c>
      <c r="D97644">
        <v>21527</v>
      </c>
      <c r="I97644" s="59">
        <v>141928</v>
      </c>
      <c r="J97644" s="57" t="s">
        <v>84</v>
      </c>
      <c r="K97644" s="58" t="str">
        <f t="shared" si="1525"/>
        <v>будни</v>
      </c>
      <c r="L97644">
        <v>20</v>
      </c>
    </row>
    <row r="97645" spans="1:12" x14ac:dyDescent="0.3">
      <c r="A97645">
        <v>295555</v>
      </c>
      <c r="B97645" s="2">
        <v>44396.865478964399</v>
      </c>
      <c r="C97645">
        <v>336982</v>
      </c>
      <c r="D97645">
        <v>118079</v>
      </c>
      <c r="I97645" s="59">
        <v>141929</v>
      </c>
      <c r="J97645" s="57" t="s">
        <v>79</v>
      </c>
      <c r="K97645" s="58" t="str">
        <f t="shared" si="1525"/>
        <v>будни</v>
      </c>
      <c r="L97645">
        <v>20</v>
      </c>
    </row>
    <row r="97646" spans="1:12" x14ac:dyDescent="0.3">
      <c r="A97646">
        <v>295556</v>
      </c>
      <c r="B97646" s="2">
        <v>44396.866288025893</v>
      </c>
      <c r="C97646">
        <v>130297</v>
      </c>
      <c r="D97646">
        <v>472908</v>
      </c>
      <c r="I97646" s="59">
        <v>141930</v>
      </c>
      <c r="J97646" s="57" t="s">
        <v>80</v>
      </c>
      <c r="K97646" s="58" t="str">
        <f t="shared" si="1525"/>
        <v>будни</v>
      </c>
      <c r="L97646">
        <v>20</v>
      </c>
    </row>
    <row r="97647" spans="1:12" x14ac:dyDescent="0.3">
      <c r="A97647">
        <v>295557</v>
      </c>
      <c r="B97647" s="2">
        <v>44396.866692556629</v>
      </c>
      <c r="C97647">
        <v>302962</v>
      </c>
      <c r="D97647">
        <v>411922</v>
      </c>
      <c r="I97647" s="59">
        <v>141931</v>
      </c>
      <c r="J97647" s="57" t="s">
        <v>81</v>
      </c>
      <c r="K97647" s="58" t="str">
        <f t="shared" si="1525"/>
        <v>будни</v>
      </c>
      <c r="L97647">
        <v>20</v>
      </c>
    </row>
    <row r="97648" spans="1:12" x14ac:dyDescent="0.3">
      <c r="A97648">
        <v>295558</v>
      </c>
      <c r="B97648" s="2">
        <v>44396.866999999998</v>
      </c>
      <c r="C97648">
        <v>83945</v>
      </c>
      <c r="D97648">
        <v>362672</v>
      </c>
      <c r="I97648" s="59">
        <v>141932</v>
      </c>
      <c r="J97648" s="57" t="s">
        <v>78</v>
      </c>
      <c r="K97648" s="58" t="str">
        <f t="shared" si="1525"/>
        <v>выходные</v>
      </c>
      <c r="L97648">
        <v>20</v>
      </c>
    </row>
    <row r="97649" spans="1:12" x14ac:dyDescent="0.3">
      <c r="A97649">
        <v>295561</v>
      </c>
      <c r="B97649" s="2">
        <v>44396.867097087379</v>
      </c>
      <c r="C97649">
        <v>16367</v>
      </c>
      <c r="D97649">
        <v>158978</v>
      </c>
      <c r="I97649" s="59">
        <v>141933</v>
      </c>
      <c r="J97649" s="57" t="s">
        <v>82</v>
      </c>
      <c r="K97649" s="58" t="str">
        <f t="shared" si="1525"/>
        <v>выходные</v>
      </c>
      <c r="L97649">
        <v>20</v>
      </c>
    </row>
    <row r="97650" spans="1:12" x14ac:dyDescent="0.3">
      <c r="A97650">
        <v>295562</v>
      </c>
      <c r="B97650" s="2">
        <v>44396.867906148873</v>
      </c>
      <c r="C97650">
        <v>347262</v>
      </c>
      <c r="D97650">
        <v>464478</v>
      </c>
      <c r="I97650" s="59">
        <v>141934</v>
      </c>
      <c r="J97650" s="57" t="s">
        <v>83</v>
      </c>
      <c r="K97650" s="58" t="str">
        <f t="shared" si="1525"/>
        <v>будни</v>
      </c>
      <c r="L97650">
        <v>20</v>
      </c>
    </row>
    <row r="97651" spans="1:12" x14ac:dyDescent="0.3">
      <c r="A97651">
        <v>295563</v>
      </c>
      <c r="B97651" s="2">
        <v>44396.869119741103</v>
      </c>
      <c r="C97651">
        <v>210548</v>
      </c>
      <c r="D97651">
        <v>411922</v>
      </c>
      <c r="I97651" s="59">
        <v>141935</v>
      </c>
      <c r="J97651" s="57" t="s">
        <v>84</v>
      </c>
      <c r="K97651" s="58" t="str">
        <f t="shared" si="1525"/>
        <v>будни</v>
      </c>
      <c r="L97651">
        <v>20</v>
      </c>
    </row>
    <row r="97652" spans="1:12" x14ac:dyDescent="0.3">
      <c r="A97652">
        <v>295565</v>
      </c>
      <c r="B97652" s="2">
        <v>44396.869333333336</v>
      </c>
      <c r="C97652">
        <v>298740</v>
      </c>
      <c r="D97652">
        <v>118549</v>
      </c>
      <c r="I97652" s="59">
        <v>141936</v>
      </c>
      <c r="J97652" s="57" t="s">
        <v>79</v>
      </c>
      <c r="K97652" s="58" t="str">
        <f t="shared" si="1525"/>
        <v>будни</v>
      </c>
      <c r="L97652">
        <v>20</v>
      </c>
    </row>
    <row r="97653" spans="1:12" x14ac:dyDescent="0.3">
      <c r="A97653">
        <v>295570</v>
      </c>
      <c r="B97653" s="2">
        <v>44396.869524271846</v>
      </c>
      <c r="C97653">
        <v>76577</v>
      </c>
      <c r="D97653">
        <v>158978</v>
      </c>
      <c r="I97653" s="59">
        <v>141937</v>
      </c>
      <c r="J97653" s="57" t="s">
        <v>80</v>
      </c>
      <c r="K97653" s="58" t="str">
        <f t="shared" si="1525"/>
        <v>будни</v>
      </c>
      <c r="L97653">
        <v>20</v>
      </c>
    </row>
    <row r="97654" spans="1:12" x14ac:dyDescent="0.3">
      <c r="A97654">
        <v>295572</v>
      </c>
      <c r="B97654" s="2">
        <v>44396.869524271846</v>
      </c>
      <c r="C97654">
        <v>240014</v>
      </c>
      <c r="D97654">
        <v>273920</v>
      </c>
      <c r="I97654" s="59">
        <v>141938</v>
      </c>
      <c r="J97654" s="57" t="s">
        <v>81</v>
      </c>
      <c r="K97654" s="58" t="str">
        <f t="shared" si="1525"/>
        <v>будни</v>
      </c>
      <c r="L97654">
        <v>20</v>
      </c>
    </row>
    <row r="97655" spans="1:12" x14ac:dyDescent="0.3">
      <c r="A97655">
        <v>295574</v>
      </c>
      <c r="B97655" s="2">
        <v>44396.869928802589</v>
      </c>
      <c r="C97655">
        <v>116306</v>
      </c>
      <c r="D97655">
        <v>111689</v>
      </c>
      <c r="I97655" s="59">
        <v>141939</v>
      </c>
      <c r="J97655" s="57" t="s">
        <v>78</v>
      </c>
      <c r="K97655" s="58" t="str">
        <f t="shared" si="1525"/>
        <v>выходные</v>
      </c>
      <c r="L97655">
        <v>20</v>
      </c>
    </row>
    <row r="97656" spans="1:12" x14ac:dyDescent="0.3">
      <c r="A97656">
        <v>295575</v>
      </c>
      <c r="B97656" s="2">
        <v>44396.870737864076</v>
      </c>
      <c r="C97656">
        <v>251349</v>
      </c>
      <c r="D97656">
        <v>258219</v>
      </c>
      <c r="I97656" s="59">
        <v>141940</v>
      </c>
      <c r="J97656" s="57" t="s">
        <v>82</v>
      </c>
      <c r="K97656" s="58" t="str">
        <f t="shared" si="1525"/>
        <v>выходные</v>
      </c>
      <c r="L97656">
        <v>20</v>
      </c>
    </row>
    <row r="97657" spans="1:12" x14ac:dyDescent="0.3">
      <c r="A97657">
        <v>295580</v>
      </c>
      <c r="B97657" s="2">
        <v>44396.871142394826</v>
      </c>
      <c r="C97657">
        <v>177327</v>
      </c>
      <c r="D97657">
        <v>397390</v>
      </c>
      <c r="I97657" s="59">
        <v>141941</v>
      </c>
      <c r="J97657" s="57" t="s">
        <v>83</v>
      </c>
      <c r="K97657" s="58" t="str">
        <f t="shared" si="1525"/>
        <v>будни</v>
      </c>
      <c r="L97657">
        <v>20</v>
      </c>
    </row>
    <row r="97658" spans="1:12" x14ac:dyDescent="0.3">
      <c r="A97658">
        <v>295583</v>
      </c>
      <c r="B97658" s="2">
        <v>44396.871546925562</v>
      </c>
      <c r="C97658">
        <v>338471</v>
      </c>
      <c r="D97658">
        <v>125262</v>
      </c>
      <c r="I97658" s="59">
        <v>141942</v>
      </c>
      <c r="J97658" s="57" t="s">
        <v>84</v>
      </c>
      <c r="K97658" s="58" t="str">
        <f t="shared" si="1525"/>
        <v>будни</v>
      </c>
      <c r="L97658">
        <v>20</v>
      </c>
    </row>
    <row r="97659" spans="1:12" x14ac:dyDescent="0.3">
      <c r="A97659">
        <v>295584</v>
      </c>
      <c r="B97659" s="2">
        <v>44396.872355987056</v>
      </c>
      <c r="C97659">
        <v>281908</v>
      </c>
      <c r="D97659">
        <v>381626</v>
      </c>
      <c r="I97659" s="59">
        <v>141943</v>
      </c>
      <c r="J97659" s="57" t="s">
        <v>79</v>
      </c>
      <c r="K97659" s="58" t="str">
        <f t="shared" si="1525"/>
        <v>будни</v>
      </c>
      <c r="L97659">
        <v>20</v>
      </c>
    </row>
    <row r="97660" spans="1:12" x14ac:dyDescent="0.3">
      <c r="A97660">
        <v>295587</v>
      </c>
      <c r="B97660" s="2">
        <v>44396.873569579286</v>
      </c>
      <c r="C97660">
        <v>260499</v>
      </c>
      <c r="D97660">
        <v>411922</v>
      </c>
      <c r="I97660" s="59">
        <v>141944</v>
      </c>
      <c r="J97660" s="57" t="s">
        <v>80</v>
      </c>
      <c r="K97660" s="58" t="str">
        <f t="shared" si="1525"/>
        <v>будни</v>
      </c>
      <c r="L97660">
        <v>20</v>
      </c>
    </row>
    <row r="97661" spans="1:12" x14ac:dyDescent="0.3">
      <c r="A97661">
        <v>295592</v>
      </c>
      <c r="B97661" s="2">
        <v>44396.873974110036</v>
      </c>
      <c r="C97661">
        <v>297141</v>
      </c>
      <c r="D97661">
        <v>68870</v>
      </c>
      <c r="I97661" s="59">
        <v>141945</v>
      </c>
      <c r="J97661" s="57" t="s">
        <v>81</v>
      </c>
      <c r="K97661" s="58" t="str">
        <f t="shared" si="1525"/>
        <v>будни</v>
      </c>
      <c r="L97661">
        <v>20</v>
      </c>
    </row>
    <row r="97662" spans="1:12" x14ac:dyDescent="0.3">
      <c r="A97662">
        <v>295595</v>
      </c>
      <c r="B97662" s="2">
        <v>44396.874378640779</v>
      </c>
      <c r="C97662">
        <v>161911</v>
      </c>
      <c r="D97662">
        <v>1019</v>
      </c>
      <c r="I97662" s="59">
        <v>141946</v>
      </c>
      <c r="J97662" s="57" t="s">
        <v>78</v>
      </c>
      <c r="K97662" s="58" t="str">
        <f t="shared" si="1525"/>
        <v>выходные</v>
      </c>
      <c r="L97662">
        <v>20</v>
      </c>
    </row>
    <row r="97663" spans="1:12" x14ac:dyDescent="0.3">
      <c r="A97663">
        <v>295599</v>
      </c>
      <c r="B97663" s="2">
        <v>44396.874378640779</v>
      </c>
      <c r="C97663">
        <v>220658</v>
      </c>
      <c r="D97663">
        <v>227775</v>
      </c>
      <c r="I97663" s="59">
        <v>141947</v>
      </c>
      <c r="J97663" s="57" t="s">
        <v>82</v>
      </c>
      <c r="K97663" s="58" t="str">
        <f t="shared" si="1525"/>
        <v>выходные</v>
      </c>
      <c r="L97663">
        <v>20</v>
      </c>
    </row>
    <row r="97664" spans="1:12" x14ac:dyDescent="0.3">
      <c r="A97664">
        <v>295604</v>
      </c>
      <c r="B97664" s="2">
        <v>44396.874378640779</v>
      </c>
      <c r="C97664">
        <v>296268</v>
      </c>
      <c r="D97664">
        <v>297506</v>
      </c>
      <c r="I97664" s="59">
        <v>141948</v>
      </c>
      <c r="J97664" s="57" t="s">
        <v>83</v>
      </c>
      <c r="K97664" s="58" t="str">
        <f t="shared" si="1525"/>
        <v>будни</v>
      </c>
      <c r="L97664">
        <v>20</v>
      </c>
    </row>
    <row r="97665" spans="1:12" x14ac:dyDescent="0.3">
      <c r="A97665">
        <v>295608</v>
      </c>
      <c r="B97665" s="2">
        <v>44396.87599676376</v>
      </c>
      <c r="C97665">
        <v>67689</v>
      </c>
      <c r="D97665">
        <v>41578</v>
      </c>
      <c r="I97665" s="59">
        <v>141949</v>
      </c>
      <c r="J97665" s="57" t="s">
        <v>84</v>
      </c>
      <c r="K97665" s="58" t="str">
        <f t="shared" si="1525"/>
        <v>будни</v>
      </c>
      <c r="L97665">
        <v>21</v>
      </c>
    </row>
    <row r="97666" spans="1:12" x14ac:dyDescent="0.3">
      <c r="A97666">
        <v>295610</v>
      </c>
      <c r="B97666" s="2">
        <v>44396.87599676376</v>
      </c>
      <c r="C97666">
        <v>241198</v>
      </c>
      <c r="D97666">
        <v>394819</v>
      </c>
      <c r="I97666" s="59">
        <v>141950</v>
      </c>
      <c r="J97666" s="57" t="s">
        <v>79</v>
      </c>
      <c r="K97666" s="58" t="str">
        <f t="shared" si="1525"/>
        <v>будни</v>
      </c>
      <c r="L97666">
        <v>21</v>
      </c>
    </row>
    <row r="97667" spans="1:12" x14ac:dyDescent="0.3">
      <c r="A97667">
        <v>295613</v>
      </c>
      <c r="B97667" s="2">
        <v>44396.877614886733</v>
      </c>
      <c r="C97667">
        <v>33062</v>
      </c>
      <c r="D97667">
        <v>383736</v>
      </c>
      <c r="I97667" s="59">
        <v>141951</v>
      </c>
      <c r="J97667" s="57" t="s">
        <v>80</v>
      </c>
      <c r="K97667" s="58" t="str">
        <f t="shared" ref="K97667:K97730" si="1526">IF(OR(J97667="суббота",J97667="воскресенье"),"выходные","будни")</f>
        <v>будни</v>
      </c>
      <c r="L97667">
        <v>21</v>
      </c>
    </row>
    <row r="97668" spans="1:12" x14ac:dyDescent="0.3">
      <c r="A97668">
        <v>295615</v>
      </c>
      <c r="B97668" s="2">
        <v>44396.877614886733</v>
      </c>
      <c r="C97668">
        <v>132270</v>
      </c>
      <c r="D97668">
        <v>88863</v>
      </c>
      <c r="I97668" s="59">
        <v>141952</v>
      </c>
      <c r="J97668" s="57" t="s">
        <v>81</v>
      </c>
      <c r="K97668" s="58" t="str">
        <f t="shared" si="1526"/>
        <v>будни</v>
      </c>
      <c r="L97668">
        <v>21</v>
      </c>
    </row>
    <row r="97669" spans="1:12" x14ac:dyDescent="0.3">
      <c r="A97669">
        <v>295619</v>
      </c>
      <c r="B97669" s="2">
        <v>44396.878019417476</v>
      </c>
      <c r="C97669">
        <v>199762</v>
      </c>
      <c r="D97669">
        <v>398564</v>
      </c>
      <c r="I97669" s="59">
        <v>141953</v>
      </c>
      <c r="J97669" s="57" t="s">
        <v>78</v>
      </c>
      <c r="K97669" s="58" t="str">
        <f t="shared" si="1526"/>
        <v>выходные</v>
      </c>
      <c r="L97669">
        <v>21</v>
      </c>
    </row>
    <row r="97670" spans="1:12" x14ac:dyDescent="0.3">
      <c r="A97670">
        <v>295623</v>
      </c>
      <c r="B97670" s="2">
        <v>44396.878019417476</v>
      </c>
      <c r="C97670">
        <v>250821</v>
      </c>
      <c r="D97670">
        <v>374837</v>
      </c>
      <c r="I97670" s="59">
        <v>141954</v>
      </c>
      <c r="J97670" s="57" t="s">
        <v>82</v>
      </c>
      <c r="K97670" s="58" t="str">
        <f t="shared" si="1526"/>
        <v>выходные</v>
      </c>
      <c r="L97670">
        <v>21</v>
      </c>
    </row>
    <row r="97671" spans="1:12" x14ac:dyDescent="0.3">
      <c r="A97671">
        <v>295627</v>
      </c>
      <c r="B97671" s="2">
        <v>44396.8800420712</v>
      </c>
      <c r="C97671">
        <v>120831</v>
      </c>
      <c r="D97671">
        <v>5151</v>
      </c>
      <c r="I97671" s="59">
        <v>141955</v>
      </c>
      <c r="J97671" s="57" t="s">
        <v>83</v>
      </c>
      <c r="K97671" s="58" t="str">
        <f t="shared" si="1526"/>
        <v>будни</v>
      </c>
      <c r="L97671">
        <v>21</v>
      </c>
    </row>
    <row r="97672" spans="1:12" x14ac:dyDescent="0.3">
      <c r="A97672">
        <v>295629</v>
      </c>
      <c r="B97672" s="2">
        <v>44396.880851132686</v>
      </c>
      <c r="C97672">
        <v>28378</v>
      </c>
      <c r="D97672">
        <v>294042</v>
      </c>
      <c r="I97672" s="59">
        <v>141956</v>
      </c>
      <c r="J97672" s="57" t="s">
        <v>84</v>
      </c>
      <c r="K97672" s="58" t="str">
        <f t="shared" si="1526"/>
        <v>будни</v>
      </c>
      <c r="L97672">
        <v>21</v>
      </c>
    </row>
    <row r="97673" spans="1:12" x14ac:dyDescent="0.3">
      <c r="A97673">
        <v>295633</v>
      </c>
      <c r="B97673" s="2">
        <v>44396.880851132686</v>
      </c>
      <c r="C97673">
        <v>71880</v>
      </c>
      <c r="D97673">
        <v>227775</v>
      </c>
      <c r="I97673" s="59">
        <v>141957</v>
      </c>
      <c r="J97673" s="57" t="s">
        <v>79</v>
      </c>
      <c r="K97673" s="58" t="str">
        <f t="shared" si="1526"/>
        <v>будни</v>
      </c>
      <c r="L97673">
        <v>21</v>
      </c>
    </row>
    <row r="97674" spans="1:12" x14ac:dyDescent="0.3">
      <c r="A97674">
        <v>295634</v>
      </c>
      <c r="B97674" s="2">
        <v>44396.880851132686</v>
      </c>
      <c r="C97674">
        <v>205335</v>
      </c>
      <c r="D97674">
        <v>304128</v>
      </c>
      <c r="I97674" s="59">
        <v>141958</v>
      </c>
      <c r="J97674" s="57" t="s">
        <v>80</v>
      </c>
      <c r="K97674" s="58" t="str">
        <f t="shared" si="1526"/>
        <v>будни</v>
      </c>
      <c r="L97674">
        <v>21</v>
      </c>
    </row>
    <row r="97675" spans="1:12" x14ac:dyDescent="0.3">
      <c r="A97675">
        <v>295639</v>
      </c>
      <c r="B97675" s="2">
        <v>44396.880851132686</v>
      </c>
      <c r="C97675">
        <v>240930</v>
      </c>
      <c r="D97675">
        <v>469849</v>
      </c>
      <c r="I97675" s="59">
        <v>141959</v>
      </c>
      <c r="J97675" s="57" t="s">
        <v>81</v>
      </c>
      <c r="K97675" s="58" t="str">
        <f t="shared" si="1526"/>
        <v>будни</v>
      </c>
      <c r="L97675">
        <v>21</v>
      </c>
    </row>
    <row r="97676" spans="1:12" x14ac:dyDescent="0.3">
      <c r="A97676">
        <v>295643</v>
      </c>
      <c r="B97676" s="2">
        <v>44396.882064724916</v>
      </c>
      <c r="C97676">
        <v>235831</v>
      </c>
      <c r="D97676">
        <v>333426</v>
      </c>
      <c r="I97676" s="59">
        <v>141960</v>
      </c>
      <c r="J97676" s="57" t="s">
        <v>78</v>
      </c>
      <c r="K97676" s="58" t="str">
        <f t="shared" si="1526"/>
        <v>выходные</v>
      </c>
      <c r="L97676">
        <v>21</v>
      </c>
    </row>
    <row r="97677" spans="1:12" x14ac:dyDescent="0.3">
      <c r="A97677">
        <v>295648</v>
      </c>
      <c r="B97677" s="2">
        <v>44396.882469255659</v>
      </c>
      <c r="C97677">
        <v>287657</v>
      </c>
      <c r="D97677">
        <v>311670</v>
      </c>
      <c r="I97677" s="59">
        <v>141961</v>
      </c>
      <c r="J97677" s="57" t="s">
        <v>82</v>
      </c>
      <c r="K97677" s="58" t="str">
        <f t="shared" si="1526"/>
        <v>выходные</v>
      </c>
      <c r="L97677">
        <v>21</v>
      </c>
    </row>
    <row r="97678" spans="1:12" x14ac:dyDescent="0.3">
      <c r="A97678">
        <v>295653</v>
      </c>
      <c r="B97678" s="2">
        <v>44396.882469255666</v>
      </c>
      <c r="C97678">
        <v>227290</v>
      </c>
      <c r="D97678">
        <v>230507</v>
      </c>
      <c r="I97678" s="59">
        <v>141962</v>
      </c>
      <c r="J97678" s="57" t="s">
        <v>83</v>
      </c>
      <c r="K97678" s="58" t="str">
        <f t="shared" si="1526"/>
        <v>будни</v>
      </c>
      <c r="L97678">
        <v>21</v>
      </c>
    </row>
    <row r="97679" spans="1:12" x14ac:dyDescent="0.3">
      <c r="A97679">
        <v>295654</v>
      </c>
      <c r="B97679" s="2">
        <v>44396.883278317153</v>
      </c>
      <c r="C97679">
        <v>225386</v>
      </c>
      <c r="D97679">
        <v>347060</v>
      </c>
      <c r="I97679" s="59">
        <v>141963</v>
      </c>
      <c r="J97679" s="57" t="s">
        <v>84</v>
      </c>
      <c r="K97679" s="58" t="str">
        <f t="shared" si="1526"/>
        <v>будни</v>
      </c>
      <c r="L97679">
        <v>21</v>
      </c>
    </row>
    <row r="97680" spans="1:12" x14ac:dyDescent="0.3">
      <c r="A97680">
        <v>295658</v>
      </c>
      <c r="B97680" s="2">
        <v>44396.883278317153</v>
      </c>
      <c r="C97680">
        <v>312985</v>
      </c>
      <c r="D97680">
        <v>346282</v>
      </c>
      <c r="I97680" s="59">
        <v>141964</v>
      </c>
      <c r="J97680" s="57" t="s">
        <v>79</v>
      </c>
      <c r="K97680" s="58" t="str">
        <f t="shared" si="1526"/>
        <v>будни</v>
      </c>
      <c r="L97680">
        <v>21</v>
      </c>
    </row>
    <row r="97681" spans="1:12" x14ac:dyDescent="0.3">
      <c r="A97681">
        <v>295659</v>
      </c>
      <c r="B97681" s="2">
        <v>44396.883682847896</v>
      </c>
      <c r="C97681">
        <v>205754</v>
      </c>
      <c r="D97681">
        <v>238134</v>
      </c>
      <c r="I97681" s="59">
        <v>141965</v>
      </c>
      <c r="J97681" s="57" t="s">
        <v>80</v>
      </c>
      <c r="K97681" s="58" t="str">
        <f t="shared" si="1526"/>
        <v>будни</v>
      </c>
      <c r="L97681">
        <v>21</v>
      </c>
    </row>
    <row r="97682" spans="1:12" x14ac:dyDescent="0.3">
      <c r="A97682">
        <v>295663</v>
      </c>
      <c r="B97682" s="2">
        <v>44396.884491909383</v>
      </c>
      <c r="C97682">
        <v>315813</v>
      </c>
      <c r="D97682">
        <v>124624</v>
      </c>
      <c r="I97682" s="59">
        <v>141966</v>
      </c>
      <c r="J97682" s="57" t="s">
        <v>81</v>
      </c>
      <c r="K97682" s="58" t="str">
        <f t="shared" si="1526"/>
        <v>будни</v>
      </c>
      <c r="L97682">
        <v>21</v>
      </c>
    </row>
    <row r="97683" spans="1:12" x14ac:dyDescent="0.3">
      <c r="A97683">
        <v>295664</v>
      </c>
      <c r="B97683" s="2">
        <v>44396.884896440126</v>
      </c>
      <c r="C97683">
        <v>258446</v>
      </c>
      <c r="D97683">
        <v>328843</v>
      </c>
      <c r="I97683" s="59">
        <v>141967</v>
      </c>
      <c r="J97683" s="57" t="s">
        <v>78</v>
      </c>
      <c r="K97683" s="58" t="str">
        <f t="shared" si="1526"/>
        <v>выходные</v>
      </c>
      <c r="L97683">
        <v>21</v>
      </c>
    </row>
    <row r="97684" spans="1:12" x14ac:dyDescent="0.3">
      <c r="A97684">
        <v>295665</v>
      </c>
      <c r="B97684" s="2">
        <v>44396.884896440126</v>
      </c>
      <c r="C97684">
        <v>278151</v>
      </c>
      <c r="D97684">
        <v>67515</v>
      </c>
      <c r="I97684" s="59">
        <v>141968</v>
      </c>
      <c r="J97684" s="57" t="s">
        <v>82</v>
      </c>
      <c r="K97684" s="58" t="str">
        <f t="shared" si="1526"/>
        <v>выходные</v>
      </c>
      <c r="L97684">
        <v>21</v>
      </c>
    </row>
    <row r="97685" spans="1:12" x14ac:dyDescent="0.3">
      <c r="A97685">
        <v>295670</v>
      </c>
      <c r="B97685" s="2">
        <v>44396.885300970869</v>
      </c>
      <c r="C97685">
        <v>252511</v>
      </c>
      <c r="D97685">
        <v>198146</v>
      </c>
      <c r="I97685" s="59">
        <v>141969</v>
      </c>
      <c r="J97685" s="57" t="s">
        <v>83</v>
      </c>
      <c r="K97685" s="58" t="str">
        <f t="shared" si="1526"/>
        <v>будни</v>
      </c>
      <c r="L97685">
        <v>21</v>
      </c>
    </row>
    <row r="97686" spans="1:12" x14ac:dyDescent="0.3">
      <c r="A97686">
        <v>295673</v>
      </c>
      <c r="B97686" s="2">
        <v>44396.885300970876</v>
      </c>
      <c r="C97686">
        <v>27493</v>
      </c>
      <c r="D97686">
        <v>5151</v>
      </c>
      <c r="I97686" s="59">
        <v>141970</v>
      </c>
      <c r="J97686" s="57" t="s">
        <v>84</v>
      </c>
      <c r="K97686" s="58" t="str">
        <f t="shared" si="1526"/>
        <v>будни</v>
      </c>
      <c r="L97686">
        <v>21</v>
      </c>
    </row>
    <row r="97687" spans="1:12" x14ac:dyDescent="0.3">
      <c r="A97687">
        <v>295676</v>
      </c>
      <c r="B97687" s="2">
        <v>44396.886919093849</v>
      </c>
      <c r="C97687">
        <v>238480</v>
      </c>
      <c r="D97687">
        <v>16360</v>
      </c>
      <c r="I97687" s="59">
        <v>141971</v>
      </c>
      <c r="J97687" s="57" t="s">
        <v>79</v>
      </c>
      <c r="K97687" s="58" t="str">
        <f t="shared" si="1526"/>
        <v>будни</v>
      </c>
      <c r="L97687">
        <v>21</v>
      </c>
    </row>
    <row r="97688" spans="1:12" x14ac:dyDescent="0.3">
      <c r="A97688">
        <v>295681</v>
      </c>
      <c r="B97688" s="2">
        <v>44396.8873236246</v>
      </c>
      <c r="C97688">
        <v>38616</v>
      </c>
      <c r="D97688">
        <v>347393</v>
      </c>
      <c r="I97688" s="59">
        <v>141972</v>
      </c>
      <c r="J97688" s="57" t="s">
        <v>80</v>
      </c>
      <c r="K97688" s="58" t="str">
        <f t="shared" si="1526"/>
        <v>будни</v>
      </c>
      <c r="L97688">
        <v>21</v>
      </c>
    </row>
    <row r="97689" spans="1:12" x14ac:dyDescent="0.3">
      <c r="A97689">
        <v>295685</v>
      </c>
      <c r="B97689" s="2">
        <v>44396.8873236246</v>
      </c>
      <c r="C97689">
        <v>226620</v>
      </c>
      <c r="D97689">
        <v>241927</v>
      </c>
      <c r="I97689" s="59">
        <v>141973</v>
      </c>
      <c r="J97689" s="57" t="s">
        <v>81</v>
      </c>
      <c r="K97689" s="58" t="str">
        <f t="shared" si="1526"/>
        <v>будни</v>
      </c>
      <c r="L97689">
        <v>21</v>
      </c>
    </row>
    <row r="97690" spans="1:12" x14ac:dyDescent="0.3">
      <c r="A97690">
        <v>295686</v>
      </c>
      <c r="B97690" s="2">
        <v>44396.887728155343</v>
      </c>
      <c r="C97690">
        <v>301875</v>
      </c>
      <c r="D97690">
        <v>153893</v>
      </c>
      <c r="I97690" s="59">
        <v>141974</v>
      </c>
      <c r="J97690" s="57" t="s">
        <v>78</v>
      </c>
      <c r="K97690" s="58" t="str">
        <f t="shared" si="1526"/>
        <v>выходные</v>
      </c>
      <c r="L97690">
        <v>21</v>
      </c>
    </row>
    <row r="97691" spans="1:12" x14ac:dyDescent="0.3">
      <c r="A97691">
        <v>295689</v>
      </c>
      <c r="B97691" s="2">
        <v>44396.888333333336</v>
      </c>
      <c r="C97691">
        <v>309918</v>
      </c>
      <c r="D97691">
        <v>154256</v>
      </c>
      <c r="I97691" s="59">
        <v>141975</v>
      </c>
      <c r="J97691" s="57" t="s">
        <v>82</v>
      </c>
      <c r="K97691" s="58" t="str">
        <f t="shared" si="1526"/>
        <v>выходные</v>
      </c>
      <c r="L97691">
        <v>21</v>
      </c>
    </row>
    <row r="97692" spans="1:12" x14ac:dyDescent="0.3">
      <c r="A97692">
        <v>295690</v>
      </c>
      <c r="B97692" s="2">
        <v>44396.888941747573</v>
      </c>
      <c r="C97692">
        <v>258773</v>
      </c>
      <c r="D97692">
        <v>389985</v>
      </c>
      <c r="I97692" s="59">
        <v>141976</v>
      </c>
      <c r="J97692" s="57" t="s">
        <v>83</v>
      </c>
      <c r="K97692" s="58" t="str">
        <f t="shared" si="1526"/>
        <v>будни</v>
      </c>
      <c r="L97692">
        <v>21</v>
      </c>
    </row>
    <row r="97693" spans="1:12" x14ac:dyDescent="0.3">
      <c r="A97693">
        <v>295693</v>
      </c>
      <c r="B97693" s="2">
        <v>44396.889750809059</v>
      </c>
      <c r="C97693">
        <v>241616</v>
      </c>
      <c r="D97693">
        <v>262755</v>
      </c>
      <c r="I97693" s="59">
        <v>141977</v>
      </c>
      <c r="J97693" s="57" t="s">
        <v>84</v>
      </c>
      <c r="K97693" s="58" t="str">
        <f t="shared" si="1526"/>
        <v>будни</v>
      </c>
      <c r="L97693">
        <v>21</v>
      </c>
    </row>
    <row r="97694" spans="1:12" x14ac:dyDescent="0.3">
      <c r="A97694">
        <v>295694</v>
      </c>
      <c r="B97694" s="2">
        <v>44396.890155339803</v>
      </c>
      <c r="C97694">
        <v>10101</v>
      </c>
      <c r="D97694">
        <v>394819</v>
      </c>
      <c r="I97694" s="59">
        <v>141978</v>
      </c>
      <c r="J97694" s="57" t="s">
        <v>79</v>
      </c>
      <c r="K97694" s="58" t="str">
        <f t="shared" si="1526"/>
        <v>будни</v>
      </c>
      <c r="L97694">
        <v>21</v>
      </c>
    </row>
    <row r="97695" spans="1:12" x14ac:dyDescent="0.3">
      <c r="A97695">
        <v>295696</v>
      </c>
      <c r="B97695" s="2">
        <v>44396.890155339803</v>
      </c>
      <c r="C97695">
        <v>75278</v>
      </c>
      <c r="D97695">
        <v>437992</v>
      </c>
      <c r="I97695" s="59">
        <v>141979</v>
      </c>
      <c r="J97695" s="57" t="s">
        <v>80</v>
      </c>
      <c r="K97695" s="58" t="str">
        <f t="shared" si="1526"/>
        <v>будни</v>
      </c>
      <c r="L97695">
        <v>21</v>
      </c>
    </row>
    <row r="97696" spans="1:12" x14ac:dyDescent="0.3">
      <c r="A97696">
        <v>295697</v>
      </c>
      <c r="B97696" s="2">
        <v>44396.890559870553</v>
      </c>
      <c r="C97696">
        <v>133209</v>
      </c>
      <c r="D97696">
        <v>311670</v>
      </c>
      <c r="I97696" s="59">
        <v>141980</v>
      </c>
      <c r="J97696" s="57" t="s">
        <v>81</v>
      </c>
      <c r="K97696" s="58" t="str">
        <f t="shared" si="1526"/>
        <v>будни</v>
      </c>
      <c r="L97696">
        <v>21</v>
      </c>
    </row>
    <row r="97697" spans="1:12" x14ac:dyDescent="0.3">
      <c r="A97697">
        <v>295700</v>
      </c>
      <c r="B97697" s="2">
        <v>44396.890559870553</v>
      </c>
      <c r="C97697">
        <v>197344</v>
      </c>
      <c r="D97697">
        <v>388677</v>
      </c>
      <c r="I97697" s="59">
        <v>141981</v>
      </c>
      <c r="J97697" s="57" t="s">
        <v>78</v>
      </c>
      <c r="K97697" s="58" t="str">
        <f t="shared" si="1526"/>
        <v>выходные</v>
      </c>
      <c r="L97697">
        <v>21</v>
      </c>
    </row>
    <row r="97698" spans="1:12" x14ac:dyDescent="0.3">
      <c r="A97698">
        <v>295703</v>
      </c>
      <c r="B97698" s="2">
        <v>44396.891773462783</v>
      </c>
      <c r="C97698">
        <v>190188</v>
      </c>
      <c r="D97698">
        <v>142106</v>
      </c>
      <c r="I97698" s="59">
        <v>141982</v>
      </c>
      <c r="J97698" s="57" t="s">
        <v>82</v>
      </c>
      <c r="K97698" s="58" t="str">
        <f t="shared" si="1526"/>
        <v>выходные</v>
      </c>
      <c r="L97698">
        <v>21</v>
      </c>
    </row>
    <row r="97699" spans="1:12" x14ac:dyDescent="0.3">
      <c r="A97699">
        <v>295707</v>
      </c>
      <c r="B97699" s="2">
        <v>44396.892177993534</v>
      </c>
      <c r="C97699">
        <v>145998</v>
      </c>
      <c r="D97699">
        <v>472712</v>
      </c>
      <c r="I97699" s="59">
        <v>141983</v>
      </c>
      <c r="J97699" s="57" t="s">
        <v>83</v>
      </c>
      <c r="K97699" s="58" t="str">
        <f t="shared" si="1526"/>
        <v>будни</v>
      </c>
      <c r="L97699">
        <v>21</v>
      </c>
    </row>
    <row r="97700" spans="1:12" x14ac:dyDescent="0.3">
      <c r="A97700">
        <v>295710</v>
      </c>
      <c r="B97700" s="2">
        <v>44396.892177993534</v>
      </c>
      <c r="C97700">
        <v>284828</v>
      </c>
      <c r="D97700">
        <v>154256</v>
      </c>
      <c r="I97700" s="59">
        <v>141984</v>
      </c>
      <c r="J97700" s="57" t="s">
        <v>84</v>
      </c>
      <c r="K97700" s="58" t="str">
        <f t="shared" si="1526"/>
        <v>будни</v>
      </c>
      <c r="L97700">
        <v>21</v>
      </c>
    </row>
    <row r="97701" spans="1:12" x14ac:dyDescent="0.3">
      <c r="A97701">
        <v>295715</v>
      </c>
      <c r="B97701" s="2">
        <v>44396.89258252427</v>
      </c>
      <c r="C97701">
        <v>128167</v>
      </c>
      <c r="D97701">
        <v>250679</v>
      </c>
      <c r="I97701" s="59">
        <v>141985</v>
      </c>
      <c r="J97701" s="57" t="s">
        <v>79</v>
      </c>
      <c r="K97701" s="58" t="str">
        <f t="shared" si="1526"/>
        <v>будни</v>
      </c>
      <c r="L97701">
        <v>21</v>
      </c>
    </row>
    <row r="97702" spans="1:12" x14ac:dyDescent="0.3">
      <c r="A97702">
        <v>295716</v>
      </c>
      <c r="B97702" s="2">
        <v>44396.89258252427</v>
      </c>
      <c r="C97702">
        <v>240536</v>
      </c>
      <c r="D97702">
        <v>230507</v>
      </c>
      <c r="I97702" s="59">
        <v>141986</v>
      </c>
      <c r="J97702" s="57" t="s">
        <v>80</v>
      </c>
      <c r="K97702" s="58" t="str">
        <f t="shared" si="1526"/>
        <v>будни</v>
      </c>
      <c r="L97702">
        <v>21</v>
      </c>
    </row>
    <row r="97703" spans="1:12" x14ac:dyDescent="0.3">
      <c r="A97703">
        <v>295720</v>
      </c>
      <c r="B97703" s="2">
        <v>44396.893391585763</v>
      </c>
      <c r="C97703">
        <v>194850</v>
      </c>
      <c r="D97703">
        <v>230507</v>
      </c>
      <c r="I97703" s="59">
        <v>141987</v>
      </c>
      <c r="J97703" s="57" t="s">
        <v>81</v>
      </c>
      <c r="K97703" s="58" t="str">
        <f t="shared" si="1526"/>
        <v>будни</v>
      </c>
      <c r="L97703">
        <v>21</v>
      </c>
    </row>
    <row r="97704" spans="1:12" x14ac:dyDescent="0.3">
      <c r="A97704">
        <v>295721</v>
      </c>
      <c r="B97704" s="2">
        <v>44396.893796116507</v>
      </c>
      <c r="C97704">
        <v>24209</v>
      </c>
      <c r="D97704">
        <v>120809</v>
      </c>
      <c r="I97704" s="59">
        <v>141988</v>
      </c>
      <c r="J97704" s="57" t="s">
        <v>78</v>
      </c>
      <c r="K97704" s="58" t="str">
        <f t="shared" si="1526"/>
        <v>выходные</v>
      </c>
      <c r="L97704">
        <v>21</v>
      </c>
    </row>
    <row r="97705" spans="1:12" x14ac:dyDescent="0.3">
      <c r="A97705">
        <v>295725</v>
      </c>
      <c r="B97705" s="2">
        <v>44396.895009708736</v>
      </c>
      <c r="C97705">
        <v>330745</v>
      </c>
      <c r="D97705">
        <v>297015</v>
      </c>
      <c r="I97705" s="59">
        <v>141989</v>
      </c>
      <c r="J97705" s="57" t="s">
        <v>82</v>
      </c>
      <c r="K97705" s="58" t="str">
        <f t="shared" si="1526"/>
        <v>выходные</v>
      </c>
      <c r="L97705">
        <v>21</v>
      </c>
    </row>
    <row r="97706" spans="1:12" x14ac:dyDescent="0.3">
      <c r="A97706">
        <v>295729</v>
      </c>
      <c r="B97706" s="2">
        <v>44396.895818770223</v>
      </c>
      <c r="C97706">
        <v>199690</v>
      </c>
      <c r="D97706">
        <v>351192</v>
      </c>
      <c r="I97706" s="59">
        <v>141990</v>
      </c>
      <c r="J97706" s="57" t="s">
        <v>83</v>
      </c>
      <c r="K97706" s="58" t="str">
        <f t="shared" si="1526"/>
        <v>будни</v>
      </c>
      <c r="L97706">
        <v>21</v>
      </c>
    </row>
    <row r="97707" spans="1:12" x14ac:dyDescent="0.3">
      <c r="A97707">
        <v>295734</v>
      </c>
      <c r="B97707" s="2">
        <v>44396.89703236246</v>
      </c>
      <c r="C97707">
        <v>109335</v>
      </c>
      <c r="D97707">
        <v>137327</v>
      </c>
      <c r="I97707" s="59">
        <v>141991</v>
      </c>
      <c r="J97707" s="57" t="s">
        <v>84</v>
      </c>
      <c r="K97707" s="58" t="str">
        <f t="shared" si="1526"/>
        <v>будни</v>
      </c>
      <c r="L97707">
        <v>21</v>
      </c>
    </row>
    <row r="97708" spans="1:12" x14ac:dyDescent="0.3">
      <c r="A97708">
        <v>295738</v>
      </c>
      <c r="B97708" s="2">
        <v>44396.897333333334</v>
      </c>
      <c r="C97708">
        <v>70485</v>
      </c>
      <c r="D97708">
        <v>4199</v>
      </c>
      <c r="I97708" s="59">
        <v>141992</v>
      </c>
      <c r="J97708" s="57" t="s">
        <v>79</v>
      </c>
      <c r="K97708" s="58" t="str">
        <f t="shared" si="1526"/>
        <v>будни</v>
      </c>
      <c r="L97708">
        <v>21</v>
      </c>
    </row>
    <row r="97709" spans="1:12" x14ac:dyDescent="0.3">
      <c r="A97709">
        <v>295743</v>
      </c>
      <c r="B97709" s="2">
        <v>44396.89824595469</v>
      </c>
      <c r="C97709">
        <v>12100</v>
      </c>
      <c r="D97709">
        <v>443594</v>
      </c>
      <c r="I97709" s="59">
        <v>141993</v>
      </c>
      <c r="J97709" s="57" t="s">
        <v>80</v>
      </c>
      <c r="K97709" s="58" t="str">
        <f t="shared" si="1526"/>
        <v>будни</v>
      </c>
      <c r="L97709">
        <v>21</v>
      </c>
    </row>
    <row r="97710" spans="1:12" x14ac:dyDescent="0.3">
      <c r="A97710">
        <v>295747</v>
      </c>
      <c r="B97710" s="2">
        <v>44396.89824595469</v>
      </c>
      <c r="C97710">
        <v>16507</v>
      </c>
      <c r="D97710">
        <v>104958</v>
      </c>
      <c r="I97710" s="59">
        <v>141994</v>
      </c>
      <c r="J97710" s="57" t="s">
        <v>81</v>
      </c>
      <c r="K97710" s="58" t="str">
        <f t="shared" si="1526"/>
        <v>будни</v>
      </c>
      <c r="L97710">
        <v>21</v>
      </c>
    </row>
    <row r="97711" spans="1:12" x14ac:dyDescent="0.3">
      <c r="A97711">
        <v>295750</v>
      </c>
      <c r="B97711" s="2">
        <v>44396.899055016176</v>
      </c>
      <c r="C97711">
        <v>90113</v>
      </c>
      <c r="D97711">
        <v>435689</v>
      </c>
      <c r="I97711" s="59">
        <v>141995</v>
      </c>
      <c r="J97711" s="57" t="s">
        <v>78</v>
      </c>
      <c r="K97711" s="58" t="str">
        <f t="shared" si="1526"/>
        <v>выходные</v>
      </c>
      <c r="L97711">
        <v>21</v>
      </c>
    </row>
    <row r="97712" spans="1:12" x14ac:dyDescent="0.3">
      <c r="A97712">
        <v>295755</v>
      </c>
      <c r="B97712" s="2">
        <v>44396.899055016176</v>
      </c>
      <c r="C97712">
        <v>315634</v>
      </c>
      <c r="D97712">
        <v>248725</v>
      </c>
      <c r="I97712" s="59">
        <v>141996</v>
      </c>
      <c r="J97712" s="57" t="s">
        <v>82</v>
      </c>
      <c r="K97712" s="58" t="str">
        <f t="shared" si="1526"/>
        <v>выходные</v>
      </c>
      <c r="L97712">
        <v>21</v>
      </c>
    </row>
    <row r="97713" spans="1:12" x14ac:dyDescent="0.3">
      <c r="A97713">
        <v>295756</v>
      </c>
      <c r="B97713" s="2">
        <v>44396.900333333338</v>
      </c>
      <c r="C97713">
        <v>213390</v>
      </c>
      <c r="D97713">
        <v>411922</v>
      </c>
      <c r="I97713" s="59">
        <v>141997</v>
      </c>
      <c r="J97713" s="57" t="s">
        <v>83</v>
      </c>
      <c r="K97713" s="58" t="str">
        <f t="shared" si="1526"/>
        <v>будни</v>
      </c>
      <c r="L97713">
        <v>21</v>
      </c>
    </row>
    <row r="97714" spans="1:12" x14ac:dyDescent="0.3">
      <c r="A97714">
        <v>295759</v>
      </c>
      <c r="B97714" s="2">
        <v>44396.9010776699</v>
      </c>
      <c r="C97714">
        <v>122210</v>
      </c>
      <c r="D97714">
        <v>308796</v>
      </c>
      <c r="I97714" s="59">
        <v>141998</v>
      </c>
      <c r="J97714" s="57" t="s">
        <v>84</v>
      </c>
      <c r="K97714" s="58" t="str">
        <f t="shared" si="1526"/>
        <v>будни</v>
      </c>
      <c r="L97714">
        <v>21</v>
      </c>
    </row>
    <row r="97715" spans="1:12" x14ac:dyDescent="0.3">
      <c r="A97715">
        <v>295760</v>
      </c>
      <c r="B97715" s="2">
        <v>44396.901886731393</v>
      </c>
      <c r="C97715">
        <v>51192</v>
      </c>
      <c r="D97715">
        <v>439981</v>
      </c>
      <c r="I97715" s="59">
        <v>141999</v>
      </c>
      <c r="J97715" s="57" t="s">
        <v>79</v>
      </c>
      <c r="K97715" s="58" t="str">
        <f t="shared" si="1526"/>
        <v>будни</v>
      </c>
      <c r="L97715">
        <v>21</v>
      </c>
    </row>
    <row r="97716" spans="1:12" x14ac:dyDescent="0.3">
      <c r="A97716">
        <v>295761</v>
      </c>
      <c r="B97716" s="2">
        <v>44396.902291262137</v>
      </c>
      <c r="C97716">
        <v>157989</v>
      </c>
      <c r="D97716">
        <v>300941</v>
      </c>
      <c r="I97716" s="59">
        <v>142000</v>
      </c>
      <c r="J97716" s="57" t="s">
        <v>80</v>
      </c>
      <c r="K97716" s="58" t="str">
        <f t="shared" si="1526"/>
        <v>будни</v>
      </c>
      <c r="L97716">
        <v>21</v>
      </c>
    </row>
    <row r="97717" spans="1:12" x14ac:dyDescent="0.3">
      <c r="A97717">
        <v>295764</v>
      </c>
      <c r="B97717" s="2">
        <v>44396.903504854374</v>
      </c>
      <c r="C97717">
        <v>297798</v>
      </c>
      <c r="D97717">
        <v>439981</v>
      </c>
      <c r="I97717" s="59">
        <v>142001</v>
      </c>
      <c r="J97717" s="57" t="s">
        <v>81</v>
      </c>
      <c r="K97717" s="58" t="str">
        <f t="shared" si="1526"/>
        <v>будни</v>
      </c>
      <c r="L97717">
        <v>21</v>
      </c>
    </row>
    <row r="97718" spans="1:12" x14ac:dyDescent="0.3">
      <c r="A97718">
        <v>295767</v>
      </c>
      <c r="B97718" s="2">
        <v>44396.904718446604</v>
      </c>
      <c r="C97718">
        <v>192019</v>
      </c>
      <c r="D97718">
        <v>191893</v>
      </c>
      <c r="I97718" s="59">
        <v>142002</v>
      </c>
      <c r="J97718" s="57" t="s">
        <v>78</v>
      </c>
      <c r="K97718" s="58" t="str">
        <f t="shared" si="1526"/>
        <v>выходные</v>
      </c>
      <c r="L97718">
        <v>21</v>
      </c>
    </row>
    <row r="97719" spans="1:12" x14ac:dyDescent="0.3">
      <c r="A97719">
        <v>295769</v>
      </c>
      <c r="B97719" s="2">
        <v>44396.904718446604</v>
      </c>
      <c r="C97719">
        <v>312229</v>
      </c>
      <c r="D97719">
        <v>182841</v>
      </c>
      <c r="I97719" s="59">
        <v>142003</v>
      </c>
      <c r="J97719" s="57" t="s">
        <v>82</v>
      </c>
      <c r="K97719" s="58" t="str">
        <f t="shared" si="1526"/>
        <v>выходные</v>
      </c>
      <c r="L97719">
        <v>21</v>
      </c>
    </row>
    <row r="97720" spans="1:12" x14ac:dyDescent="0.3">
      <c r="A97720">
        <v>295772</v>
      </c>
      <c r="B97720" s="2">
        <v>44396.90552750809</v>
      </c>
      <c r="C97720">
        <v>270559</v>
      </c>
      <c r="D97720">
        <v>318588</v>
      </c>
      <c r="I97720" s="59">
        <v>142004</v>
      </c>
      <c r="J97720" s="57" t="s">
        <v>83</v>
      </c>
      <c r="K97720" s="58" t="str">
        <f t="shared" si="1526"/>
        <v>будни</v>
      </c>
      <c r="L97720">
        <v>21</v>
      </c>
    </row>
    <row r="97721" spans="1:12" x14ac:dyDescent="0.3">
      <c r="A97721">
        <v>295777</v>
      </c>
      <c r="B97721" s="2">
        <v>44396.906336569577</v>
      </c>
      <c r="C97721">
        <v>111932</v>
      </c>
      <c r="D97721">
        <v>341025</v>
      </c>
      <c r="I97721" s="59">
        <v>142005</v>
      </c>
      <c r="J97721" s="57" t="s">
        <v>84</v>
      </c>
      <c r="K97721" s="58" t="str">
        <f t="shared" si="1526"/>
        <v>будни</v>
      </c>
      <c r="L97721">
        <v>21</v>
      </c>
    </row>
    <row r="97722" spans="1:12" x14ac:dyDescent="0.3">
      <c r="A97722">
        <v>295780</v>
      </c>
      <c r="B97722" s="2">
        <v>44396.906336569577</v>
      </c>
      <c r="C97722">
        <v>340274</v>
      </c>
      <c r="D97722">
        <v>250679</v>
      </c>
      <c r="I97722" s="59">
        <v>142006</v>
      </c>
      <c r="J97722" s="57" t="s">
        <v>79</v>
      </c>
      <c r="K97722" s="58" t="str">
        <f t="shared" si="1526"/>
        <v>будни</v>
      </c>
      <c r="L97722">
        <v>21</v>
      </c>
    </row>
    <row r="97723" spans="1:12" x14ac:dyDescent="0.3">
      <c r="A97723">
        <v>295783</v>
      </c>
      <c r="B97723" s="2">
        <v>44396.906741100327</v>
      </c>
      <c r="C97723">
        <v>319465</v>
      </c>
      <c r="D97723">
        <v>203279</v>
      </c>
      <c r="I97723" s="59">
        <v>142007</v>
      </c>
      <c r="J97723" s="57" t="s">
        <v>80</v>
      </c>
      <c r="K97723" s="58" t="str">
        <f t="shared" si="1526"/>
        <v>будни</v>
      </c>
      <c r="L97723">
        <v>21</v>
      </c>
    </row>
    <row r="97724" spans="1:12" x14ac:dyDescent="0.3">
      <c r="A97724">
        <v>295786</v>
      </c>
      <c r="B97724" s="2">
        <v>44396.907550161814</v>
      </c>
      <c r="C97724">
        <v>120547</v>
      </c>
      <c r="D97724">
        <v>136029</v>
      </c>
      <c r="I97724" s="59">
        <v>142008</v>
      </c>
      <c r="J97724" s="57" t="s">
        <v>81</v>
      </c>
      <c r="K97724" s="58" t="str">
        <f t="shared" si="1526"/>
        <v>будни</v>
      </c>
      <c r="L97724">
        <v>21</v>
      </c>
    </row>
    <row r="97725" spans="1:12" x14ac:dyDescent="0.3">
      <c r="A97725">
        <v>295789</v>
      </c>
      <c r="B97725" s="2">
        <v>44396.907954692557</v>
      </c>
      <c r="C97725">
        <v>81277</v>
      </c>
      <c r="D97725">
        <v>346056</v>
      </c>
      <c r="I97725" s="59">
        <v>142009</v>
      </c>
      <c r="J97725" s="57" t="s">
        <v>78</v>
      </c>
      <c r="K97725" s="58" t="str">
        <f t="shared" si="1526"/>
        <v>выходные</v>
      </c>
      <c r="L97725">
        <v>21</v>
      </c>
    </row>
    <row r="97726" spans="1:12" x14ac:dyDescent="0.3">
      <c r="A97726">
        <v>295790</v>
      </c>
      <c r="B97726" s="2">
        <v>44396.909168284787</v>
      </c>
      <c r="C97726">
        <v>2527</v>
      </c>
      <c r="D97726">
        <v>259597</v>
      </c>
      <c r="I97726" s="59">
        <v>142010</v>
      </c>
      <c r="J97726" s="57" t="s">
        <v>82</v>
      </c>
      <c r="K97726" s="58" t="str">
        <f t="shared" si="1526"/>
        <v>выходные</v>
      </c>
      <c r="L97726">
        <v>21</v>
      </c>
    </row>
    <row r="97727" spans="1:12" x14ac:dyDescent="0.3">
      <c r="A97727">
        <v>295794</v>
      </c>
      <c r="B97727" s="2">
        <v>44396.909168284794</v>
      </c>
      <c r="C97727">
        <v>300556</v>
      </c>
      <c r="D97727">
        <v>241927</v>
      </c>
      <c r="I97727" s="59">
        <v>142011</v>
      </c>
      <c r="J97727" s="57" t="s">
        <v>83</v>
      </c>
      <c r="K97727" s="58" t="str">
        <f t="shared" si="1526"/>
        <v>будни</v>
      </c>
      <c r="L97727">
        <v>21</v>
      </c>
    </row>
    <row r="97728" spans="1:12" x14ac:dyDescent="0.3">
      <c r="A97728">
        <v>295795</v>
      </c>
      <c r="B97728" s="2">
        <v>44396.90997734628</v>
      </c>
      <c r="C97728">
        <v>292338</v>
      </c>
      <c r="D97728">
        <v>230507</v>
      </c>
      <c r="I97728" s="59">
        <v>142012</v>
      </c>
      <c r="J97728" s="57" t="s">
        <v>84</v>
      </c>
      <c r="K97728" s="58" t="str">
        <f t="shared" si="1526"/>
        <v>будни</v>
      </c>
      <c r="L97728">
        <v>21</v>
      </c>
    </row>
    <row r="97729" spans="1:12" x14ac:dyDescent="0.3">
      <c r="A97729">
        <v>295797</v>
      </c>
      <c r="B97729" s="2">
        <v>44396.910381877024</v>
      </c>
      <c r="C97729">
        <v>9839</v>
      </c>
      <c r="D97729">
        <v>21407</v>
      </c>
      <c r="I97729" s="59">
        <v>142013</v>
      </c>
      <c r="J97729" s="57" t="s">
        <v>79</v>
      </c>
      <c r="K97729" s="58" t="str">
        <f t="shared" si="1526"/>
        <v>будни</v>
      </c>
      <c r="L97729">
        <v>21</v>
      </c>
    </row>
    <row r="97730" spans="1:12" x14ac:dyDescent="0.3">
      <c r="A97730">
        <v>295798</v>
      </c>
      <c r="B97730" s="2">
        <v>44396.910381877024</v>
      </c>
      <c r="C97730">
        <v>45534</v>
      </c>
      <c r="D97730">
        <v>65828</v>
      </c>
      <c r="I97730" s="59">
        <v>142014</v>
      </c>
      <c r="J97730" s="57" t="s">
        <v>80</v>
      </c>
      <c r="K97730" s="58" t="str">
        <f t="shared" si="1526"/>
        <v>будни</v>
      </c>
      <c r="L97730">
        <v>21</v>
      </c>
    </row>
    <row r="97731" spans="1:12" x14ac:dyDescent="0.3">
      <c r="A97731">
        <v>295802</v>
      </c>
      <c r="B97731" s="2">
        <v>44396.910786407767</v>
      </c>
      <c r="C97731">
        <v>13934</v>
      </c>
      <c r="D97731">
        <v>97294</v>
      </c>
      <c r="I97731" s="59">
        <v>142015</v>
      </c>
      <c r="J97731" s="57" t="s">
        <v>81</v>
      </c>
      <c r="K97731" s="58" t="str">
        <f t="shared" ref="K97731:K97794" si="1527">IF(OR(J97731="суббота",J97731="воскресенье"),"выходные","будни")</f>
        <v>будни</v>
      </c>
      <c r="L97731">
        <v>21</v>
      </c>
    </row>
    <row r="97732" spans="1:12" x14ac:dyDescent="0.3">
      <c r="A97732">
        <v>295806</v>
      </c>
      <c r="B97732" s="2">
        <v>44396.910786407767</v>
      </c>
      <c r="C97732">
        <v>206004</v>
      </c>
      <c r="D97732">
        <v>230347</v>
      </c>
      <c r="I97732" s="59">
        <v>142016</v>
      </c>
      <c r="J97732" s="57" t="s">
        <v>78</v>
      </c>
      <c r="K97732" s="58" t="str">
        <f t="shared" si="1527"/>
        <v>выходные</v>
      </c>
      <c r="L97732">
        <v>21</v>
      </c>
    </row>
    <row r="97733" spans="1:12" x14ac:dyDescent="0.3">
      <c r="A97733">
        <v>295807</v>
      </c>
      <c r="B97733" s="2">
        <v>44396.91119093851</v>
      </c>
      <c r="C97733">
        <v>7012</v>
      </c>
      <c r="D97733">
        <v>158978</v>
      </c>
      <c r="I97733" s="59">
        <v>142017</v>
      </c>
      <c r="J97733" s="57" t="s">
        <v>82</v>
      </c>
      <c r="K97733" s="58" t="str">
        <f t="shared" si="1527"/>
        <v>выходные</v>
      </c>
      <c r="L97733">
        <v>21</v>
      </c>
    </row>
    <row r="97734" spans="1:12" x14ac:dyDescent="0.3">
      <c r="A97734">
        <v>295808</v>
      </c>
      <c r="B97734" s="2">
        <v>44396.91119093851</v>
      </c>
      <c r="C97734">
        <v>138394</v>
      </c>
      <c r="D97734">
        <v>294042</v>
      </c>
      <c r="I97734" s="59">
        <v>142018</v>
      </c>
      <c r="J97734" s="57" t="s">
        <v>83</v>
      </c>
      <c r="K97734" s="58" t="str">
        <f t="shared" si="1527"/>
        <v>будни</v>
      </c>
      <c r="L97734">
        <v>21</v>
      </c>
    </row>
    <row r="97735" spans="1:12" x14ac:dyDescent="0.3">
      <c r="A97735">
        <v>295813</v>
      </c>
      <c r="B97735" s="2">
        <v>44396.91119093851</v>
      </c>
      <c r="C97735">
        <v>289229</v>
      </c>
      <c r="D97735">
        <v>436070</v>
      </c>
      <c r="I97735" s="59">
        <v>142019</v>
      </c>
      <c r="J97735" s="57" t="s">
        <v>84</v>
      </c>
      <c r="K97735" s="58" t="str">
        <f t="shared" si="1527"/>
        <v>будни</v>
      </c>
      <c r="L97735">
        <v>21</v>
      </c>
    </row>
    <row r="97736" spans="1:12" x14ac:dyDescent="0.3">
      <c r="A97736">
        <v>295815</v>
      </c>
      <c r="B97736" s="2">
        <v>44396.911999999997</v>
      </c>
      <c r="C97736">
        <v>75072</v>
      </c>
      <c r="D97736">
        <v>351192</v>
      </c>
      <c r="I97736" s="59">
        <v>142020</v>
      </c>
      <c r="J97736" s="57" t="s">
        <v>79</v>
      </c>
      <c r="K97736" s="58" t="str">
        <f t="shared" si="1527"/>
        <v>будни</v>
      </c>
      <c r="L97736">
        <v>21</v>
      </c>
    </row>
    <row r="97737" spans="1:12" x14ac:dyDescent="0.3">
      <c r="A97737">
        <v>295819</v>
      </c>
      <c r="B97737" s="2">
        <v>44396.91280906149</v>
      </c>
      <c r="C97737">
        <v>254842</v>
      </c>
      <c r="D97737">
        <v>83380</v>
      </c>
      <c r="I97737" s="59">
        <v>142021</v>
      </c>
      <c r="J97737" s="57" t="s">
        <v>80</v>
      </c>
      <c r="K97737" s="58" t="str">
        <f t="shared" si="1527"/>
        <v>будни</v>
      </c>
      <c r="L97737">
        <v>21</v>
      </c>
    </row>
    <row r="97738" spans="1:12" x14ac:dyDescent="0.3">
      <c r="A97738">
        <v>295822</v>
      </c>
      <c r="B97738" s="2">
        <v>44396.914427184463</v>
      </c>
      <c r="C97738">
        <v>109440</v>
      </c>
      <c r="D97738">
        <v>411922</v>
      </c>
      <c r="I97738" s="59">
        <v>142022</v>
      </c>
      <c r="J97738" s="57" t="s">
        <v>81</v>
      </c>
      <c r="K97738" s="58" t="str">
        <f t="shared" si="1527"/>
        <v>будни</v>
      </c>
      <c r="L97738">
        <v>21</v>
      </c>
    </row>
    <row r="97739" spans="1:12" x14ac:dyDescent="0.3">
      <c r="A97739">
        <v>295826</v>
      </c>
      <c r="B97739" s="2">
        <v>44396.914427184463</v>
      </c>
      <c r="C97739">
        <v>170942</v>
      </c>
      <c r="D97739">
        <v>250679</v>
      </c>
      <c r="I97739" s="59">
        <v>142023</v>
      </c>
      <c r="J97739" s="57" t="s">
        <v>78</v>
      </c>
      <c r="K97739" s="58" t="str">
        <f t="shared" si="1527"/>
        <v>выходные</v>
      </c>
      <c r="L97739">
        <v>21</v>
      </c>
    </row>
    <row r="97740" spans="1:12" x14ac:dyDescent="0.3">
      <c r="A97740">
        <v>295829</v>
      </c>
      <c r="B97740" s="2">
        <v>44396.914831715214</v>
      </c>
      <c r="C97740">
        <v>114225</v>
      </c>
      <c r="D97740">
        <v>143053</v>
      </c>
      <c r="I97740" s="59">
        <v>142024</v>
      </c>
      <c r="J97740" s="57" t="s">
        <v>82</v>
      </c>
      <c r="K97740" s="58" t="str">
        <f t="shared" si="1527"/>
        <v>выходные</v>
      </c>
      <c r="L97740">
        <v>21</v>
      </c>
    </row>
    <row r="97741" spans="1:12" x14ac:dyDescent="0.3">
      <c r="A97741">
        <v>295830</v>
      </c>
      <c r="B97741" s="2">
        <v>44396.914831715214</v>
      </c>
      <c r="C97741">
        <v>281079</v>
      </c>
      <c r="D97741">
        <v>217497</v>
      </c>
      <c r="I97741" s="59">
        <v>142025</v>
      </c>
      <c r="J97741" s="57" t="s">
        <v>83</v>
      </c>
      <c r="K97741" s="58" t="str">
        <f t="shared" si="1527"/>
        <v>будни</v>
      </c>
      <c r="L97741">
        <v>21</v>
      </c>
    </row>
    <row r="97742" spans="1:12" x14ac:dyDescent="0.3">
      <c r="A97742">
        <v>295833</v>
      </c>
      <c r="B97742" s="2">
        <v>44396.916045307444</v>
      </c>
      <c r="C97742">
        <v>269918</v>
      </c>
      <c r="D97742">
        <v>190995</v>
      </c>
      <c r="I97742" s="59">
        <v>142026</v>
      </c>
      <c r="J97742" s="57" t="s">
        <v>84</v>
      </c>
      <c r="K97742" s="58" t="str">
        <f t="shared" si="1527"/>
        <v>будни</v>
      </c>
      <c r="L97742">
        <v>21</v>
      </c>
    </row>
    <row r="97743" spans="1:12" x14ac:dyDescent="0.3">
      <c r="A97743">
        <v>295837</v>
      </c>
      <c r="B97743" s="2">
        <v>44396.91685436893</v>
      </c>
      <c r="C97743">
        <v>83459</v>
      </c>
      <c r="D97743">
        <v>81226</v>
      </c>
      <c r="I97743" s="59">
        <v>142027</v>
      </c>
      <c r="J97743" s="57" t="s">
        <v>79</v>
      </c>
      <c r="K97743" s="58" t="str">
        <f t="shared" si="1527"/>
        <v>будни</v>
      </c>
      <c r="L97743">
        <v>22</v>
      </c>
    </row>
    <row r="97744" spans="1:12" x14ac:dyDescent="0.3">
      <c r="A97744">
        <v>295839</v>
      </c>
      <c r="B97744" s="2">
        <v>44396.917663430424</v>
      </c>
      <c r="C97744">
        <v>289645</v>
      </c>
      <c r="D97744">
        <v>230507</v>
      </c>
      <c r="I97744" s="59">
        <v>142028</v>
      </c>
      <c r="J97744" s="57" t="s">
        <v>80</v>
      </c>
      <c r="K97744" s="58" t="str">
        <f t="shared" si="1527"/>
        <v>будни</v>
      </c>
      <c r="L97744">
        <v>22</v>
      </c>
    </row>
    <row r="97745" spans="1:12" x14ac:dyDescent="0.3">
      <c r="A97745">
        <v>295843</v>
      </c>
      <c r="B97745" s="2">
        <v>44396.918067961167</v>
      </c>
      <c r="C97745">
        <v>90340</v>
      </c>
      <c r="D97745">
        <v>250679</v>
      </c>
      <c r="I97745" s="59">
        <v>142029</v>
      </c>
      <c r="J97745" s="57" t="s">
        <v>81</v>
      </c>
      <c r="K97745" s="58" t="str">
        <f t="shared" si="1527"/>
        <v>будни</v>
      </c>
      <c r="L97745">
        <v>22</v>
      </c>
    </row>
    <row r="97746" spans="1:12" x14ac:dyDescent="0.3">
      <c r="A97746">
        <v>295846</v>
      </c>
      <c r="B97746" s="2">
        <v>44396.918067961167</v>
      </c>
      <c r="C97746">
        <v>321784</v>
      </c>
      <c r="D97746">
        <v>258219</v>
      </c>
      <c r="I97746" s="59">
        <v>142030</v>
      </c>
      <c r="J97746" s="57" t="s">
        <v>78</v>
      </c>
      <c r="K97746" s="58" t="str">
        <f t="shared" si="1527"/>
        <v>выходные</v>
      </c>
      <c r="L97746">
        <v>22</v>
      </c>
    </row>
    <row r="97747" spans="1:12" x14ac:dyDescent="0.3">
      <c r="A97747">
        <v>295847</v>
      </c>
      <c r="B97747" s="2">
        <v>44396.918472491911</v>
      </c>
      <c r="C97747">
        <v>182621</v>
      </c>
      <c r="D97747">
        <v>394819</v>
      </c>
      <c r="I97747" s="59">
        <v>142031</v>
      </c>
      <c r="J97747" s="57" t="s">
        <v>82</v>
      </c>
      <c r="K97747" s="58" t="str">
        <f t="shared" si="1527"/>
        <v>выходные</v>
      </c>
      <c r="L97747">
        <v>22</v>
      </c>
    </row>
    <row r="97748" spans="1:12" x14ac:dyDescent="0.3">
      <c r="A97748">
        <v>295849</v>
      </c>
      <c r="B97748" s="2">
        <v>44396.918472491911</v>
      </c>
      <c r="C97748">
        <v>288748</v>
      </c>
      <c r="D97748">
        <v>322273</v>
      </c>
      <c r="I97748" s="59">
        <v>142032</v>
      </c>
      <c r="J97748" s="57" t="s">
        <v>83</v>
      </c>
      <c r="K97748" s="58" t="str">
        <f t="shared" si="1527"/>
        <v>будни</v>
      </c>
      <c r="L97748">
        <v>22</v>
      </c>
    </row>
    <row r="97749" spans="1:12" x14ac:dyDescent="0.3">
      <c r="A97749">
        <v>295850</v>
      </c>
      <c r="B97749" s="2">
        <v>44396.919281553397</v>
      </c>
      <c r="C97749">
        <v>77452</v>
      </c>
      <c r="D97749">
        <v>351192</v>
      </c>
      <c r="I97749" s="59">
        <v>142033</v>
      </c>
      <c r="J97749" s="57" t="s">
        <v>84</v>
      </c>
      <c r="K97749" s="58" t="str">
        <f t="shared" si="1527"/>
        <v>будни</v>
      </c>
      <c r="L97749">
        <v>22</v>
      </c>
    </row>
    <row r="97750" spans="1:12" x14ac:dyDescent="0.3">
      <c r="A97750">
        <v>295855</v>
      </c>
      <c r="B97750" s="2">
        <v>44396.920090614884</v>
      </c>
      <c r="C97750">
        <v>331232</v>
      </c>
      <c r="D97750">
        <v>155428</v>
      </c>
      <c r="I97750" s="59">
        <v>142034</v>
      </c>
      <c r="J97750" s="57" t="s">
        <v>79</v>
      </c>
      <c r="K97750" s="58" t="str">
        <f t="shared" si="1527"/>
        <v>будни</v>
      </c>
      <c r="L97750">
        <v>22</v>
      </c>
    </row>
    <row r="97751" spans="1:12" x14ac:dyDescent="0.3">
      <c r="A97751">
        <v>295856</v>
      </c>
      <c r="B97751" s="2">
        <v>44397.000592233009</v>
      </c>
      <c r="C97751">
        <v>19072</v>
      </c>
      <c r="D97751">
        <v>112334</v>
      </c>
      <c r="I97751" s="59">
        <v>142035</v>
      </c>
      <c r="J97751" s="57" t="s">
        <v>80</v>
      </c>
      <c r="K97751" s="58" t="str">
        <f t="shared" si="1527"/>
        <v>будни</v>
      </c>
      <c r="L97751">
        <v>0</v>
      </c>
    </row>
    <row r="97752" spans="1:12" x14ac:dyDescent="0.3">
      <c r="A97752">
        <v>295861</v>
      </c>
      <c r="B97752" s="2">
        <v>44397.003423948219</v>
      </c>
      <c r="C97752">
        <v>130315</v>
      </c>
      <c r="D97752">
        <v>346056</v>
      </c>
      <c r="I97752" s="59">
        <v>142036</v>
      </c>
      <c r="J97752" s="57" t="s">
        <v>81</v>
      </c>
      <c r="K97752" s="58" t="str">
        <f t="shared" si="1527"/>
        <v>будни</v>
      </c>
      <c r="L97752">
        <v>0</v>
      </c>
    </row>
    <row r="97753" spans="1:12" x14ac:dyDescent="0.3">
      <c r="A97753">
        <v>295862</v>
      </c>
      <c r="B97753" s="2">
        <v>44397.004333333338</v>
      </c>
      <c r="C97753">
        <v>102543</v>
      </c>
      <c r="D97753">
        <v>192174</v>
      </c>
      <c r="I97753" s="59">
        <v>142037</v>
      </c>
      <c r="J97753" s="57" t="s">
        <v>78</v>
      </c>
      <c r="K97753" s="58" t="str">
        <f t="shared" si="1527"/>
        <v>выходные</v>
      </c>
      <c r="L97753">
        <v>0</v>
      </c>
    </row>
    <row r="97754" spans="1:12" x14ac:dyDescent="0.3">
      <c r="A97754">
        <v>295866</v>
      </c>
      <c r="B97754" s="2">
        <v>44397.005333333334</v>
      </c>
      <c r="C97754">
        <v>70838</v>
      </c>
      <c r="D97754">
        <v>118549</v>
      </c>
      <c r="I97754" s="59">
        <v>142038</v>
      </c>
      <c r="J97754" s="57" t="s">
        <v>82</v>
      </c>
      <c r="K97754" s="58" t="str">
        <f t="shared" si="1527"/>
        <v>выходные</v>
      </c>
      <c r="L97754">
        <v>0</v>
      </c>
    </row>
    <row r="97755" spans="1:12" x14ac:dyDescent="0.3">
      <c r="A97755">
        <v>295868</v>
      </c>
      <c r="B97755" s="2">
        <v>44397.005446601943</v>
      </c>
      <c r="C97755">
        <v>131268</v>
      </c>
      <c r="D97755">
        <v>78646</v>
      </c>
      <c r="I97755" s="59">
        <v>142039</v>
      </c>
      <c r="J97755" s="57" t="s">
        <v>83</v>
      </c>
      <c r="K97755" s="58" t="str">
        <f t="shared" si="1527"/>
        <v>будни</v>
      </c>
      <c r="L97755">
        <v>0</v>
      </c>
    </row>
    <row r="97756" spans="1:12" x14ac:dyDescent="0.3">
      <c r="A97756">
        <v>295870</v>
      </c>
      <c r="B97756" s="2">
        <v>44397.006333333338</v>
      </c>
      <c r="C97756">
        <v>69502</v>
      </c>
      <c r="D97756">
        <v>172207</v>
      </c>
      <c r="I97756" s="59">
        <v>142040</v>
      </c>
      <c r="J97756" s="57" t="s">
        <v>84</v>
      </c>
      <c r="K97756" s="58" t="str">
        <f t="shared" si="1527"/>
        <v>будни</v>
      </c>
      <c r="L97756">
        <v>0</v>
      </c>
    </row>
    <row r="97757" spans="1:12" x14ac:dyDescent="0.3">
      <c r="A97757">
        <v>295875</v>
      </c>
      <c r="B97757" s="2">
        <v>44397.008278317153</v>
      </c>
      <c r="C97757">
        <v>176423</v>
      </c>
      <c r="D97757">
        <v>347008</v>
      </c>
      <c r="I97757" s="59">
        <v>142041</v>
      </c>
      <c r="J97757" s="57" t="s">
        <v>79</v>
      </c>
      <c r="K97757" s="58" t="str">
        <f t="shared" si="1527"/>
        <v>будни</v>
      </c>
      <c r="L97757">
        <v>0</v>
      </c>
    </row>
    <row r="97758" spans="1:12" x14ac:dyDescent="0.3">
      <c r="A97758">
        <v>295877</v>
      </c>
      <c r="B97758" s="2">
        <v>44397.008278317153</v>
      </c>
      <c r="C97758">
        <v>259850</v>
      </c>
      <c r="D97758">
        <v>23892</v>
      </c>
      <c r="I97758" s="59">
        <v>142042</v>
      </c>
      <c r="J97758" s="57" t="s">
        <v>80</v>
      </c>
      <c r="K97758" s="58" t="str">
        <f t="shared" si="1527"/>
        <v>будни</v>
      </c>
      <c r="L97758">
        <v>0</v>
      </c>
    </row>
    <row r="97759" spans="1:12" x14ac:dyDescent="0.3">
      <c r="A97759">
        <v>295880</v>
      </c>
      <c r="B97759" s="2">
        <v>44397.01</v>
      </c>
      <c r="C97759">
        <v>59880</v>
      </c>
      <c r="D97759">
        <v>63666</v>
      </c>
      <c r="I97759" s="59">
        <v>142043</v>
      </c>
      <c r="J97759" s="57" t="s">
        <v>81</v>
      </c>
      <c r="K97759" s="58" t="str">
        <f t="shared" si="1527"/>
        <v>будни</v>
      </c>
      <c r="L97759">
        <v>0</v>
      </c>
    </row>
    <row r="97760" spans="1:12" x14ac:dyDescent="0.3">
      <c r="A97760">
        <v>295885</v>
      </c>
      <c r="B97760" s="2">
        <v>44397.011919093849</v>
      </c>
      <c r="C97760">
        <v>243970</v>
      </c>
      <c r="D97760">
        <v>454629</v>
      </c>
      <c r="I97760" s="59">
        <v>142044</v>
      </c>
      <c r="J97760" s="57" t="s">
        <v>78</v>
      </c>
      <c r="K97760" s="58" t="str">
        <f t="shared" si="1527"/>
        <v>выходные</v>
      </c>
      <c r="L97760">
        <v>0</v>
      </c>
    </row>
    <row r="97761" spans="1:12" x14ac:dyDescent="0.3">
      <c r="A97761">
        <v>295889</v>
      </c>
      <c r="B97761" s="2">
        <v>44397.012999999999</v>
      </c>
      <c r="C97761">
        <v>202157</v>
      </c>
      <c r="D97761">
        <v>347008</v>
      </c>
      <c r="I97761" s="59">
        <v>142045</v>
      </c>
      <c r="J97761" s="57" t="s">
        <v>82</v>
      </c>
      <c r="K97761" s="58" t="str">
        <f t="shared" si="1527"/>
        <v>выходные</v>
      </c>
      <c r="L97761">
        <v>0</v>
      </c>
    </row>
    <row r="97762" spans="1:12" x14ac:dyDescent="0.3">
      <c r="A97762">
        <v>295893</v>
      </c>
      <c r="B97762" s="2">
        <v>44397.014750809059</v>
      </c>
      <c r="C97762">
        <v>188621</v>
      </c>
      <c r="D97762">
        <v>397390</v>
      </c>
      <c r="I97762" s="59">
        <v>142046</v>
      </c>
      <c r="J97762" s="57" t="s">
        <v>83</v>
      </c>
      <c r="K97762" s="58" t="str">
        <f t="shared" si="1527"/>
        <v>будни</v>
      </c>
      <c r="L97762">
        <v>0</v>
      </c>
    </row>
    <row r="97763" spans="1:12" x14ac:dyDescent="0.3">
      <c r="A97763">
        <v>295896</v>
      </c>
      <c r="B97763" s="2">
        <v>44397.014999999999</v>
      </c>
      <c r="C97763">
        <v>148097</v>
      </c>
      <c r="D97763">
        <v>78703</v>
      </c>
      <c r="I97763" s="59">
        <v>142047</v>
      </c>
      <c r="J97763" s="57" t="s">
        <v>84</v>
      </c>
      <c r="K97763" s="58" t="str">
        <f t="shared" si="1527"/>
        <v>будни</v>
      </c>
      <c r="L97763">
        <v>0</v>
      </c>
    </row>
    <row r="97764" spans="1:12" x14ac:dyDescent="0.3">
      <c r="A97764">
        <v>295899</v>
      </c>
      <c r="B97764" s="2">
        <v>44397.015155339803</v>
      </c>
      <c r="C97764">
        <v>57472</v>
      </c>
      <c r="D97764">
        <v>410892</v>
      </c>
      <c r="I97764" s="59">
        <v>142048</v>
      </c>
      <c r="J97764" s="57" t="s">
        <v>79</v>
      </c>
      <c r="K97764" s="58" t="str">
        <f t="shared" si="1527"/>
        <v>будни</v>
      </c>
      <c r="L97764">
        <v>0</v>
      </c>
    </row>
    <row r="97765" spans="1:12" x14ac:dyDescent="0.3">
      <c r="A97765">
        <v>295901</v>
      </c>
      <c r="B97765" s="2">
        <v>44397.01515533981</v>
      </c>
      <c r="C97765">
        <v>258428</v>
      </c>
      <c r="D97765">
        <v>394506</v>
      </c>
      <c r="I97765" s="59">
        <v>142049</v>
      </c>
      <c r="J97765" s="57" t="s">
        <v>80</v>
      </c>
      <c r="K97765" s="58" t="str">
        <f t="shared" si="1527"/>
        <v>будни</v>
      </c>
      <c r="L97765">
        <v>0</v>
      </c>
    </row>
    <row r="97766" spans="1:12" x14ac:dyDescent="0.3">
      <c r="A97766">
        <v>295906</v>
      </c>
      <c r="B97766" s="2">
        <v>44397.01636893204</v>
      </c>
      <c r="C97766">
        <v>68735</v>
      </c>
      <c r="D97766">
        <v>308303</v>
      </c>
      <c r="I97766" s="59">
        <v>142050</v>
      </c>
      <c r="J97766" s="57" t="s">
        <v>81</v>
      </c>
      <c r="K97766" s="58" t="str">
        <f t="shared" si="1527"/>
        <v>будни</v>
      </c>
      <c r="L97766">
        <v>0</v>
      </c>
    </row>
    <row r="97767" spans="1:12" x14ac:dyDescent="0.3">
      <c r="A97767">
        <v>295907</v>
      </c>
      <c r="B97767" s="2">
        <v>44397.017666666667</v>
      </c>
      <c r="C97767">
        <v>279240</v>
      </c>
      <c r="D97767">
        <v>86587</v>
      </c>
      <c r="I97767" s="59">
        <v>142051</v>
      </c>
      <c r="J97767" s="57" t="s">
        <v>78</v>
      </c>
      <c r="K97767" s="58" t="str">
        <f t="shared" si="1527"/>
        <v>выходные</v>
      </c>
      <c r="L97767">
        <v>0</v>
      </c>
    </row>
    <row r="97768" spans="1:12" x14ac:dyDescent="0.3">
      <c r="A97768">
        <v>295910</v>
      </c>
      <c r="B97768" s="2">
        <v>44397.017987055013</v>
      </c>
      <c r="C97768">
        <v>115535</v>
      </c>
      <c r="D97768">
        <v>309911</v>
      </c>
      <c r="I97768" s="59">
        <v>142052</v>
      </c>
      <c r="J97768" s="57" t="s">
        <v>82</v>
      </c>
      <c r="K97768" s="58" t="str">
        <f t="shared" si="1527"/>
        <v>выходные</v>
      </c>
      <c r="L97768">
        <v>0</v>
      </c>
    </row>
    <row r="97769" spans="1:12" x14ac:dyDescent="0.3">
      <c r="A97769">
        <v>295914</v>
      </c>
      <c r="B97769" s="2">
        <v>44397.021223300973</v>
      </c>
      <c r="C97769">
        <v>177434</v>
      </c>
      <c r="D97769">
        <v>470762</v>
      </c>
      <c r="I97769" s="59">
        <v>142053</v>
      </c>
      <c r="J97769" s="57" t="s">
        <v>83</v>
      </c>
      <c r="K97769" s="58" t="str">
        <f t="shared" si="1527"/>
        <v>будни</v>
      </c>
      <c r="L97769">
        <v>0</v>
      </c>
    </row>
    <row r="97770" spans="1:12" x14ac:dyDescent="0.3">
      <c r="A97770">
        <v>295916</v>
      </c>
      <c r="B97770" s="2">
        <v>44397.021223300973</v>
      </c>
      <c r="C97770">
        <v>318349</v>
      </c>
      <c r="D97770">
        <v>468237</v>
      </c>
      <c r="I97770" s="59">
        <v>142054</v>
      </c>
      <c r="J97770" s="57" t="s">
        <v>84</v>
      </c>
      <c r="K97770" s="58" t="str">
        <f t="shared" si="1527"/>
        <v>будни</v>
      </c>
      <c r="L97770">
        <v>0</v>
      </c>
    </row>
    <row r="97771" spans="1:12" x14ac:dyDescent="0.3">
      <c r="A97771">
        <v>295920</v>
      </c>
      <c r="B97771" s="2">
        <v>44397.02203236246</v>
      </c>
      <c r="C97771">
        <v>171056</v>
      </c>
      <c r="D97771">
        <v>290220</v>
      </c>
      <c r="I97771" s="59">
        <v>142055</v>
      </c>
      <c r="J97771" s="57" t="s">
        <v>79</v>
      </c>
      <c r="K97771" s="58" t="str">
        <f t="shared" si="1527"/>
        <v>будни</v>
      </c>
      <c r="L97771">
        <v>0</v>
      </c>
    </row>
    <row r="97772" spans="1:12" x14ac:dyDescent="0.3">
      <c r="A97772">
        <v>295924</v>
      </c>
      <c r="B97772" s="2">
        <v>44397.022436893203</v>
      </c>
      <c r="C97772">
        <v>254035</v>
      </c>
      <c r="D97772">
        <v>250679</v>
      </c>
      <c r="I97772" s="59">
        <v>142056</v>
      </c>
      <c r="J97772" s="57" t="s">
        <v>80</v>
      </c>
      <c r="K97772" s="58" t="str">
        <f t="shared" si="1527"/>
        <v>будни</v>
      </c>
      <c r="L97772">
        <v>0</v>
      </c>
    </row>
    <row r="97773" spans="1:12" x14ac:dyDescent="0.3">
      <c r="A97773">
        <v>295926</v>
      </c>
      <c r="B97773" s="2">
        <v>44397.025268608413</v>
      </c>
      <c r="C97773">
        <v>63435</v>
      </c>
      <c r="D97773">
        <v>351192</v>
      </c>
      <c r="I97773" s="59">
        <v>142057</v>
      </c>
      <c r="J97773" s="57" t="s">
        <v>81</v>
      </c>
      <c r="K97773" s="58" t="str">
        <f t="shared" si="1527"/>
        <v>будни</v>
      </c>
      <c r="L97773">
        <v>0</v>
      </c>
    </row>
    <row r="97774" spans="1:12" x14ac:dyDescent="0.3">
      <c r="A97774">
        <v>295929</v>
      </c>
      <c r="B97774" s="2">
        <v>44397.025333333338</v>
      </c>
      <c r="C97774">
        <v>252895</v>
      </c>
      <c r="D97774">
        <v>230507</v>
      </c>
      <c r="I97774" s="59">
        <v>142058</v>
      </c>
      <c r="J97774" s="57" t="s">
        <v>78</v>
      </c>
      <c r="K97774" s="58" t="str">
        <f t="shared" si="1527"/>
        <v>выходные</v>
      </c>
      <c r="L97774">
        <v>0</v>
      </c>
    </row>
    <row r="97775" spans="1:12" x14ac:dyDescent="0.3">
      <c r="A97775">
        <v>295931</v>
      </c>
      <c r="B97775" s="2">
        <v>44397.025999999998</v>
      </c>
      <c r="C97775">
        <v>264427</v>
      </c>
      <c r="D97775">
        <v>343491</v>
      </c>
      <c r="I97775" s="59">
        <v>142059</v>
      </c>
      <c r="J97775" s="57" t="s">
        <v>82</v>
      </c>
      <c r="K97775" s="58" t="str">
        <f t="shared" si="1527"/>
        <v>выходные</v>
      </c>
      <c r="L97775">
        <v>0</v>
      </c>
    </row>
    <row r="97776" spans="1:12" x14ac:dyDescent="0.3">
      <c r="A97776">
        <v>295936</v>
      </c>
      <c r="B97776" s="2">
        <v>44397.02769579288</v>
      </c>
      <c r="C97776">
        <v>183355</v>
      </c>
      <c r="D97776">
        <v>43099</v>
      </c>
      <c r="I97776" s="59">
        <v>142060</v>
      </c>
      <c r="J97776" s="57" t="s">
        <v>83</v>
      </c>
      <c r="K97776" s="58" t="str">
        <f t="shared" si="1527"/>
        <v>будни</v>
      </c>
      <c r="L97776">
        <v>0</v>
      </c>
    </row>
    <row r="97777" spans="1:12" x14ac:dyDescent="0.3">
      <c r="A97777">
        <v>295939</v>
      </c>
      <c r="B97777" s="2">
        <v>44397.02769579288</v>
      </c>
      <c r="C97777">
        <v>186713</v>
      </c>
      <c r="D97777">
        <v>351192</v>
      </c>
      <c r="I97777" s="59">
        <v>142061</v>
      </c>
      <c r="J97777" s="57" t="s">
        <v>84</v>
      </c>
      <c r="K97777" s="58" t="str">
        <f t="shared" si="1527"/>
        <v>будни</v>
      </c>
      <c r="L97777">
        <v>0</v>
      </c>
    </row>
    <row r="97778" spans="1:12" x14ac:dyDescent="0.3">
      <c r="A97778">
        <v>295941</v>
      </c>
      <c r="B97778" s="2">
        <v>44397.028504854366</v>
      </c>
      <c r="C97778">
        <v>225153</v>
      </c>
      <c r="D97778">
        <v>156268</v>
      </c>
      <c r="I97778" s="59">
        <v>142062</v>
      </c>
      <c r="J97778" s="57" t="s">
        <v>79</v>
      </c>
      <c r="K97778" s="58" t="str">
        <f t="shared" si="1527"/>
        <v>будни</v>
      </c>
      <c r="L97778">
        <v>0</v>
      </c>
    </row>
    <row r="97779" spans="1:12" x14ac:dyDescent="0.3">
      <c r="A97779">
        <v>295946</v>
      </c>
      <c r="B97779" s="2">
        <v>44397.031333333332</v>
      </c>
      <c r="C97779">
        <v>59178</v>
      </c>
      <c r="D97779">
        <v>172698</v>
      </c>
      <c r="I97779" s="59">
        <v>142063</v>
      </c>
      <c r="J97779" s="57" t="s">
        <v>80</v>
      </c>
      <c r="K97779" s="58" t="str">
        <f t="shared" si="1527"/>
        <v>будни</v>
      </c>
      <c r="L97779">
        <v>0</v>
      </c>
    </row>
    <row r="97780" spans="1:12" x14ac:dyDescent="0.3">
      <c r="A97780">
        <v>295949</v>
      </c>
      <c r="B97780" s="2">
        <v>44397.031336569584</v>
      </c>
      <c r="C97780">
        <v>7388</v>
      </c>
      <c r="D97780">
        <v>473323</v>
      </c>
      <c r="I97780" s="59">
        <v>142064</v>
      </c>
      <c r="J97780" s="57" t="s">
        <v>81</v>
      </c>
      <c r="K97780" s="58" t="str">
        <f t="shared" si="1527"/>
        <v>будни</v>
      </c>
      <c r="L97780">
        <v>0</v>
      </c>
    </row>
    <row r="97781" spans="1:12" x14ac:dyDescent="0.3">
      <c r="A97781">
        <v>295951</v>
      </c>
      <c r="B97781" s="2">
        <v>44397.031666666662</v>
      </c>
      <c r="C97781">
        <v>34372</v>
      </c>
      <c r="D97781">
        <v>304128</v>
      </c>
      <c r="I97781" s="59">
        <v>142065</v>
      </c>
      <c r="J97781" s="57" t="s">
        <v>78</v>
      </c>
      <c r="K97781" s="58" t="str">
        <f t="shared" si="1527"/>
        <v>выходные</v>
      </c>
      <c r="L97781">
        <v>0</v>
      </c>
    </row>
    <row r="97782" spans="1:12" x14ac:dyDescent="0.3">
      <c r="A97782">
        <v>295956</v>
      </c>
      <c r="B97782" s="2">
        <v>44397.03214563107</v>
      </c>
      <c r="C97782">
        <v>330606</v>
      </c>
      <c r="D97782">
        <v>388328</v>
      </c>
      <c r="I97782" s="59">
        <v>142066</v>
      </c>
      <c r="J97782" s="57" t="s">
        <v>82</v>
      </c>
      <c r="K97782" s="58" t="str">
        <f t="shared" si="1527"/>
        <v>выходные</v>
      </c>
      <c r="L97782">
        <v>0</v>
      </c>
    </row>
    <row r="97783" spans="1:12" x14ac:dyDescent="0.3">
      <c r="A97783">
        <v>295957</v>
      </c>
      <c r="B97783" s="2">
        <v>44397.032666666666</v>
      </c>
      <c r="C97783">
        <v>184569</v>
      </c>
      <c r="D97783">
        <v>439981</v>
      </c>
      <c r="I97783" s="59">
        <v>142067</v>
      </c>
      <c r="J97783" s="57" t="s">
        <v>83</v>
      </c>
      <c r="K97783" s="58" t="str">
        <f t="shared" si="1527"/>
        <v>будни</v>
      </c>
      <c r="L97783">
        <v>0</v>
      </c>
    </row>
    <row r="97784" spans="1:12" x14ac:dyDescent="0.3">
      <c r="A97784">
        <v>295961</v>
      </c>
      <c r="B97784" s="2">
        <v>44397.03902265372</v>
      </c>
      <c r="C97784">
        <v>349020</v>
      </c>
      <c r="D97784">
        <v>308577</v>
      </c>
      <c r="I97784" s="59">
        <v>142068</v>
      </c>
      <c r="J97784" s="57" t="s">
        <v>84</v>
      </c>
      <c r="K97784" s="58" t="str">
        <f t="shared" si="1527"/>
        <v>будни</v>
      </c>
      <c r="L97784">
        <v>0</v>
      </c>
    </row>
    <row r="97785" spans="1:12" x14ac:dyDescent="0.3">
      <c r="A97785">
        <v>295963</v>
      </c>
      <c r="B97785" s="2">
        <v>44397.041854368937</v>
      </c>
      <c r="C97785">
        <v>310950</v>
      </c>
      <c r="D97785">
        <v>202914</v>
      </c>
      <c r="I97785" s="59">
        <v>142069</v>
      </c>
      <c r="J97785" s="57" t="s">
        <v>79</v>
      </c>
      <c r="K97785" s="58" t="str">
        <f t="shared" si="1527"/>
        <v>будни</v>
      </c>
      <c r="L97785">
        <v>1</v>
      </c>
    </row>
    <row r="97786" spans="1:12" x14ac:dyDescent="0.3">
      <c r="A97786">
        <v>295968</v>
      </c>
      <c r="B97786" s="2">
        <v>44397.042258899673</v>
      </c>
      <c r="C97786">
        <v>135622</v>
      </c>
      <c r="D97786">
        <v>176645</v>
      </c>
      <c r="I97786" s="59">
        <v>142070</v>
      </c>
      <c r="J97786" s="57" t="s">
        <v>80</v>
      </c>
      <c r="K97786" s="58" t="str">
        <f t="shared" si="1527"/>
        <v>будни</v>
      </c>
      <c r="L97786">
        <v>1</v>
      </c>
    </row>
    <row r="97787" spans="1:12" x14ac:dyDescent="0.3">
      <c r="A97787">
        <v>295973</v>
      </c>
      <c r="B97787" s="2">
        <v>44397.042333333338</v>
      </c>
      <c r="C97787">
        <v>187023</v>
      </c>
      <c r="D97787">
        <v>250679</v>
      </c>
      <c r="I97787" s="59">
        <v>142071</v>
      </c>
      <c r="J97787" s="57" t="s">
        <v>81</v>
      </c>
      <c r="K97787" s="58" t="str">
        <f t="shared" si="1527"/>
        <v>будни</v>
      </c>
      <c r="L97787">
        <v>1</v>
      </c>
    </row>
    <row r="97788" spans="1:12" x14ac:dyDescent="0.3">
      <c r="A97788">
        <v>295976</v>
      </c>
      <c r="B97788" s="2">
        <v>44397.045495145627</v>
      </c>
      <c r="C97788">
        <v>267668</v>
      </c>
      <c r="D97788">
        <v>21665</v>
      </c>
      <c r="I97788" s="59">
        <v>142072</v>
      </c>
      <c r="J97788" s="57" t="s">
        <v>78</v>
      </c>
      <c r="K97788" s="58" t="str">
        <f t="shared" si="1527"/>
        <v>выходные</v>
      </c>
      <c r="L97788">
        <v>1</v>
      </c>
    </row>
    <row r="97789" spans="1:12" x14ac:dyDescent="0.3">
      <c r="A97789">
        <v>295979</v>
      </c>
      <c r="B97789" s="2">
        <v>44397.047113268607</v>
      </c>
      <c r="C97789">
        <v>109991</v>
      </c>
      <c r="D97789">
        <v>230507</v>
      </c>
      <c r="I97789" s="59">
        <v>142073</v>
      </c>
      <c r="J97789" s="57" t="s">
        <v>82</v>
      </c>
      <c r="K97789" s="58" t="str">
        <f t="shared" si="1527"/>
        <v>выходные</v>
      </c>
      <c r="L97789">
        <v>1</v>
      </c>
    </row>
    <row r="97790" spans="1:12" x14ac:dyDescent="0.3">
      <c r="A97790">
        <v>295983</v>
      </c>
      <c r="B97790" s="2">
        <v>44397.04751779935</v>
      </c>
      <c r="C97790">
        <v>117816</v>
      </c>
      <c r="D97790">
        <v>145101</v>
      </c>
      <c r="I97790" s="59">
        <v>142074</v>
      </c>
      <c r="J97790" s="57" t="s">
        <v>83</v>
      </c>
      <c r="K97790" s="58" t="str">
        <f t="shared" si="1527"/>
        <v>будни</v>
      </c>
      <c r="L97790">
        <v>1</v>
      </c>
    </row>
    <row r="97791" spans="1:12" x14ac:dyDescent="0.3">
      <c r="A97791">
        <v>295986</v>
      </c>
      <c r="B97791" s="2">
        <v>44397.048731391587</v>
      </c>
      <c r="C97791">
        <v>257096</v>
      </c>
      <c r="D97791">
        <v>429494</v>
      </c>
      <c r="I97791" s="59">
        <v>142075</v>
      </c>
      <c r="J97791" s="57" t="s">
        <v>84</v>
      </c>
      <c r="K97791" s="58" t="str">
        <f t="shared" si="1527"/>
        <v>будни</v>
      </c>
      <c r="L97791">
        <v>1</v>
      </c>
    </row>
    <row r="97792" spans="1:12" x14ac:dyDescent="0.3">
      <c r="A97792">
        <v>295991</v>
      </c>
      <c r="B97792" s="2">
        <v>44397.051158576047</v>
      </c>
      <c r="C97792">
        <v>284555</v>
      </c>
      <c r="D97792">
        <v>351192</v>
      </c>
      <c r="I97792" s="59">
        <v>142076</v>
      </c>
      <c r="J97792" s="57" t="s">
        <v>79</v>
      </c>
      <c r="K97792" s="58" t="str">
        <f t="shared" si="1527"/>
        <v>будни</v>
      </c>
      <c r="L97792">
        <v>1</v>
      </c>
    </row>
    <row r="97793" spans="1:12" x14ac:dyDescent="0.3">
      <c r="A97793">
        <v>295992</v>
      </c>
      <c r="B97793" s="2">
        <v>44397.058844660198</v>
      </c>
      <c r="C97793">
        <v>102793</v>
      </c>
      <c r="D97793">
        <v>301535</v>
      </c>
      <c r="I97793" s="59">
        <v>142077</v>
      </c>
      <c r="J97793" s="57" t="s">
        <v>80</v>
      </c>
      <c r="K97793" s="58" t="str">
        <f t="shared" si="1527"/>
        <v>будни</v>
      </c>
      <c r="L97793">
        <v>1</v>
      </c>
    </row>
    <row r="97794" spans="1:12" x14ac:dyDescent="0.3">
      <c r="A97794">
        <v>295995</v>
      </c>
      <c r="B97794" s="2">
        <v>44397.059653721684</v>
      </c>
      <c r="C97794">
        <v>58627</v>
      </c>
      <c r="D97794">
        <v>410033</v>
      </c>
      <c r="I97794" s="59">
        <v>142078</v>
      </c>
      <c r="J97794" s="57" t="s">
        <v>81</v>
      </c>
      <c r="K97794" s="58" t="str">
        <f t="shared" si="1527"/>
        <v>будни</v>
      </c>
      <c r="L97794">
        <v>1</v>
      </c>
    </row>
    <row r="97795" spans="1:12" x14ac:dyDescent="0.3">
      <c r="A97795">
        <v>296000</v>
      </c>
      <c r="B97795" s="2">
        <v>44397.060462783171</v>
      </c>
      <c r="C97795">
        <v>232208</v>
      </c>
      <c r="D97795">
        <v>189009</v>
      </c>
      <c r="I97795" s="59">
        <v>142079</v>
      </c>
      <c r="J97795" s="57" t="s">
        <v>78</v>
      </c>
      <c r="K97795" s="58" t="str">
        <f t="shared" ref="K97795:K97858" si="1528">IF(OR(J97795="суббота",J97795="воскресенье"),"выходные","будни")</f>
        <v>выходные</v>
      </c>
      <c r="L97795">
        <v>1</v>
      </c>
    </row>
    <row r="97796" spans="1:12" x14ac:dyDescent="0.3">
      <c r="A97796">
        <v>296004</v>
      </c>
      <c r="B97796" s="2">
        <v>44397.060462783171</v>
      </c>
      <c r="C97796">
        <v>235584</v>
      </c>
      <c r="D97796">
        <v>411922</v>
      </c>
      <c r="I97796" s="59">
        <v>142080</v>
      </c>
      <c r="J97796" s="57" t="s">
        <v>82</v>
      </c>
      <c r="K97796" s="58" t="str">
        <f t="shared" si="1528"/>
        <v>выходные</v>
      </c>
      <c r="L97796">
        <v>1</v>
      </c>
    </row>
    <row r="97797" spans="1:12" x14ac:dyDescent="0.3">
      <c r="A97797">
        <v>296007</v>
      </c>
      <c r="B97797" s="2">
        <v>44397.068148867314</v>
      </c>
      <c r="C97797">
        <v>102423</v>
      </c>
      <c r="D97797">
        <v>357547</v>
      </c>
      <c r="I97797" s="59">
        <v>142081</v>
      </c>
      <c r="J97797" s="57" t="s">
        <v>83</v>
      </c>
      <c r="K97797" s="58" t="str">
        <f t="shared" si="1528"/>
        <v>будни</v>
      </c>
      <c r="L97797">
        <v>1</v>
      </c>
    </row>
    <row r="97798" spans="1:12" x14ac:dyDescent="0.3">
      <c r="A97798">
        <v>296011</v>
      </c>
      <c r="B97798" s="2">
        <v>44397.071385113268</v>
      </c>
      <c r="C97798">
        <v>261841</v>
      </c>
      <c r="D97798">
        <v>273307</v>
      </c>
      <c r="I97798" s="59">
        <v>142082</v>
      </c>
      <c r="J97798" s="57" t="s">
        <v>84</v>
      </c>
      <c r="K97798" s="58" t="str">
        <f t="shared" si="1528"/>
        <v>будни</v>
      </c>
      <c r="L97798">
        <v>1</v>
      </c>
    </row>
    <row r="97799" spans="1:12" x14ac:dyDescent="0.3">
      <c r="A97799">
        <v>296014</v>
      </c>
      <c r="B97799" s="2">
        <v>44397.076644012945</v>
      </c>
      <c r="C97799">
        <v>173505</v>
      </c>
      <c r="D97799">
        <v>21527</v>
      </c>
      <c r="I97799" s="59">
        <v>142083</v>
      </c>
      <c r="J97799" s="57" t="s">
        <v>79</v>
      </c>
      <c r="K97799" s="58" t="str">
        <f t="shared" si="1528"/>
        <v>будни</v>
      </c>
      <c r="L97799">
        <v>1</v>
      </c>
    </row>
    <row r="97800" spans="1:12" x14ac:dyDescent="0.3">
      <c r="A97800">
        <v>296019</v>
      </c>
      <c r="B97800" s="2">
        <v>44397.085333333336</v>
      </c>
      <c r="C97800">
        <v>140925</v>
      </c>
      <c r="D97800">
        <v>4316</v>
      </c>
      <c r="I97800" s="59">
        <v>142084</v>
      </c>
      <c r="J97800" s="57" t="s">
        <v>80</v>
      </c>
      <c r="K97800" s="58" t="str">
        <f t="shared" si="1528"/>
        <v>будни</v>
      </c>
      <c r="L97800">
        <v>2</v>
      </c>
    </row>
    <row r="97801" spans="1:12" x14ac:dyDescent="0.3">
      <c r="A97801">
        <v>296023</v>
      </c>
      <c r="B97801" s="2">
        <v>44397.087566343042</v>
      </c>
      <c r="C97801">
        <v>53668</v>
      </c>
      <c r="D97801">
        <v>265382</v>
      </c>
      <c r="I97801" s="59">
        <v>142085</v>
      </c>
      <c r="J97801" s="57" t="s">
        <v>81</v>
      </c>
      <c r="K97801" s="58" t="str">
        <f t="shared" si="1528"/>
        <v>будни</v>
      </c>
      <c r="L97801">
        <v>2</v>
      </c>
    </row>
    <row r="97802" spans="1:12" x14ac:dyDescent="0.3">
      <c r="A97802">
        <v>296025</v>
      </c>
      <c r="B97802" s="2">
        <v>44397.095252427185</v>
      </c>
      <c r="C97802">
        <v>230055</v>
      </c>
      <c r="D97802">
        <v>282806</v>
      </c>
      <c r="I97802" s="59">
        <v>142086</v>
      </c>
      <c r="J97802" s="57" t="s">
        <v>78</v>
      </c>
      <c r="K97802" s="58" t="str">
        <f t="shared" si="1528"/>
        <v>выходные</v>
      </c>
      <c r="L97802">
        <v>2</v>
      </c>
    </row>
    <row r="97803" spans="1:12" x14ac:dyDescent="0.3">
      <c r="A97803">
        <v>296030</v>
      </c>
      <c r="B97803" s="2">
        <v>44397.097275080901</v>
      </c>
      <c r="C97803">
        <v>253285</v>
      </c>
      <c r="D97803">
        <v>357865</v>
      </c>
      <c r="I97803" s="59">
        <v>142087</v>
      </c>
      <c r="J97803" s="57" t="s">
        <v>82</v>
      </c>
      <c r="K97803" s="58" t="str">
        <f t="shared" si="1528"/>
        <v>выходные</v>
      </c>
      <c r="L97803">
        <v>2</v>
      </c>
    </row>
    <row r="97804" spans="1:12" x14ac:dyDescent="0.3">
      <c r="A97804">
        <v>296031</v>
      </c>
      <c r="B97804" s="2">
        <v>44397.098666666665</v>
      </c>
      <c r="C97804">
        <v>115546</v>
      </c>
      <c r="D97804">
        <v>371515</v>
      </c>
      <c r="I97804" s="59">
        <v>142088</v>
      </c>
      <c r="J97804" s="57" t="s">
        <v>83</v>
      </c>
      <c r="K97804" s="58" t="str">
        <f t="shared" si="1528"/>
        <v>будни</v>
      </c>
      <c r="L97804">
        <v>2</v>
      </c>
    </row>
    <row r="97805" spans="1:12" x14ac:dyDescent="0.3">
      <c r="A97805">
        <v>296033</v>
      </c>
      <c r="B97805" s="2">
        <v>44397.103747572815</v>
      </c>
      <c r="C97805">
        <v>145640</v>
      </c>
      <c r="D97805">
        <v>137899</v>
      </c>
      <c r="I97805" s="59">
        <v>142089</v>
      </c>
      <c r="J97805" s="57" t="s">
        <v>84</v>
      </c>
      <c r="K97805" s="58" t="str">
        <f t="shared" si="1528"/>
        <v>будни</v>
      </c>
      <c r="L97805">
        <v>2</v>
      </c>
    </row>
    <row r="97806" spans="1:12" x14ac:dyDescent="0.3">
      <c r="A97806">
        <v>296035</v>
      </c>
      <c r="B97806" s="2">
        <v>44397.105333333333</v>
      </c>
      <c r="C97806">
        <v>245980</v>
      </c>
      <c r="D97806">
        <v>250679</v>
      </c>
      <c r="I97806" s="59">
        <v>142090</v>
      </c>
      <c r="J97806" s="57" t="s">
        <v>79</v>
      </c>
      <c r="K97806" s="58" t="str">
        <f t="shared" si="1528"/>
        <v>будни</v>
      </c>
      <c r="L97806">
        <v>2</v>
      </c>
    </row>
    <row r="97807" spans="1:12" x14ac:dyDescent="0.3">
      <c r="A97807">
        <v>296036</v>
      </c>
      <c r="B97807" s="2">
        <v>44397.106579288025</v>
      </c>
      <c r="C97807">
        <v>198914</v>
      </c>
      <c r="D97807">
        <v>294433</v>
      </c>
      <c r="I97807" s="59">
        <v>142091</v>
      </c>
      <c r="J97807" s="57" t="s">
        <v>80</v>
      </c>
      <c r="K97807" s="58" t="str">
        <f t="shared" si="1528"/>
        <v>будни</v>
      </c>
      <c r="L97807">
        <v>2</v>
      </c>
    </row>
    <row r="97808" spans="1:12" x14ac:dyDescent="0.3">
      <c r="A97808">
        <v>296040</v>
      </c>
      <c r="B97808" s="2">
        <v>44397.106983818769</v>
      </c>
      <c r="C97808">
        <v>331787</v>
      </c>
      <c r="D97808">
        <v>146429</v>
      </c>
      <c r="I97808" s="59">
        <v>142092</v>
      </c>
      <c r="J97808" s="57" t="s">
        <v>81</v>
      </c>
      <c r="K97808" s="58" t="str">
        <f t="shared" si="1528"/>
        <v>будни</v>
      </c>
      <c r="L97808">
        <v>2</v>
      </c>
    </row>
    <row r="97809" spans="1:12" x14ac:dyDescent="0.3">
      <c r="A97809">
        <v>296045</v>
      </c>
      <c r="B97809" s="2">
        <v>44397.109333333334</v>
      </c>
      <c r="C97809">
        <v>87744</v>
      </c>
      <c r="D97809">
        <v>5151</v>
      </c>
      <c r="I97809" s="59">
        <v>142093</v>
      </c>
      <c r="J97809" s="57" t="s">
        <v>78</v>
      </c>
      <c r="K97809" s="58" t="str">
        <f t="shared" si="1528"/>
        <v>выходные</v>
      </c>
      <c r="L97809">
        <v>2</v>
      </c>
    </row>
    <row r="97810" spans="1:12" x14ac:dyDescent="0.3">
      <c r="A97810">
        <v>296048</v>
      </c>
      <c r="B97810" s="2">
        <v>44397.113456310683</v>
      </c>
      <c r="C97810">
        <v>100259</v>
      </c>
      <c r="D97810">
        <v>419338</v>
      </c>
      <c r="I97810" s="59">
        <v>142094</v>
      </c>
      <c r="J97810" s="57" t="s">
        <v>82</v>
      </c>
      <c r="K97810" s="58" t="str">
        <f t="shared" si="1528"/>
        <v>выходные</v>
      </c>
      <c r="L97810">
        <v>2</v>
      </c>
    </row>
    <row r="97811" spans="1:12" x14ac:dyDescent="0.3">
      <c r="A97811">
        <v>296053</v>
      </c>
      <c r="B97811" s="2">
        <v>44397.117097087379</v>
      </c>
      <c r="C97811">
        <v>129479</v>
      </c>
      <c r="D97811">
        <v>472908</v>
      </c>
      <c r="I97811" s="59">
        <v>142095</v>
      </c>
      <c r="J97811" s="57" t="s">
        <v>83</v>
      </c>
      <c r="K97811" s="58" t="str">
        <f t="shared" si="1528"/>
        <v>будни</v>
      </c>
      <c r="L97811">
        <v>2</v>
      </c>
    </row>
    <row r="97812" spans="1:12" x14ac:dyDescent="0.3">
      <c r="A97812">
        <v>296058</v>
      </c>
      <c r="B97812" s="2">
        <v>44397.117097087379</v>
      </c>
      <c r="C97812">
        <v>302089</v>
      </c>
      <c r="D97812">
        <v>241927</v>
      </c>
      <c r="I97812" s="59">
        <v>142096</v>
      </c>
      <c r="J97812" s="57" t="s">
        <v>84</v>
      </c>
      <c r="K97812" s="58" t="str">
        <f t="shared" si="1528"/>
        <v>будни</v>
      </c>
      <c r="L97812">
        <v>2</v>
      </c>
    </row>
    <row r="97813" spans="1:12" x14ac:dyDescent="0.3">
      <c r="A97813">
        <v>296061</v>
      </c>
      <c r="B97813" s="2">
        <v>44397.118715210359</v>
      </c>
      <c r="C97813">
        <v>159430</v>
      </c>
      <c r="D97813">
        <v>168327</v>
      </c>
      <c r="I97813" s="59">
        <v>142097</v>
      </c>
      <c r="J97813" s="57" t="s">
        <v>79</v>
      </c>
      <c r="K97813" s="58" t="str">
        <f t="shared" si="1528"/>
        <v>будни</v>
      </c>
      <c r="L97813">
        <v>2</v>
      </c>
    </row>
    <row r="97814" spans="1:12" x14ac:dyDescent="0.3">
      <c r="A97814">
        <v>296064</v>
      </c>
      <c r="B97814" s="2">
        <v>44397.123165048542</v>
      </c>
      <c r="C97814">
        <v>198111</v>
      </c>
      <c r="D97814">
        <v>250679</v>
      </c>
      <c r="I97814" s="59">
        <v>142098</v>
      </c>
      <c r="J97814" s="57" t="s">
        <v>80</v>
      </c>
      <c r="K97814" s="58" t="str">
        <f t="shared" si="1528"/>
        <v>будни</v>
      </c>
      <c r="L97814">
        <v>2</v>
      </c>
    </row>
    <row r="97815" spans="1:12" x14ac:dyDescent="0.3">
      <c r="A97815">
        <v>296069</v>
      </c>
      <c r="B97815" s="2">
        <v>44397.124783171515</v>
      </c>
      <c r="C97815">
        <v>227812</v>
      </c>
      <c r="D97815">
        <v>341333</v>
      </c>
      <c r="I97815" s="59">
        <v>142099</v>
      </c>
      <c r="J97815" s="57" t="s">
        <v>81</v>
      </c>
      <c r="K97815" s="58" t="str">
        <f t="shared" si="1528"/>
        <v>будни</v>
      </c>
      <c r="L97815">
        <v>2</v>
      </c>
    </row>
    <row r="97816" spans="1:12" x14ac:dyDescent="0.3">
      <c r="A97816">
        <v>296072</v>
      </c>
      <c r="B97816" s="2">
        <v>44397.125333333337</v>
      </c>
      <c r="C97816">
        <v>37408</v>
      </c>
      <c r="D97816">
        <v>244574</v>
      </c>
      <c r="I97816" s="59">
        <v>142100</v>
      </c>
      <c r="J97816" s="57" t="s">
        <v>78</v>
      </c>
      <c r="K97816" s="58" t="str">
        <f t="shared" si="1528"/>
        <v>выходные</v>
      </c>
      <c r="L97816">
        <v>3</v>
      </c>
    </row>
    <row r="97817" spans="1:12" x14ac:dyDescent="0.3">
      <c r="A97817">
        <v>296075</v>
      </c>
      <c r="B97817" s="2">
        <v>44397.128019417476</v>
      </c>
      <c r="C97817">
        <v>89413</v>
      </c>
      <c r="D97817">
        <v>304722</v>
      </c>
      <c r="I97817" s="59">
        <v>142101</v>
      </c>
      <c r="J97817" s="57" t="s">
        <v>82</v>
      </c>
      <c r="K97817" s="58" t="str">
        <f t="shared" si="1528"/>
        <v>выходные</v>
      </c>
      <c r="L97817">
        <v>3</v>
      </c>
    </row>
    <row r="97818" spans="1:12" x14ac:dyDescent="0.3">
      <c r="A97818">
        <v>296080</v>
      </c>
      <c r="B97818" s="2">
        <v>44397.134333333335</v>
      </c>
      <c r="C97818">
        <v>156679</v>
      </c>
      <c r="D97818">
        <v>418105</v>
      </c>
      <c r="I97818" s="59">
        <v>142102</v>
      </c>
      <c r="J97818" s="57" t="s">
        <v>83</v>
      </c>
      <c r="K97818" s="58" t="str">
        <f t="shared" si="1528"/>
        <v>будни</v>
      </c>
      <c r="L97818">
        <v>3</v>
      </c>
    </row>
    <row r="97819" spans="1:12" x14ac:dyDescent="0.3">
      <c r="A97819">
        <v>296084</v>
      </c>
      <c r="B97819" s="2">
        <v>44397.13449190939</v>
      </c>
      <c r="C97819">
        <v>133687</v>
      </c>
      <c r="D97819">
        <v>347393</v>
      </c>
      <c r="I97819" s="59">
        <v>142103</v>
      </c>
      <c r="J97819" s="57" t="s">
        <v>84</v>
      </c>
      <c r="K97819" s="58" t="str">
        <f t="shared" si="1528"/>
        <v>будни</v>
      </c>
      <c r="L97819">
        <v>3</v>
      </c>
    </row>
    <row r="97820" spans="1:12" x14ac:dyDescent="0.3">
      <c r="A97820">
        <v>296087</v>
      </c>
      <c r="B97820" s="2">
        <v>44397.139346278316</v>
      </c>
      <c r="C97820">
        <v>162288</v>
      </c>
      <c r="D97820">
        <v>230507</v>
      </c>
      <c r="I97820" s="59">
        <v>142104</v>
      </c>
      <c r="J97820" s="57" t="s">
        <v>79</v>
      </c>
      <c r="K97820" s="58" t="str">
        <f t="shared" si="1528"/>
        <v>будни</v>
      </c>
      <c r="L97820">
        <v>3</v>
      </c>
    </row>
    <row r="97821" spans="1:12" x14ac:dyDescent="0.3">
      <c r="A97821">
        <v>296091</v>
      </c>
      <c r="B97821" s="2">
        <v>44397.14865048544</v>
      </c>
      <c r="C97821">
        <v>187289</v>
      </c>
      <c r="D97821">
        <v>336616</v>
      </c>
      <c r="I97821" s="59">
        <v>142105</v>
      </c>
      <c r="J97821" s="57" t="s">
        <v>80</v>
      </c>
      <c r="K97821" s="58" t="str">
        <f t="shared" si="1528"/>
        <v>будни</v>
      </c>
      <c r="L97821">
        <v>3</v>
      </c>
    </row>
    <row r="97822" spans="1:12" x14ac:dyDescent="0.3">
      <c r="A97822">
        <v>296096</v>
      </c>
      <c r="B97822" s="2">
        <v>44397.156741100327</v>
      </c>
      <c r="C97822">
        <v>47274</v>
      </c>
      <c r="D97822">
        <v>230778</v>
      </c>
      <c r="I97822" s="59">
        <v>142106</v>
      </c>
      <c r="J97822" s="57" t="s">
        <v>81</v>
      </c>
      <c r="K97822" s="58" t="str">
        <f t="shared" si="1528"/>
        <v>будни</v>
      </c>
      <c r="L97822">
        <v>3</v>
      </c>
    </row>
    <row r="97823" spans="1:12" x14ac:dyDescent="0.3">
      <c r="A97823">
        <v>296097</v>
      </c>
      <c r="B97823" s="2">
        <v>44397.157333333336</v>
      </c>
      <c r="C97823">
        <v>232254</v>
      </c>
      <c r="D97823">
        <v>151749</v>
      </c>
      <c r="I97823" s="59">
        <v>142107</v>
      </c>
      <c r="J97823" s="57" t="s">
        <v>78</v>
      </c>
      <c r="K97823" s="58" t="str">
        <f t="shared" si="1528"/>
        <v>выходные</v>
      </c>
      <c r="L97823">
        <v>3</v>
      </c>
    </row>
    <row r="97824" spans="1:12" x14ac:dyDescent="0.3">
      <c r="A97824">
        <v>296098</v>
      </c>
      <c r="B97824" s="2">
        <v>44397.15997734628</v>
      </c>
      <c r="C97824">
        <v>188353</v>
      </c>
      <c r="D97824">
        <v>243858</v>
      </c>
      <c r="I97824" s="59">
        <v>142108</v>
      </c>
      <c r="J97824" s="57" t="s">
        <v>82</v>
      </c>
      <c r="K97824" s="58" t="str">
        <f t="shared" si="1528"/>
        <v>выходные</v>
      </c>
      <c r="L97824">
        <v>3</v>
      </c>
    </row>
    <row r="97825" spans="1:12" x14ac:dyDescent="0.3">
      <c r="A97825">
        <v>296102</v>
      </c>
      <c r="B97825" s="2">
        <v>44397.163333333338</v>
      </c>
      <c r="C97825">
        <v>11647</v>
      </c>
      <c r="D97825">
        <v>223202</v>
      </c>
      <c r="I97825" s="59">
        <v>142109</v>
      </c>
      <c r="J97825" s="57" t="s">
        <v>83</v>
      </c>
      <c r="K97825" s="58" t="str">
        <f t="shared" si="1528"/>
        <v>будни</v>
      </c>
      <c r="L97825">
        <v>3</v>
      </c>
    </row>
    <row r="97826" spans="1:12" x14ac:dyDescent="0.3">
      <c r="A97826">
        <v>296105</v>
      </c>
      <c r="B97826" s="2">
        <v>44397.163999999997</v>
      </c>
      <c r="C97826">
        <v>274477</v>
      </c>
      <c r="D97826">
        <v>339039</v>
      </c>
      <c r="I97826" s="59">
        <v>142110</v>
      </c>
      <c r="J97826" s="57" t="s">
        <v>84</v>
      </c>
      <c r="K97826" s="58" t="str">
        <f t="shared" si="1528"/>
        <v>будни</v>
      </c>
      <c r="L97826">
        <v>3</v>
      </c>
    </row>
    <row r="97827" spans="1:12" x14ac:dyDescent="0.3">
      <c r="A97827">
        <v>296107</v>
      </c>
      <c r="B97827" s="2">
        <v>44397.165236245957</v>
      </c>
      <c r="C97827">
        <v>93007</v>
      </c>
      <c r="D97827">
        <v>58504</v>
      </c>
      <c r="I97827" s="59">
        <v>142111</v>
      </c>
      <c r="J97827" s="57" t="s">
        <v>79</v>
      </c>
      <c r="K97827" s="58" t="str">
        <f t="shared" si="1528"/>
        <v>будни</v>
      </c>
      <c r="L97827">
        <v>3</v>
      </c>
    </row>
    <row r="97828" spans="1:12" x14ac:dyDescent="0.3">
      <c r="A97828">
        <v>296111</v>
      </c>
      <c r="B97828" s="2">
        <v>44397.17818122977</v>
      </c>
      <c r="C97828">
        <v>128976</v>
      </c>
      <c r="D97828">
        <v>389689</v>
      </c>
      <c r="I97828" s="59">
        <v>142112</v>
      </c>
      <c r="J97828" s="57" t="s">
        <v>80</v>
      </c>
      <c r="K97828" s="58" t="str">
        <f t="shared" si="1528"/>
        <v>будни</v>
      </c>
      <c r="L97828">
        <v>4</v>
      </c>
    </row>
    <row r="97829" spans="1:12" x14ac:dyDescent="0.3">
      <c r="A97829">
        <v>296115</v>
      </c>
      <c r="B97829" s="2">
        <v>44397.18</v>
      </c>
      <c r="C97829">
        <v>148097</v>
      </c>
      <c r="D97829">
        <v>411922</v>
      </c>
      <c r="I97829" s="59">
        <v>142113</v>
      </c>
      <c r="J97829" s="57" t="s">
        <v>81</v>
      </c>
      <c r="K97829" s="58" t="str">
        <f t="shared" si="1528"/>
        <v>будни</v>
      </c>
      <c r="L97829">
        <v>4</v>
      </c>
    </row>
    <row r="97830" spans="1:12" x14ac:dyDescent="0.3">
      <c r="A97830">
        <v>296118</v>
      </c>
      <c r="B97830" s="2">
        <v>44397.190999999999</v>
      </c>
      <c r="C97830">
        <v>18941</v>
      </c>
      <c r="D97830">
        <v>145779</v>
      </c>
      <c r="I97830" s="59">
        <v>142114</v>
      </c>
      <c r="J97830" s="57" t="s">
        <v>78</v>
      </c>
      <c r="K97830" s="58" t="str">
        <f t="shared" si="1528"/>
        <v>выходные</v>
      </c>
      <c r="L97830">
        <v>4</v>
      </c>
    </row>
    <row r="97831" spans="1:12" x14ac:dyDescent="0.3">
      <c r="A97831">
        <v>296122</v>
      </c>
      <c r="B97831" s="2">
        <v>44397.194000000003</v>
      </c>
      <c r="C97831">
        <v>168461</v>
      </c>
      <c r="D97831">
        <v>130031</v>
      </c>
      <c r="I97831" s="59">
        <v>142115</v>
      </c>
      <c r="J97831" s="57" t="s">
        <v>82</v>
      </c>
      <c r="K97831" s="58" t="str">
        <f t="shared" si="1528"/>
        <v>выходные</v>
      </c>
      <c r="L97831">
        <v>4</v>
      </c>
    </row>
    <row r="97832" spans="1:12" x14ac:dyDescent="0.3">
      <c r="A97832">
        <v>296124</v>
      </c>
      <c r="B97832" s="2">
        <v>44397.194666666663</v>
      </c>
      <c r="C97832">
        <v>243710</v>
      </c>
      <c r="D97832">
        <v>388328</v>
      </c>
      <c r="I97832" s="59">
        <v>142116</v>
      </c>
      <c r="J97832" s="57" t="s">
        <v>83</v>
      </c>
      <c r="K97832" s="58" t="str">
        <f t="shared" si="1528"/>
        <v>будни</v>
      </c>
      <c r="L97832">
        <v>4</v>
      </c>
    </row>
    <row r="97833" spans="1:12" x14ac:dyDescent="0.3">
      <c r="A97833">
        <v>296127</v>
      </c>
      <c r="B97833" s="2">
        <v>44397.200333333334</v>
      </c>
      <c r="C97833">
        <v>144507</v>
      </c>
      <c r="D97833">
        <v>132641</v>
      </c>
      <c r="I97833" s="59">
        <v>142117</v>
      </c>
      <c r="J97833" s="57" t="s">
        <v>84</v>
      </c>
      <c r="K97833" s="58" t="str">
        <f t="shared" si="1528"/>
        <v>будни</v>
      </c>
      <c r="L97833">
        <v>4</v>
      </c>
    </row>
    <row r="97834" spans="1:12" x14ac:dyDescent="0.3">
      <c r="A97834">
        <v>296132</v>
      </c>
      <c r="B97834" s="2">
        <v>44397.202453074438</v>
      </c>
      <c r="C97834">
        <v>217399</v>
      </c>
      <c r="D97834">
        <v>118549</v>
      </c>
      <c r="I97834" s="59">
        <v>142118</v>
      </c>
      <c r="J97834" s="57" t="s">
        <v>79</v>
      </c>
      <c r="K97834" s="58" t="str">
        <f t="shared" si="1528"/>
        <v>будни</v>
      </c>
      <c r="L97834">
        <v>4</v>
      </c>
    </row>
    <row r="97835" spans="1:12" x14ac:dyDescent="0.3">
      <c r="A97835">
        <v>296137</v>
      </c>
      <c r="B97835" s="2">
        <v>44397.207333333339</v>
      </c>
      <c r="C97835">
        <v>130913</v>
      </c>
      <c r="D97835">
        <v>217307</v>
      </c>
      <c r="I97835" s="59">
        <v>142119</v>
      </c>
      <c r="J97835" s="57" t="s">
        <v>80</v>
      </c>
      <c r="K97835" s="58" t="str">
        <f t="shared" si="1528"/>
        <v>будни</v>
      </c>
      <c r="L97835">
        <v>4</v>
      </c>
    </row>
    <row r="97836" spans="1:12" x14ac:dyDescent="0.3">
      <c r="A97836">
        <v>296140</v>
      </c>
      <c r="B97836" s="2">
        <v>44397.227666666666</v>
      </c>
      <c r="C97836">
        <v>54110</v>
      </c>
      <c r="D97836">
        <v>294042</v>
      </c>
      <c r="I97836" s="59">
        <v>142120</v>
      </c>
      <c r="J97836" s="57" t="s">
        <v>81</v>
      </c>
      <c r="K97836" s="58" t="str">
        <f t="shared" si="1528"/>
        <v>будни</v>
      </c>
      <c r="L97836">
        <v>5</v>
      </c>
    </row>
    <row r="97837" spans="1:12" x14ac:dyDescent="0.3">
      <c r="A97837">
        <v>296144</v>
      </c>
      <c r="B97837" s="2">
        <v>44397.231579288025</v>
      </c>
      <c r="C97837">
        <v>338189</v>
      </c>
      <c r="D97837">
        <v>230507</v>
      </c>
      <c r="I97837" s="59">
        <v>142121</v>
      </c>
      <c r="J97837" s="57" t="s">
        <v>78</v>
      </c>
      <c r="K97837" s="58" t="str">
        <f t="shared" si="1528"/>
        <v>выходные</v>
      </c>
      <c r="L97837">
        <v>5</v>
      </c>
    </row>
    <row r="97838" spans="1:12" x14ac:dyDescent="0.3">
      <c r="A97838">
        <v>296145</v>
      </c>
      <c r="B97838" s="2">
        <v>44397.237242718445</v>
      </c>
      <c r="C97838">
        <v>313512</v>
      </c>
      <c r="D97838">
        <v>258219</v>
      </c>
      <c r="I97838" s="59">
        <v>142122</v>
      </c>
      <c r="J97838" s="57" t="s">
        <v>82</v>
      </c>
      <c r="K97838" s="58" t="str">
        <f t="shared" si="1528"/>
        <v>выходные</v>
      </c>
      <c r="L97838">
        <v>5</v>
      </c>
    </row>
    <row r="97839" spans="1:12" x14ac:dyDescent="0.3">
      <c r="A97839">
        <v>296146</v>
      </c>
      <c r="B97839" s="2">
        <v>44397.261333333336</v>
      </c>
      <c r="C97839">
        <v>97383</v>
      </c>
      <c r="D97839">
        <v>158978</v>
      </c>
      <c r="I97839" s="59">
        <v>142123</v>
      </c>
      <c r="J97839" s="57" t="s">
        <v>83</v>
      </c>
      <c r="K97839" s="58" t="str">
        <f t="shared" si="1528"/>
        <v>будни</v>
      </c>
      <c r="L97839">
        <v>6</v>
      </c>
    </row>
    <row r="97840" spans="1:12" x14ac:dyDescent="0.3">
      <c r="A97840">
        <v>296150</v>
      </c>
      <c r="B97840" s="2">
        <v>44397.261919093849</v>
      </c>
      <c r="C97840">
        <v>157873</v>
      </c>
      <c r="D97840">
        <v>324743</v>
      </c>
      <c r="I97840" s="59">
        <v>142124</v>
      </c>
      <c r="J97840" s="57" t="s">
        <v>84</v>
      </c>
      <c r="K97840" s="58" t="str">
        <f t="shared" si="1528"/>
        <v>будни</v>
      </c>
      <c r="L97840">
        <v>6</v>
      </c>
    </row>
    <row r="97841" spans="1:12" x14ac:dyDescent="0.3">
      <c r="A97841">
        <v>296153</v>
      </c>
      <c r="B97841" s="2">
        <v>44397.265666666666</v>
      </c>
      <c r="C97841">
        <v>41235</v>
      </c>
      <c r="D97841">
        <v>185049</v>
      </c>
      <c r="I97841" s="59">
        <v>142125</v>
      </c>
      <c r="J97841" s="57" t="s">
        <v>79</v>
      </c>
      <c r="K97841" s="58" t="str">
        <f t="shared" si="1528"/>
        <v>будни</v>
      </c>
      <c r="L97841">
        <v>6</v>
      </c>
    </row>
    <row r="97842" spans="1:12" x14ac:dyDescent="0.3">
      <c r="A97842">
        <v>296156</v>
      </c>
      <c r="B97842" s="2">
        <v>44397.272333333334</v>
      </c>
      <c r="C97842">
        <v>217708</v>
      </c>
      <c r="D97842">
        <v>86587</v>
      </c>
      <c r="I97842" s="59">
        <v>142126</v>
      </c>
      <c r="J97842" s="57" t="s">
        <v>80</v>
      </c>
      <c r="K97842" s="58" t="str">
        <f t="shared" si="1528"/>
        <v>будни</v>
      </c>
      <c r="L97842">
        <v>6</v>
      </c>
    </row>
    <row r="97843" spans="1:12" x14ac:dyDescent="0.3">
      <c r="A97843">
        <v>296158</v>
      </c>
      <c r="B97843" s="2">
        <v>44397.280932038833</v>
      </c>
      <c r="C97843">
        <v>200357</v>
      </c>
      <c r="D97843">
        <v>347008</v>
      </c>
      <c r="I97843" s="59">
        <v>142127</v>
      </c>
      <c r="J97843" s="57" t="s">
        <v>81</v>
      </c>
      <c r="K97843" s="58" t="str">
        <f t="shared" si="1528"/>
        <v>будни</v>
      </c>
      <c r="L97843">
        <v>6</v>
      </c>
    </row>
    <row r="97844" spans="1:12" x14ac:dyDescent="0.3">
      <c r="A97844">
        <v>296161</v>
      </c>
      <c r="B97844" s="2">
        <v>44397.286333333337</v>
      </c>
      <c r="C97844">
        <v>213872</v>
      </c>
      <c r="D97844">
        <v>381584</v>
      </c>
      <c r="I97844" s="59">
        <v>142128</v>
      </c>
      <c r="J97844" s="57" t="s">
        <v>78</v>
      </c>
      <c r="K97844" s="58" t="str">
        <f t="shared" si="1528"/>
        <v>выходные</v>
      </c>
      <c r="L97844">
        <v>6</v>
      </c>
    </row>
    <row r="97845" spans="1:12" x14ac:dyDescent="0.3">
      <c r="A97845">
        <v>296163</v>
      </c>
      <c r="B97845" s="2">
        <v>44397.288999999997</v>
      </c>
      <c r="C97845">
        <v>311002</v>
      </c>
      <c r="D97845">
        <v>300941</v>
      </c>
      <c r="I97845" s="59">
        <v>142129</v>
      </c>
      <c r="J97845" s="57" t="s">
        <v>82</v>
      </c>
      <c r="K97845" s="58" t="str">
        <f t="shared" si="1528"/>
        <v>выходные</v>
      </c>
      <c r="L97845">
        <v>6</v>
      </c>
    </row>
    <row r="97846" spans="1:12" x14ac:dyDescent="0.3">
      <c r="A97846">
        <v>296166</v>
      </c>
      <c r="B97846" s="2">
        <v>44397.296999999999</v>
      </c>
      <c r="C97846">
        <v>99839</v>
      </c>
      <c r="D97846">
        <v>180863</v>
      </c>
      <c r="I97846" s="59">
        <v>142130</v>
      </c>
      <c r="J97846" s="57" t="s">
        <v>83</v>
      </c>
      <c r="K97846" s="58" t="str">
        <f t="shared" si="1528"/>
        <v>будни</v>
      </c>
      <c r="L97846">
        <v>7</v>
      </c>
    </row>
    <row r="97847" spans="1:12" x14ac:dyDescent="0.3">
      <c r="A97847">
        <v>296171</v>
      </c>
      <c r="B97847" s="2">
        <v>44397.297517799358</v>
      </c>
      <c r="C97847">
        <v>138928</v>
      </c>
      <c r="D97847">
        <v>319475</v>
      </c>
      <c r="I97847" s="59">
        <v>142131</v>
      </c>
      <c r="J97847" s="57" t="s">
        <v>84</v>
      </c>
      <c r="K97847" s="58" t="str">
        <f t="shared" si="1528"/>
        <v>будни</v>
      </c>
      <c r="L97847">
        <v>7</v>
      </c>
    </row>
    <row r="97848" spans="1:12" x14ac:dyDescent="0.3">
      <c r="A97848">
        <v>296173</v>
      </c>
      <c r="B97848" s="2">
        <v>44397.298333333332</v>
      </c>
      <c r="C97848">
        <v>22520</v>
      </c>
      <c r="D97848">
        <v>327633</v>
      </c>
      <c r="I97848" s="59">
        <v>142132</v>
      </c>
      <c r="J97848" s="57" t="s">
        <v>79</v>
      </c>
      <c r="K97848" s="58" t="str">
        <f t="shared" si="1528"/>
        <v>будни</v>
      </c>
      <c r="L97848">
        <v>7</v>
      </c>
    </row>
    <row r="97849" spans="1:12" x14ac:dyDescent="0.3">
      <c r="A97849">
        <v>296175</v>
      </c>
      <c r="B97849" s="2">
        <v>44397.299540453074</v>
      </c>
      <c r="C97849">
        <v>288596</v>
      </c>
      <c r="D97849">
        <v>321992</v>
      </c>
      <c r="I97849" s="59">
        <v>142133</v>
      </c>
      <c r="J97849" s="57" t="s">
        <v>80</v>
      </c>
      <c r="K97849" s="58" t="str">
        <f t="shared" si="1528"/>
        <v>будни</v>
      </c>
      <c r="L97849">
        <v>7</v>
      </c>
    </row>
    <row r="97850" spans="1:12" x14ac:dyDescent="0.3">
      <c r="A97850">
        <v>296179</v>
      </c>
      <c r="B97850" s="2">
        <v>44397.301158576054</v>
      </c>
      <c r="C97850">
        <v>204074</v>
      </c>
      <c r="D97850">
        <v>472712</v>
      </c>
      <c r="I97850" s="59">
        <v>142134</v>
      </c>
      <c r="J97850" s="57" t="s">
        <v>81</v>
      </c>
      <c r="K97850" s="58" t="str">
        <f t="shared" si="1528"/>
        <v>будни</v>
      </c>
      <c r="L97850">
        <v>7</v>
      </c>
    </row>
    <row r="97851" spans="1:12" x14ac:dyDescent="0.3">
      <c r="A97851">
        <v>296184</v>
      </c>
      <c r="B97851" s="2">
        <v>44397.315333333339</v>
      </c>
      <c r="C97851">
        <v>227198</v>
      </c>
      <c r="D97851">
        <v>21760</v>
      </c>
      <c r="I97851" s="59">
        <v>142135</v>
      </c>
      <c r="J97851" s="57" t="s">
        <v>78</v>
      </c>
      <c r="K97851" s="58" t="str">
        <f t="shared" si="1528"/>
        <v>выходные</v>
      </c>
      <c r="L97851">
        <v>7</v>
      </c>
    </row>
    <row r="97852" spans="1:12" x14ac:dyDescent="0.3">
      <c r="A97852">
        <v>296185</v>
      </c>
      <c r="B97852" s="2">
        <v>44397.319666666663</v>
      </c>
      <c r="C97852">
        <v>111115</v>
      </c>
      <c r="D97852">
        <v>112334</v>
      </c>
      <c r="I97852" s="59">
        <v>142136</v>
      </c>
      <c r="J97852" s="57" t="s">
        <v>82</v>
      </c>
      <c r="K97852" s="58" t="str">
        <f t="shared" si="1528"/>
        <v>выходные</v>
      </c>
      <c r="L97852">
        <v>7</v>
      </c>
    </row>
    <row r="97853" spans="1:12" x14ac:dyDescent="0.3">
      <c r="A97853">
        <v>296188</v>
      </c>
      <c r="B97853" s="2">
        <v>44397.333116504851</v>
      </c>
      <c r="C97853">
        <v>88878</v>
      </c>
      <c r="D97853">
        <v>114865</v>
      </c>
      <c r="I97853" s="59">
        <v>142137</v>
      </c>
      <c r="J97853" s="57" t="s">
        <v>83</v>
      </c>
      <c r="K97853" s="58" t="str">
        <f t="shared" si="1528"/>
        <v>будни</v>
      </c>
      <c r="L97853">
        <v>7</v>
      </c>
    </row>
    <row r="97854" spans="1:12" x14ac:dyDescent="0.3">
      <c r="A97854">
        <v>296189</v>
      </c>
      <c r="B97854" s="2">
        <v>44397.333925566338</v>
      </c>
      <c r="C97854">
        <v>228612</v>
      </c>
      <c r="D97854">
        <v>470762</v>
      </c>
      <c r="I97854" s="59">
        <v>142138</v>
      </c>
      <c r="J97854" s="57" t="s">
        <v>84</v>
      </c>
      <c r="K97854" s="58" t="str">
        <f t="shared" si="1528"/>
        <v>будни</v>
      </c>
      <c r="L97854">
        <v>8</v>
      </c>
    </row>
    <row r="97855" spans="1:12" x14ac:dyDescent="0.3">
      <c r="A97855">
        <v>296191</v>
      </c>
      <c r="B97855" s="2">
        <v>44397.344038834948</v>
      </c>
      <c r="C97855">
        <v>13620</v>
      </c>
      <c r="D97855">
        <v>264032</v>
      </c>
      <c r="I97855" s="59">
        <v>142139</v>
      </c>
      <c r="J97855" s="57" t="s">
        <v>79</v>
      </c>
      <c r="K97855" s="58" t="str">
        <f t="shared" si="1528"/>
        <v>будни</v>
      </c>
      <c r="L97855">
        <v>8</v>
      </c>
    </row>
    <row r="97856" spans="1:12" x14ac:dyDescent="0.3">
      <c r="A97856">
        <v>296192</v>
      </c>
      <c r="B97856" s="2">
        <v>44397.346666666665</v>
      </c>
      <c r="C97856">
        <v>176887</v>
      </c>
      <c r="D97856">
        <v>452383</v>
      </c>
      <c r="I97856" s="59">
        <v>142140</v>
      </c>
      <c r="J97856" s="57" t="s">
        <v>80</v>
      </c>
      <c r="K97856" s="58" t="str">
        <f t="shared" si="1528"/>
        <v>будни</v>
      </c>
      <c r="L97856">
        <v>8</v>
      </c>
    </row>
    <row r="97857" spans="1:12" x14ac:dyDescent="0.3">
      <c r="A97857">
        <v>296193</v>
      </c>
      <c r="B97857" s="2">
        <v>44397.347275080909</v>
      </c>
      <c r="C97857">
        <v>99715</v>
      </c>
      <c r="D97857">
        <v>194315</v>
      </c>
      <c r="I97857" s="59">
        <v>142141</v>
      </c>
      <c r="J97857" s="57" t="s">
        <v>81</v>
      </c>
      <c r="K97857" s="58" t="str">
        <f t="shared" si="1528"/>
        <v>будни</v>
      </c>
      <c r="L97857">
        <v>8</v>
      </c>
    </row>
    <row r="97858" spans="1:12" x14ac:dyDescent="0.3">
      <c r="A97858">
        <v>296198</v>
      </c>
      <c r="B97858" s="2">
        <v>44397.348333333335</v>
      </c>
      <c r="C97858">
        <v>222699</v>
      </c>
      <c r="D97858">
        <v>343712</v>
      </c>
      <c r="I97858" s="59">
        <v>142142</v>
      </c>
      <c r="J97858" s="57" t="s">
        <v>78</v>
      </c>
      <c r="K97858" s="58" t="str">
        <f t="shared" si="1528"/>
        <v>выходные</v>
      </c>
      <c r="L97858">
        <v>8</v>
      </c>
    </row>
    <row r="97859" spans="1:12" x14ac:dyDescent="0.3">
      <c r="A97859">
        <v>296199</v>
      </c>
      <c r="B97859" s="2">
        <v>44397.349702265376</v>
      </c>
      <c r="C97859">
        <v>341079</v>
      </c>
      <c r="D97859">
        <v>250679</v>
      </c>
      <c r="I97859" s="59">
        <v>142143</v>
      </c>
      <c r="J97859" s="57" t="s">
        <v>82</v>
      </c>
      <c r="K97859" s="58" t="str">
        <f t="shared" ref="K97859:K97922" si="1529">IF(OR(J97859="суббота",J97859="воскресенье"),"выходные","будни")</f>
        <v>выходные</v>
      </c>
      <c r="L97859">
        <v>8</v>
      </c>
    </row>
    <row r="97860" spans="1:12" x14ac:dyDescent="0.3">
      <c r="A97860">
        <v>296203</v>
      </c>
      <c r="B97860" s="2">
        <v>44397.359815533979</v>
      </c>
      <c r="C97860">
        <v>202580</v>
      </c>
      <c r="D97860">
        <v>226626</v>
      </c>
      <c r="I97860" s="59">
        <v>142144</v>
      </c>
      <c r="J97860" s="57" t="s">
        <v>83</v>
      </c>
      <c r="K97860" s="58" t="str">
        <f t="shared" si="1529"/>
        <v>будни</v>
      </c>
      <c r="L97860">
        <v>8</v>
      </c>
    </row>
    <row r="97861" spans="1:12" x14ac:dyDescent="0.3">
      <c r="A97861">
        <v>296208</v>
      </c>
      <c r="B97861" s="2">
        <v>44397.361029126216</v>
      </c>
      <c r="C97861">
        <v>44304</v>
      </c>
      <c r="D97861">
        <v>347393</v>
      </c>
      <c r="I97861" s="59">
        <v>142145</v>
      </c>
      <c r="J97861" s="57" t="s">
        <v>84</v>
      </c>
      <c r="K97861" s="58" t="str">
        <f t="shared" si="1529"/>
        <v>будни</v>
      </c>
      <c r="L97861">
        <v>8</v>
      </c>
    </row>
    <row r="97862" spans="1:12" x14ac:dyDescent="0.3">
      <c r="A97862">
        <v>296209</v>
      </c>
      <c r="B97862" s="2">
        <v>44397.361433656959</v>
      </c>
      <c r="C97862">
        <v>46177</v>
      </c>
      <c r="D97862">
        <v>250679</v>
      </c>
      <c r="I97862" s="59">
        <v>142146</v>
      </c>
      <c r="J97862" s="57" t="s">
        <v>79</v>
      </c>
      <c r="K97862" s="58" t="str">
        <f t="shared" si="1529"/>
        <v>будни</v>
      </c>
      <c r="L97862">
        <v>8</v>
      </c>
    </row>
    <row r="97863" spans="1:12" x14ac:dyDescent="0.3">
      <c r="A97863">
        <v>296210</v>
      </c>
      <c r="B97863" s="2">
        <v>44397.364265372169</v>
      </c>
      <c r="C97863">
        <v>63591</v>
      </c>
      <c r="D97863">
        <v>150873</v>
      </c>
      <c r="I97863" s="59">
        <v>142147</v>
      </c>
      <c r="J97863" s="57" t="s">
        <v>80</v>
      </c>
      <c r="K97863" s="58" t="str">
        <f t="shared" si="1529"/>
        <v>будни</v>
      </c>
      <c r="L97863">
        <v>8</v>
      </c>
    </row>
    <row r="97864" spans="1:12" x14ac:dyDescent="0.3">
      <c r="A97864">
        <v>296214</v>
      </c>
      <c r="B97864" s="2">
        <v>44397.364265372169</v>
      </c>
      <c r="C97864">
        <v>291055</v>
      </c>
      <c r="D97864">
        <v>241713</v>
      </c>
      <c r="I97864" s="59">
        <v>142148</v>
      </c>
      <c r="J97864" s="57" t="s">
        <v>81</v>
      </c>
      <c r="K97864" s="58" t="str">
        <f t="shared" si="1529"/>
        <v>будни</v>
      </c>
      <c r="L97864">
        <v>8</v>
      </c>
    </row>
    <row r="97865" spans="1:12" x14ac:dyDescent="0.3">
      <c r="A97865">
        <v>296215</v>
      </c>
      <c r="B97865" s="2">
        <v>44397.367906148866</v>
      </c>
      <c r="C97865">
        <v>331721</v>
      </c>
      <c r="D97865">
        <v>351192</v>
      </c>
      <c r="I97865" s="59">
        <v>142149</v>
      </c>
      <c r="J97865" s="57" t="s">
        <v>78</v>
      </c>
      <c r="K97865" s="58" t="str">
        <f t="shared" si="1529"/>
        <v>выходные</v>
      </c>
      <c r="L97865">
        <v>8</v>
      </c>
    </row>
    <row r="97866" spans="1:12" x14ac:dyDescent="0.3">
      <c r="A97866">
        <v>296219</v>
      </c>
      <c r="B97866" s="2">
        <v>44397.370333333332</v>
      </c>
      <c r="C97866">
        <v>131347</v>
      </c>
      <c r="D97866">
        <v>476032</v>
      </c>
      <c r="I97866" s="59">
        <v>142150</v>
      </c>
      <c r="J97866" s="57" t="s">
        <v>82</v>
      </c>
      <c r="K97866" s="58" t="str">
        <f t="shared" si="1529"/>
        <v>выходные</v>
      </c>
      <c r="L97866">
        <v>8</v>
      </c>
    </row>
    <row r="97867" spans="1:12" x14ac:dyDescent="0.3">
      <c r="A97867">
        <v>296224</v>
      </c>
      <c r="B97867" s="2">
        <v>44397.373</v>
      </c>
      <c r="C97867">
        <v>309187</v>
      </c>
      <c r="D97867">
        <v>101753</v>
      </c>
      <c r="I97867" s="59">
        <v>142151</v>
      </c>
      <c r="J97867" s="57" t="s">
        <v>83</v>
      </c>
      <c r="K97867" s="58" t="str">
        <f t="shared" si="1529"/>
        <v>будни</v>
      </c>
      <c r="L97867">
        <v>8</v>
      </c>
    </row>
    <row r="97868" spans="1:12" x14ac:dyDescent="0.3">
      <c r="A97868">
        <v>296227</v>
      </c>
      <c r="B97868" s="2">
        <v>44397.373569579286</v>
      </c>
      <c r="C97868">
        <v>136957</v>
      </c>
      <c r="D97868">
        <v>222412</v>
      </c>
      <c r="I97868" s="59">
        <v>142152</v>
      </c>
      <c r="J97868" s="57" t="s">
        <v>84</v>
      </c>
      <c r="K97868" s="58" t="str">
        <f t="shared" si="1529"/>
        <v>будни</v>
      </c>
      <c r="L97868">
        <v>8</v>
      </c>
    </row>
    <row r="97869" spans="1:12" x14ac:dyDescent="0.3">
      <c r="A97869">
        <v>296230</v>
      </c>
      <c r="B97869" s="2">
        <v>44397.377614886725</v>
      </c>
      <c r="C97869">
        <v>120961</v>
      </c>
      <c r="D97869">
        <v>380039</v>
      </c>
      <c r="I97869" s="59">
        <v>142153</v>
      </c>
      <c r="J97869" s="57" t="s">
        <v>79</v>
      </c>
      <c r="K97869" s="58" t="str">
        <f t="shared" si="1529"/>
        <v>будни</v>
      </c>
      <c r="L97869">
        <v>9</v>
      </c>
    </row>
    <row r="97870" spans="1:12" x14ac:dyDescent="0.3">
      <c r="A97870">
        <v>296233</v>
      </c>
      <c r="B97870" s="2">
        <v>44397.3800420712</v>
      </c>
      <c r="C97870">
        <v>188727</v>
      </c>
      <c r="D97870">
        <v>389195</v>
      </c>
      <c r="I97870" s="59">
        <v>142154</v>
      </c>
      <c r="J97870" s="57" t="s">
        <v>80</v>
      </c>
      <c r="K97870" s="58" t="str">
        <f t="shared" si="1529"/>
        <v>будни</v>
      </c>
      <c r="L97870">
        <v>9</v>
      </c>
    </row>
    <row r="97871" spans="1:12" x14ac:dyDescent="0.3">
      <c r="A97871">
        <v>296237</v>
      </c>
      <c r="B97871" s="2">
        <v>44397.386514563106</v>
      </c>
      <c r="C97871">
        <v>151870</v>
      </c>
      <c r="D97871">
        <v>428285</v>
      </c>
      <c r="I97871" s="59">
        <v>142155</v>
      </c>
      <c r="J97871" s="57" t="s">
        <v>81</v>
      </c>
      <c r="K97871" s="58" t="str">
        <f t="shared" si="1529"/>
        <v>будни</v>
      </c>
      <c r="L97871">
        <v>9</v>
      </c>
    </row>
    <row r="97872" spans="1:12" x14ac:dyDescent="0.3">
      <c r="A97872">
        <v>296239</v>
      </c>
      <c r="B97872" s="2">
        <v>44397.387728155336</v>
      </c>
      <c r="C97872">
        <v>247577</v>
      </c>
      <c r="D97872">
        <v>449839</v>
      </c>
      <c r="I97872" s="59">
        <v>142156</v>
      </c>
      <c r="J97872" s="57" t="s">
        <v>78</v>
      </c>
      <c r="K97872" s="58" t="str">
        <f t="shared" si="1529"/>
        <v>выходные</v>
      </c>
      <c r="L97872">
        <v>9</v>
      </c>
    </row>
    <row r="97873" spans="1:12" x14ac:dyDescent="0.3">
      <c r="A97873">
        <v>296243</v>
      </c>
      <c r="B97873" s="2">
        <v>44397.389750809059</v>
      </c>
      <c r="C97873">
        <v>79380</v>
      </c>
      <c r="D97873">
        <v>153893</v>
      </c>
      <c r="I97873" s="59">
        <v>142157</v>
      </c>
      <c r="J97873" s="57" t="s">
        <v>82</v>
      </c>
      <c r="K97873" s="58" t="str">
        <f t="shared" si="1529"/>
        <v>выходные</v>
      </c>
      <c r="L97873">
        <v>9</v>
      </c>
    </row>
    <row r="97874" spans="1:12" x14ac:dyDescent="0.3">
      <c r="A97874">
        <v>296245</v>
      </c>
      <c r="B97874" s="2">
        <v>44397.390559870553</v>
      </c>
      <c r="C97874">
        <v>275664</v>
      </c>
      <c r="D97874">
        <v>54565</v>
      </c>
      <c r="I97874" s="59">
        <v>142158</v>
      </c>
      <c r="J97874" s="57" t="s">
        <v>83</v>
      </c>
      <c r="K97874" s="58" t="str">
        <f t="shared" si="1529"/>
        <v>будни</v>
      </c>
      <c r="L97874">
        <v>9</v>
      </c>
    </row>
    <row r="97875" spans="1:12" x14ac:dyDescent="0.3">
      <c r="A97875">
        <v>296247</v>
      </c>
      <c r="B97875" s="2">
        <v>44397.394</v>
      </c>
      <c r="C97875">
        <v>329968</v>
      </c>
      <c r="D97875">
        <v>359047</v>
      </c>
      <c r="I97875" s="59">
        <v>142159</v>
      </c>
      <c r="J97875" s="57" t="s">
        <v>84</v>
      </c>
      <c r="K97875" s="58" t="str">
        <f t="shared" si="1529"/>
        <v>будни</v>
      </c>
      <c r="L97875">
        <v>9</v>
      </c>
    </row>
    <row r="97876" spans="1:12" x14ac:dyDescent="0.3">
      <c r="A97876">
        <v>296251</v>
      </c>
      <c r="B97876" s="2">
        <v>44397.397436893203</v>
      </c>
      <c r="C97876">
        <v>193608</v>
      </c>
      <c r="D97876">
        <v>158978</v>
      </c>
      <c r="I97876" s="59">
        <v>142160</v>
      </c>
      <c r="J97876" s="57" t="s">
        <v>79</v>
      </c>
      <c r="K97876" s="58" t="str">
        <f t="shared" si="1529"/>
        <v>будни</v>
      </c>
      <c r="L97876">
        <v>9</v>
      </c>
    </row>
    <row r="97877" spans="1:12" x14ac:dyDescent="0.3">
      <c r="A97877">
        <v>296253</v>
      </c>
      <c r="B97877" s="2">
        <v>44397.401077669907</v>
      </c>
      <c r="C97877">
        <v>287914</v>
      </c>
      <c r="D97877">
        <v>233494</v>
      </c>
      <c r="I97877" s="59">
        <v>142161</v>
      </c>
      <c r="J97877" s="57" t="s">
        <v>80</v>
      </c>
      <c r="K97877" s="58" t="str">
        <f t="shared" si="1529"/>
        <v>будни</v>
      </c>
      <c r="L97877">
        <v>9</v>
      </c>
    </row>
    <row r="97878" spans="1:12" x14ac:dyDescent="0.3">
      <c r="A97878">
        <v>296254</v>
      </c>
      <c r="B97878" s="2">
        <v>44397.40431391586</v>
      </c>
      <c r="C97878">
        <v>315930</v>
      </c>
      <c r="D97878">
        <v>470762</v>
      </c>
      <c r="I97878" s="59">
        <v>142162</v>
      </c>
      <c r="J97878" s="57" t="s">
        <v>81</v>
      </c>
      <c r="K97878" s="58" t="str">
        <f t="shared" si="1529"/>
        <v>будни</v>
      </c>
      <c r="L97878">
        <v>9</v>
      </c>
    </row>
    <row r="97879" spans="1:12" x14ac:dyDescent="0.3">
      <c r="A97879">
        <v>296258</v>
      </c>
      <c r="B97879" s="2">
        <v>44397.405122977347</v>
      </c>
      <c r="C97879">
        <v>61730</v>
      </c>
      <c r="D97879">
        <v>360778</v>
      </c>
      <c r="I97879" s="59">
        <v>142163</v>
      </c>
      <c r="J97879" s="57" t="s">
        <v>78</v>
      </c>
      <c r="K97879" s="58" t="str">
        <f t="shared" si="1529"/>
        <v>выходные</v>
      </c>
      <c r="L97879">
        <v>9</v>
      </c>
    </row>
    <row r="97880" spans="1:12" x14ac:dyDescent="0.3">
      <c r="A97880">
        <v>296260</v>
      </c>
      <c r="B97880" s="2">
        <v>44397.405122977347</v>
      </c>
      <c r="C97880">
        <v>119377</v>
      </c>
      <c r="D97880">
        <v>122982</v>
      </c>
      <c r="I97880" s="59">
        <v>142164</v>
      </c>
      <c r="J97880" s="57" t="s">
        <v>82</v>
      </c>
      <c r="K97880" s="58" t="str">
        <f t="shared" si="1529"/>
        <v>выходные</v>
      </c>
      <c r="L97880">
        <v>9</v>
      </c>
    </row>
    <row r="97881" spans="1:12" x14ac:dyDescent="0.3">
      <c r="A97881">
        <v>296262</v>
      </c>
      <c r="B97881" s="2">
        <v>44397.411595469253</v>
      </c>
      <c r="C97881">
        <v>91852</v>
      </c>
      <c r="D97881">
        <v>311565</v>
      </c>
      <c r="I97881" s="59">
        <v>142165</v>
      </c>
      <c r="J97881" s="57" t="s">
        <v>83</v>
      </c>
      <c r="K97881" s="58" t="str">
        <f t="shared" si="1529"/>
        <v>будни</v>
      </c>
      <c r="L97881">
        <v>9</v>
      </c>
    </row>
    <row r="97882" spans="1:12" x14ac:dyDescent="0.3">
      <c r="A97882">
        <v>296264</v>
      </c>
      <c r="B97882" s="2">
        <v>44397.413618122977</v>
      </c>
      <c r="C97882">
        <v>3966</v>
      </c>
      <c r="D97882">
        <v>468614</v>
      </c>
      <c r="I97882" s="59">
        <v>142166</v>
      </c>
      <c r="J97882" s="57" t="s">
        <v>84</v>
      </c>
      <c r="K97882" s="58" t="str">
        <f t="shared" si="1529"/>
        <v>будни</v>
      </c>
      <c r="L97882">
        <v>9</v>
      </c>
    </row>
    <row r="97883" spans="1:12" x14ac:dyDescent="0.3">
      <c r="A97883">
        <v>296266</v>
      </c>
      <c r="B97883" s="2">
        <v>44397.414022653727</v>
      </c>
      <c r="C97883">
        <v>21250</v>
      </c>
      <c r="D97883">
        <v>351192</v>
      </c>
      <c r="I97883" s="59">
        <v>142167</v>
      </c>
      <c r="J97883" s="57" t="s">
        <v>79</v>
      </c>
      <c r="K97883" s="58" t="str">
        <f t="shared" si="1529"/>
        <v>будни</v>
      </c>
      <c r="L97883">
        <v>9</v>
      </c>
    </row>
    <row r="97884" spans="1:12" x14ac:dyDescent="0.3">
      <c r="A97884">
        <v>296269</v>
      </c>
      <c r="B97884" s="2">
        <v>44397.415666666668</v>
      </c>
      <c r="C97884">
        <v>223690</v>
      </c>
      <c r="D97884">
        <v>419338</v>
      </c>
      <c r="I97884" s="59">
        <v>142168</v>
      </c>
      <c r="J97884" s="57" t="s">
        <v>80</v>
      </c>
      <c r="K97884" s="58" t="str">
        <f t="shared" si="1529"/>
        <v>будни</v>
      </c>
      <c r="L97884">
        <v>9</v>
      </c>
    </row>
    <row r="97885" spans="1:12" x14ac:dyDescent="0.3">
      <c r="A97885">
        <v>296274</v>
      </c>
      <c r="B97885" s="2">
        <v>44397.41685436893</v>
      </c>
      <c r="C97885">
        <v>82528</v>
      </c>
      <c r="D97885">
        <v>264901</v>
      </c>
      <c r="I97885" s="59">
        <v>142169</v>
      </c>
      <c r="J97885" s="57" t="s">
        <v>81</v>
      </c>
      <c r="K97885" s="58" t="str">
        <f t="shared" si="1529"/>
        <v>будни</v>
      </c>
      <c r="L97885">
        <v>10</v>
      </c>
    </row>
    <row r="97886" spans="1:12" x14ac:dyDescent="0.3">
      <c r="A97886">
        <v>296277</v>
      </c>
      <c r="B97886" s="2">
        <v>44397.417258899673</v>
      </c>
      <c r="C97886">
        <v>328200</v>
      </c>
      <c r="D97886">
        <v>242428</v>
      </c>
      <c r="I97886" s="59">
        <v>142170</v>
      </c>
      <c r="J97886" s="57" t="s">
        <v>78</v>
      </c>
      <c r="K97886" s="58" t="str">
        <f t="shared" si="1529"/>
        <v>выходные</v>
      </c>
      <c r="L97886">
        <v>10</v>
      </c>
    </row>
    <row r="97887" spans="1:12" x14ac:dyDescent="0.3">
      <c r="A97887">
        <v>296282</v>
      </c>
      <c r="B97887" s="2">
        <v>44397.417999999998</v>
      </c>
      <c r="C97887">
        <v>321784</v>
      </c>
      <c r="D97887">
        <v>411922</v>
      </c>
      <c r="I97887" s="59">
        <v>142171</v>
      </c>
      <c r="J97887" s="57" t="s">
        <v>82</v>
      </c>
      <c r="K97887" s="58" t="str">
        <f t="shared" si="1529"/>
        <v>выходные</v>
      </c>
      <c r="L97887">
        <v>10</v>
      </c>
    </row>
    <row r="97888" spans="1:12" x14ac:dyDescent="0.3">
      <c r="A97888">
        <v>296285</v>
      </c>
      <c r="B97888" s="2">
        <v>44397.418333333335</v>
      </c>
      <c r="C97888">
        <v>215886</v>
      </c>
      <c r="D97888">
        <v>250679</v>
      </c>
      <c r="I97888" s="59">
        <v>142172</v>
      </c>
      <c r="J97888" s="57" t="s">
        <v>83</v>
      </c>
      <c r="K97888" s="58" t="str">
        <f t="shared" si="1529"/>
        <v>будни</v>
      </c>
      <c r="L97888">
        <v>10</v>
      </c>
    </row>
    <row r="97889" spans="1:12" x14ac:dyDescent="0.3">
      <c r="A97889">
        <v>296287</v>
      </c>
      <c r="B97889" s="2">
        <v>44397.419686084148</v>
      </c>
      <c r="C97889">
        <v>90767</v>
      </c>
      <c r="D97889">
        <v>244574</v>
      </c>
      <c r="I97889" s="59">
        <v>142173</v>
      </c>
      <c r="J97889" s="57" t="s">
        <v>84</v>
      </c>
      <c r="K97889" s="58" t="str">
        <f t="shared" si="1529"/>
        <v>будни</v>
      </c>
      <c r="L97889">
        <v>10</v>
      </c>
    </row>
    <row r="97890" spans="1:12" x14ac:dyDescent="0.3">
      <c r="A97890">
        <v>296288</v>
      </c>
      <c r="B97890" s="2">
        <v>44397.42</v>
      </c>
      <c r="C97890">
        <v>69633</v>
      </c>
      <c r="D97890">
        <v>250679</v>
      </c>
      <c r="I97890" s="59">
        <v>142174</v>
      </c>
      <c r="J97890" s="57" t="s">
        <v>79</v>
      </c>
      <c r="K97890" s="58" t="str">
        <f t="shared" si="1529"/>
        <v>будни</v>
      </c>
      <c r="L97890">
        <v>10</v>
      </c>
    </row>
    <row r="97891" spans="1:12" x14ac:dyDescent="0.3">
      <c r="A97891">
        <v>296293</v>
      </c>
      <c r="B97891" s="2">
        <v>44397.420090614884</v>
      </c>
      <c r="C97891">
        <v>51613</v>
      </c>
      <c r="D97891">
        <v>349274</v>
      </c>
      <c r="I97891" s="59">
        <v>142175</v>
      </c>
      <c r="J97891" s="57" t="s">
        <v>80</v>
      </c>
      <c r="K97891" s="58" t="str">
        <f t="shared" si="1529"/>
        <v>будни</v>
      </c>
      <c r="L97891">
        <v>10</v>
      </c>
    </row>
    <row r="97892" spans="1:12" x14ac:dyDescent="0.3">
      <c r="A97892">
        <v>296298</v>
      </c>
      <c r="B97892" s="2">
        <v>44397.421000000002</v>
      </c>
      <c r="C97892">
        <v>23982</v>
      </c>
      <c r="D97892">
        <v>250679</v>
      </c>
      <c r="I97892" s="59">
        <v>142176</v>
      </c>
      <c r="J97892" s="57" t="s">
        <v>81</v>
      </c>
      <c r="K97892" s="58" t="str">
        <f t="shared" si="1529"/>
        <v>будни</v>
      </c>
      <c r="L97892">
        <v>10</v>
      </c>
    </row>
    <row r="97893" spans="1:12" x14ac:dyDescent="0.3">
      <c r="A97893">
        <v>296303</v>
      </c>
      <c r="B97893" s="2">
        <v>44397.421708737864</v>
      </c>
      <c r="C97893">
        <v>327255</v>
      </c>
      <c r="D97893">
        <v>432868</v>
      </c>
      <c r="I97893" s="59">
        <v>142177</v>
      </c>
      <c r="J97893" s="57" t="s">
        <v>78</v>
      </c>
      <c r="K97893" s="58" t="str">
        <f t="shared" si="1529"/>
        <v>выходные</v>
      </c>
      <c r="L97893">
        <v>10</v>
      </c>
    </row>
    <row r="97894" spans="1:12" x14ac:dyDescent="0.3">
      <c r="A97894">
        <v>296306</v>
      </c>
      <c r="B97894" s="2">
        <v>44397.421999999999</v>
      </c>
      <c r="C97894">
        <v>102579</v>
      </c>
      <c r="D97894">
        <v>313853</v>
      </c>
      <c r="I97894" s="59">
        <v>142178</v>
      </c>
      <c r="J97894" s="57" t="s">
        <v>82</v>
      </c>
      <c r="K97894" s="58" t="str">
        <f t="shared" si="1529"/>
        <v>выходные</v>
      </c>
      <c r="L97894">
        <v>10</v>
      </c>
    </row>
    <row r="97895" spans="1:12" x14ac:dyDescent="0.3">
      <c r="A97895">
        <v>296311</v>
      </c>
      <c r="B97895" s="2">
        <v>44397.422113268607</v>
      </c>
      <c r="C97895">
        <v>285260</v>
      </c>
      <c r="D97895">
        <v>331056</v>
      </c>
      <c r="I97895" s="59">
        <v>142179</v>
      </c>
      <c r="J97895" s="57" t="s">
        <v>83</v>
      </c>
      <c r="K97895" s="58" t="str">
        <f t="shared" si="1529"/>
        <v>будни</v>
      </c>
      <c r="L97895">
        <v>10</v>
      </c>
    </row>
    <row r="97896" spans="1:12" x14ac:dyDescent="0.3">
      <c r="A97896">
        <v>296314</v>
      </c>
      <c r="B97896" s="2">
        <v>44397.422333333336</v>
      </c>
      <c r="C97896">
        <v>164338</v>
      </c>
      <c r="D97896">
        <v>411922</v>
      </c>
      <c r="I97896" s="59">
        <v>142180</v>
      </c>
      <c r="J97896" s="57" t="s">
        <v>84</v>
      </c>
      <c r="K97896" s="58" t="str">
        <f t="shared" si="1529"/>
        <v>будни</v>
      </c>
      <c r="L97896">
        <v>10</v>
      </c>
    </row>
    <row r="97897" spans="1:12" x14ac:dyDescent="0.3">
      <c r="A97897">
        <v>296318</v>
      </c>
      <c r="B97897" s="2">
        <v>44397.422922330094</v>
      </c>
      <c r="C97897">
        <v>79248</v>
      </c>
      <c r="D97897">
        <v>225390</v>
      </c>
      <c r="I97897" s="59">
        <v>142181</v>
      </c>
      <c r="J97897" s="57" t="s">
        <v>79</v>
      </c>
      <c r="K97897" s="58" t="str">
        <f t="shared" si="1529"/>
        <v>будни</v>
      </c>
      <c r="L97897">
        <v>10</v>
      </c>
    </row>
    <row r="97898" spans="1:12" x14ac:dyDescent="0.3">
      <c r="A97898">
        <v>296319</v>
      </c>
      <c r="B97898" s="2">
        <v>44397.424944983817</v>
      </c>
      <c r="C97898">
        <v>206574</v>
      </c>
      <c r="D97898">
        <v>351192</v>
      </c>
      <c r="I97898" s="59">
        <v>142182</v>
      </c>
      <c r="J97898" s="57" t="s">
        <v>80</v>
      </c>
      <c r="K97898" s="58" t="str">
        <f t="shared" si="1529"/>
        <v>будни</v>
      </c>
      <c r="L97898">
        <v>10</v>
      </c>
    </row>
    <row r="97899" spans="1:12" x14ac:dyDescent="0.3">
      <c r="A97899">
        <v>296322</v>
      </c>
      <c r="B97899" s="2">
        <v>44397.426158576047</v>
      </c>
      <c r="C97899">
        <v>228352</v>
      </c>
      <c r="D97899">
        <v>411922</v>
      </c>
      <c r="I97899" s="59">
        <v>142183</v>
      </c>
      <c r="J97899" s="57" t="s">
        <v>81</v>
      </c>
      <c r="K97899" s="58" t="str">
        <f t="shared" si="1529"/>
        <v>будни</v>
      </c>
      <c r="L97899">
        <v>10</v>
      </c>
    </row>
    <row r="97900" spans="1:12" x14ac:dyDescent="0.3">
      <c r="A97900">
        <v>296326</v>
      </c>
      <c r="B97900" s="2">
        <v>44397.429799352751</v>
      </c>
      <c r="C97900">
        <v>150466</v>
      </c>
      <c r="D97900">
        <v>313721</v>
      </c>
      <c r="I97900" s="59">
        <v>142184</v>
      </c>
      <c r="J97900" s="57" t="s">
        <v>78</v>
      </c>
      <c r="K97900" s="58" t="str">
        <f t="shared" si="1529"/>
        <v>выходные</v>
      </c>
      <c r="L97900">
        <v>10</v>
      </c>
    </row>
    <row r="97901" spans="1:12" x14ac:dyDescent="0.3">
      <c r="A97901">
        <v>296327</v>
      </c>
      <c r="B97901" s="2">
        <v>44397.435058252428</v>
      </c>
      <c r="C97901">
        <v>310018</v>
      </c>
      <c r="D97901">
        <v>158978</v>
      </c>
      <c r="I97901" s="59">
        <v>142185</v>
      </c>
      <c r="J97901" s="57" t="s">
        <v>82</v>
      </c>
      <c r="K97901" s="58" t="str">
        <f t="shared" si="1529"/>
        <v>выходные</v>
      </c>
      <c r="L97901">
        <v>10</v>
      </c>
    </row>
    <row r="97902" spans="1:12" x14ac:dyDescent="0.3">
      <c r="A97902">
        <v>296328</v>
      </c>
      <c r="B97902" s="2">
        <v>44397.436271844657</v>
      </c>
      <c r="C97902">
        <v>132669</v>
      </c>
      <c r="D97902">
        <v>241927</v>
      </c>
      <c r="I97902" s="59">
        <v>142186</v>
      </c>
      <c r="J97902" s="57" t="s">
        <v>83</v>
      </c>
      <c r="K97902" s="58" t="str">
        <f t="shared" si="1529"/>
        <v>будни</v>
      </c>
      <c r="L97902">
        <v>10</v>
      </c>
    </row>
    <row r="97903" spans="1:12" x14ac:dyDescent="0.3">
      <c r="A97903">
        <v>296330</v>
      </c>
      <c r="B97903" s="2">
        <v>44397.436999999998</v>
      </c>
      <c r="C97903">
        <v>331812</v>
      </c>
      <c r="D97903">
        <v>420674</v>
      </c>
      <c r="I97903" s="59">
        <v>142187</v>
      </c>
      <c r="J97903" s="57" t="s">
        <v>84</v>
      </c>
      <c r="K97903" s="58" t="str">
        <f t="shared" si="1529"/>
        <v>будни</v>
      </c>
      <c r="L97903">
        <v>10</v>
      </c>
    </row>
    <row r="97904" spans="1:12" x14ac:dyDescent="0.3">
      <c r="A97904">
        <v>296335</v>
      </c>
      <c r="B97904" s="2">
        <v>44397.438699029124</v>
      </c>
      <c r="C97904">
        <v>40526</v>
      </c>
      <c r="D97904">
        <v>227775</v>
      </c>
      <c r="I97904" s="59">
        <v>142188</v>
      </c>
      <c r="J97904" s="57" t="s">
        <v>79</v>
      </c>
      <c r="K97904" s="58" t="str">
        <f t="shared" si="1529"/>
        <v>будни</v>
      </c>
      <c r="L97904">
        <v>10</v>
      </c>
    </row>
    <row r="97905" spans="1:12" x14ac:dyDescent="0.3">
      <c r="A97905">
        <v>296338</v>
      </c>
      <c r="B97905" s="2">
        <v>44397.439103559867</v>
      </c>
      <c r="C97905">
        <v>21792</v>
      </c>
      <c r="D97905">
        <v>347008</v>
      </c>
      <c r="I97905" s="59">
        <v>142189</v>
      </c>
      <c r="J97905" s="57" t="s">
        <v>80</v>
      </c>
      <c r="K97905" s="58" t="str">
        <f t="shared" si="1529"/>
        <v>будни</v>
      </c>
      <c r="L97905">
        <v>10</v>
      </c>
    </row>
    <row r="97906" spans="1:12" x14ac:dyDescent="0.3">
      <c r="A97906">
        <v>296339</v>
      </c>
      <c r="B97906" s="2">
        <v>44397.439103559867</v>
      </c>
      <c r="C97906">
        <v>57168</v>
      </c>
      <c r="D97906">
        <v>250679</v>
      </c>
      <c r="I97906" s="59">
        <v>142190</v>
      </c>
      <c r="J97906" s="57" t="s">
        <v>81</v>
      </c>
      <c r="K97906" s="58" t="str">
        <f t="shared" si="1529"/>
        <v>будни</v>
      </c>
      <c r="L97906">
        <v>10</v>
      </c>
    </row>
    <row r="97907" spans="1:12" x14ac:dyDescent="0.3">
      <c r="A97907">
        <v>296341</v>
      </c>
      <c r="B97907" s="2">
        <v>44397.439333333336</v>
      </c>
      <c r="C97907">
        <v>181020</v>
      </c>
      <c r="D97907">
        <v>78646</v>
      </c>
      <c r="I97907" s="59">
        <v>142191</v>
      </c>
      <c r="J97907" s="57" t="s">
        <v>78</v>
      </c>
      <c r="K97907" s="58" t="str">
        <f t="shared" si="1529"/>
        <v>выходные</v>
      </c>
      <c r="L97907">
        <v>10</v>
      </c>
    </row>
    <row r="97908" spans="1:12" x14ac:dyDescent="0.3">
      <c r="A97908">
        <v>296342</v>
      </c>
      <c r="B97908" s="2">
        <v>44397.439508090618</v>
      </c>
      <c r="C97908">
        <v>270765</v>
      </c>
      <c r="D97908">
        <v>158978</v>
      </c>
      <c r="I97908" s="59">
        <v>142192</v>
      </c>
      <c r="J97908" s="57" t="s">
        <v>82</v>
      </c>
      <c r="K97908" s="58" t="str">
        <f t="shared" si="1529"/>
        <v>выходные</v>
      </c>
      <c r="L97908">
        <v>10</v>
      </c>
    </row>
    <row r="97909" spans="1:12" x14ac:dyDescent="0.3">
      <c r="A97909">
        <v>296344</v>
      </c>
      <c r="B97909" s="2">
        <v>44397.441530744334</v>
      </c>
      <c r="C97909">
        <v>345956</v>
      </c>
      <c r="D97909">
        <v>122902</v>
      </c>
      <c r="I97909" s="59">
        <v>142193</v>
      </c>
      <c r="J97909" s="57" t="s">
        <v>83</v>
      </c>
      <c r="K97909" s="58" t="str">
        <f t="shared" si="1529"/>
        <v>будни</v>
      </c>
      <c r="L97909">
        <v>10</v>
      </c>
    </row>
    <row r="97910" spans="1:12" x14ac:dyDescent="0.3">
      <c r="A97910">
        <v>296346</v>
      </c>
      <c r="B97910" s="2">
        <v>44397.442333333332</v>
      </c>
      <c r="C97910">
        <v>75667</v>
      </c>
      <c r="D97910">
        <v>470762</v>
      </c>
      <c r="I97910" s="59">
        <v>142194</v>
      </c>
      <c r="J97910" s="57" t="s">
        <v>84</v>
      </c>
      <c r="K97910" s="58" t="str">
        <f t="shared" si="1529"/>
        <v>будни</v>
      </c>
      <c r="L97910">
        <v>10</v>
      </c>
    </row>
    <row r="97911" spans="1:12" x14ac:dyDescent="0.3">
      <c r="A97911">
        <v>296348</v>
      </c>
      <c r="B97911" s="2">
        <v>44397.443148867314</v>
      </c>
      <c r="C97911">
        <v>111305</v>
      </c>
      <c r="D97911">
        <v>185279</v>
      </c>
      <c r="I97911" s="59">
        <v>142195</v>
      </c>
      <c r="J97911" s="57" t="s">
        <v>79</v>
      </c>
      <c r="K97911" s="58" t="str">
        <f t="shared" si="1529"/>
        <v>будни</v>
      </c>
      <c r="L97911">
        <v>10</v>
      </c>
    </row>
    <row r="97912" spans="1:12" x14ac:dyDescent="0.3">
      <c r="A97912">
        <v>296353</v>
      </c>
      <c r="B97912" s="2">
        <v>44397.443148867314</v>
      </c>
      <c r="C97912">
        <v>278151</v>
      </c>
      <c r="D97912">
        <v>331472</v>
      </c>
      <c r="I97912" s="59">
        <v>142196</v>
      </c>
      <c r="J97912" s="57" t="s">
        <v>80</v>
      </c>
      <c r="K97912" s="58" t="str">
        <f t="shared" si="1529"/>
        <v>будни</v>
      </c>
      <c r="L97912">
        <v>10</v>
      </c>
    </row>
    <row r="97913" spans="1:12" x14ac:dyDescent="0.3">
      <c r="A97913">
        <v>296354</v>
      </c>
      <c r="B97913" s="2">
        <v>44397.445980582524</v>
      </c>
      <c r="C97913">
        <v>240749</v>
      </c>
      <c r="D97913">
        <v>21760</v>
      </c>
      <c r="I97913" s="59">
        <v>142197</v>
      </c>
      <c r="J97913" s="57" t="s">
        <v>81</v>
      </c>
      <c r="K97913" s="58" t="str">
        <f t="shared" si="1529"/>
        <v>будни</v>
      </c>
      <c r="L97913">
        <v>10</v>
      </c>
    </row>
    <row r="97914" spans="1:12" x14ac:dyDescent="0.3">
      <c r="A97914">
        <v>296359</v>
      </c>
      <c r="B97914" s="2">
        <v>44397.446000000004</v>
      </c>
      <c r="C97914">
        <v>106545</v>
      </c>
      <c r="D97914">
        <v>5151</v>
      </c>
      <c r="I97914" s="59">
        <v>142198</v>
      </c>
      <c r="J97914" s="57" t="s">
        <v>78</v>
      </c>
      <c r="K97914" s="58" t="str">
        <f t="shared" si="1529"/>
        <v>выходные</v>
      </c>
      <c r="L97914">
        <v>10</v>
      </c>
    </row>
    <row r="97915" spans="1:12" x14ac:dyDescent="0.3">
      <c r="A97915">
        <v>296364</v>
      </c>
      <c r="B97915" s="2">
        <v>44397.446385113268</v>
      </c>
      <c r="C97915">
        <v>154937</v>
      </c>
      <c r="D97915">
        <v>119655</v>
      </c>
      <c r="I97915" s="59">
        <v>142199</v>
      </c>
      <c r="J97915" s="57" t="s">
        <v>82</v>
      </c>
      <c r="K97915" s="58" t="str">
        <f t="shared" si="1529"/>
        <v>выходные</v>
      </c>
      <c r="L97915">
        <v>10</v>
      </c>
    </row>
    <row r="97916" spans="1:12" x14ac:dyDescent="0.3">
      <c r="A97916">
        <v>296365</v>
      </c>
      <c r="B97916" s="2">
        <v>44397.449621359221</v>
      </c>
      <c r="C97916">
        <v>314326</v>
      </c>
      <c r="D97916">
        <v>118549</v>
      </c>
      <c r="I97916" s="59">
        <v>142200</v>
      </c>
      <c r="J97916" s="57" t="s">
        <v>83</v>
      </c>
      <c r="K97916" s="58" t="str">
        <f t="shared" si="1529"/>
        <v>будни</v>
      </c>
      <c r="L97916">
        <v>10</v>
      </c>
    </row>
    <row r="97917" spans="1:12" x14ac:dyDescent="0.3">
      <c r="A97917">
        <v>296367</v>
      </c>
      <c r="B97917" s="2">
        <v>44397.452453074431</v>
      </c>
      <c r="C97917">
        <v>60055</v>
      </c>
      <c r="D97917">
        <v>275489</v>
      </c>
      <c r="I97917" s="59">
        <v>142201</v>
      </c>
      <c r="J97917" s="57" t="s">
        <v>84</v>
      </c>
      <c r="K97917" s="58" t="str">
        <f t="shared" si="1529"/>
        <v>будни</v>
      </c>
      <c r="L97917">
        <v>10</v>
      </c>
    </row>
    <row r="97918" spans="1:12" x14ac:dyDescent="0.3">
      <c r="A97918">
        <v>296371</v>
      </c>
      <c r="B97918" s="2">
        <v>44397.452453074431</v>
      </c>
      <c r="C97918">
        <v>237848</v>
      </c>
      <c r="D97918">
        <v>135479</v>
      </c>
      <c r="I97918" s="59">
        <v>142202</v>
      </c>
      <c r="J97918" s="57" t="s">
        <v>79</v>
      </c>
      <c r="K97918" s="58" t="str">
        <f t="shared" si="1529"/>
        <v>будни</v>
      </c>
      <c r="L97918">
        <v>10</v>
      </c>
    </row>
    <row r="97919" spans="1:12" x14ac:dyDescent="0.3">
      <c r="A97919">
        <v>296373</v>
      </c>
      <c r="B97919" s="2">
        <v>44397.456093851135</v>
      </c>
      <c r="C97919">
        <v>342990</v>
      </c>
      <c r="D97919">
        <v>78899</v>
      </c>
      <c r="I97919" s="59">
        <v>142203</v>
      </c>
      <c r="J97919" s="57" t="s">
        <v>80</v>
      </c>
      <c r="K97919" s="58" t="str">
        <f t="shared" si="1529"/>
        <v>будни</v>
      </c>
      <c r="L97919">
        <v>10</v>
      </c>
    </row>
    <row r="97920" spans="1:12" x14ac:dyDescent="0.3">
      <c r="A97920">
        <v>296377</v>
      </c>
      <c r="B97920" s="2">
        <v>44397.456666666665</v>
      </c>
      <c r="C97920">
        <v>280496</v>
      </c>
      <c r="D97920">
        <v>338202</v>
      </c>
      <c r="I97920" s="59">
        <v>142204</v>
      </c>
      <c r="J97920" s="57" t="s">
        <v>81</v>
      </c>
      <c r="K97920" s="58" t="str">
        <f t="shared" si="1529"/>
        <v>будни</v>
      </c>
      <c r="L97920">
        <v>10</v>
      </c>
    </row>
    <row r="97921" spans="1:12" x14ac:dyDescent="0.3">
      <c r="A97921">
        <v>296382</v>
      </c>
      <c r="B97921" s="2">
        <v>44397.458925566338</v>
      </c>
      <c r="C97921">
        <v>252154</v>
      </c>
      <c r="D97921">
        <v>50825</v>
      </c>
      <c r="I97921" s="59">
        <v>142205</v>
      </c>
      <c r="J97921" s="57" t="s">
        <v>78</v>
      </c>
      <c r="K97921" s="58" t="str">
        <f t="shared" si="1529"/>
        <v>выходные</v>
      </c>
      <c r="L97921">
        <v>11</v>
      </c>
    </row>
    <row r="97922" spans="1:12" x14ac:dyDescent="0.3">
      <c r="A97922">
        <v>296385</v>
      </c>
      <c r="B97922" s="2">
        <v>44397.460139158582</v>
      </c>
      <c r="C97922">
        <v>171667</v>
      </c>
      <c r="D97922">
        <v>88863</v>
      </c>
      <c r="I97922" s="59">
        <v>142206</v>
      </c>
      <c r="J97922" s="57" t="s">
        <v>82</v>
      </c>
      <c r="K97922" s="58" t="str">
        <f t="shared" si="1529"/>
        <v>выходные</v>
      </c>
      <c r="L97922">
        <v>11</v>
      </c>
    </row>
    <row r="97923" spans="1:12" x14ac:dyDescent="0.3">
      <c r="A97923">
        <v>296388</v>
      </c>
      <c r="B97923" s="2">
        <v>44397.461352750812</v>
      </c>
      <c r="C97923">
        <v>43582</v>
      </c>
      <c r="D97923">
        <v>301748</v>
      </c>
      <c r="I97923" s="59">
        <v>142207</v>
      </c>
      <c r="J97923" s="57" t="s">
        <v>83</v>
      </c>
      <c r="K97923" s="58" t="str">
        <f t="shared" ref="K97923:K97986" si="1530">IF(OR(J97923="суббота",J97923="воскресенье"),"выходные","будни")</f>
        <v>будни</v>
      </c>
      <c r="L97923">
        <v>11</v>
      </c>
    </row>
    <row r="97924" spans="1:12" x14ac:dyDescent="0.3">
      <c r="A97924">
        <v>296391</v>
      </c>
      <c r="B97924" s="2">
        <v>44397.461757281555</v>
      </c>
      <c r="C97924">
        <v>309918</v>
      </c>
      <c r="D97924">
        <v>32612</v>
      </c>
      <c r="I97924" s="59">
        <v>142208</v>
      </c>
      <c r="J97924" s="57" t="s">
        <v>84</v>
      </c>
      <c r="K97924" s="58" t="str">
        <f t="shared" si="1530"/>
        <v>будни</v>
      </c>
      <c r="L97924">
        <v>11</v>
      </c>
    </row>
    <row r="97925" spans="1:12" x14ac:dyDescent="0.3">
      <c r="A97925">
        <v>296396</v>
      </c>
      <c r="B97925" s="2">
        <v>44397.462970873785</v>
      </c>
      <c r="C97925">
        <v>205263</v>
      </c>
      <c r="D97925">
        <v>336040</v>
      </c>
      <c r="I97925" s="59">
        <v>142209</v>
      </c>
      <c r="J97925" s="57" t="s">
        <v>79</v>
      </c>
      <c r="K97925" s="58" t="str">
        <f t="shared" si="1530"/>
        <v>будни</v>
      </c>
      <c r="L97925">
        <v>11</v>
      </c>
    </row>
    <row r="97926" spans="1:12" x14ac:dyDescent="0.3">
      <c r="A97926">
        <v>296397</v>
      </c>
      <c r="B97926" s="2">
        <v>44397.467420711975</v>
      </c>
      <c r="C97926">
        <v>40209</v>
      </c>
      <c r="D97926">
        <v>351192</v>
      </c>
      <c r="I97926" s="59">
        <v>142210</v>
      </c>
      <c r="J97926" s="57" t="s">
        <v>80</v>
      </c>
      <c r="K97926" s="58" t="str">
        <f t="shared" si="1530"/>
        <v>будни</v>
      </c>
      <c r="L97926">
        <v>11</v>
      </c>
    </row>
    <row r="97927" spans="1:12" x14ac:dyDescent="0.3">
      <c r="A97927">
        <v>296400</v>
      </c>
      <c r="B97927" s="2">
        <v>44397.468634304205</v>
      </c>
      <c r="C97927">
        <v>234625</v>
      </c>
      <c r="D97927">
        <v>291168</v>
      </c>
      <c r="I97927" s="59">
        <v>142211</v>
      </c>
      <c r="J97927" s="57" t="s">
        <v>81</v>
      </c>
      <c r="K97927" s="58" t="str">
        <f t="shared" si="1530"/>
        <v>будни</v>
      </c>
      <c r="L97927">
        <v>11</v>
      </c>
    </row>
    <row r="97928" spans="1:12" x14ac:dyDescent="0.3">
      <c r="A97928">
        <v>296402</v>
      </c>
      <c r="B97928" s="2">
        <v>44397.473893203882</v>
      </c>
      <c r="C97928">
        <v>87308</v>
      </c>
      <c r="D97928">
        <v>118549</v>
      </c>
      <c r="I97928" s="59">
        <v>142212</v>
      </c>
      <c r="J97928" s="57" t="s">
        <v>78</v>
      </c>
      <c r="K97928" s="58" t="str">
        <f t="shared" si="1530"/>
        <v>выходные</v>
      </c>
      <c r="L97928">
        <v>11</v>
      </c>
    </row>
    <row r="97929" spans="1:12" x14ac:dyDescent="0.3">
      <c r="A97929">
        <v>296406</v>
      </c>
      <c r="B97929" s="2">
        <v>44397.475915857605</v>
      </c>
      <c r="C97929">
        <v>76532</v>
      </c>
      <c r="D97929">
        <v>153808</v>
      </c>
      <c r="I97929" s="59">
        <v>142213</v>
      </c>
      <c r="J97929" s="57" t="s">
        <v>82</v>
      </c>
      <c r="K97929" s="58" t="str">
        <f t="shared" si="1530"/>
        <v>выходные</v>
      </c>
      <c r="L97929">
        <v>11</v>
      </c>
    </row>
    <row r="97930" spans="1:12" x14ac:dyDescent="0.3">
      <c r="A97930">
        <v>296409</v>
      </c>
      <c r="B97930" s="2">
        <v>44397.477938511329</v>
      </c>
      <c r="C97930">
        <v>268396</v>
      </c>
      <c r="D97930">
        <v>439981</v>
      </c>
      <c r="I97930" s="59">
        <v>142214</v>
      </c>
      <c r="J97930" s="57" t="s">
        <v>83</v>
      </c>
      <c r="K97930" s="58" t="str">
        <f t="shared" si="1530"/>
        <v>будни</v>
      </c>
      <c r="L97930">
        <v>11</v>
      </c>
    </row>
    <row r="97931" spans="1:12" x14ac:dyDescent="0.3">
      <c r="A97931">
        <v>296411</v>
      </c>
      <c r="B97931" s="2">
        <v>44397.479556634309</v>
      </c>
      <c r="C97931">
        <v>192752</v>
      </c>
      <c r="D97931">
        <v>411922</v>
      </c>
      <c r="I97931" s="59">
        <v>142215</v>
      </c>
      <c r="J97931" s="57" t="s">
        <v>84</v>
      </c>
      <c r="K97931" s="58" t="str">
        <f t="shared" si="1530"/>
        <v>будни</v>
      </c>
      <c r="L97931">
        <v>11</v>
      </c>
    </row>
    <row r="97932" spans="1:12" x14ac:dyDescent="0.3">
      <c r="A97932">
        <v>296414</v>
      </c>
      <c r="B97932" s="2">
        <v>44397.479961165045</v>
      </c>
      <c r="C97932">
        <v>99158</v>
      </c>
      <c r="D97932">
        <v>394819</v>
      </c>
      <c r="I97932" s="59">
        <v>142216</v>
      </c>
      <c r="J97932" s="57" t="s">
        <v>79</v>
      </c>
      <c r="K97932" s="58" t="str">
        <f t="shared" si="1530"/>
        <v>будни</v>
      </c>
      <c r="L97932">
        <v>11</v>
      </c>
    </row>
    <row r="97933" spans="1:12" x14ac:dyDescent="0.3">
      <c r="A97933">
        <v>296417</v>
      </c>
      <c r="B97933" s="2">
        <v>44397.481983818769</v>
      </c>
      <c r="C97933">
        <v>253247</v>
      </c>
      <c r="D97933">
        <v>351192</v>
      </c>
      <c r="I97933" s="59">
        <v>142217</v>
      </c>
      <c r="J97933" s="57" t="s">
        <v>80</v>
      </c>
      <c r="K97933" s="58" t="str">
        <f t="shared" si="1530"/>
        <v>будни</v>
      </c>
      <c r="L97933">
        <v>11</v>
      </c>
    </row>
    <row r="97934" spans="1:12" x14ac:dyDescent="0.3">
      <c r="A97934">
        <v>296419</v>
      </c>
      <c r="B97934" s="2">
        <v>44397.484815533979</v>
      </c>
      <c r="C97934">
        <v>117012</v>
      </c>
      <c r="D97934">
        <v>143750</v>
      </c>
      <c r="I97934" s="59">
        <v>142218</v>
      </c>
      <c r="J97934" s="57" t="s">
        <v>81</v>
      </c>
      <c r="K97934" s="58" t="str">
        <f t="shared" si="1530"/>
        <v>будни</v>
      </c>
      <c r="L97934">
        <v>11</v>
      </c>
    </row>
    <row r="97935" spans="1:12" x14ac:dyDescent="0.3">
      <c r="A97935">
        <v>296420</v>
      </c>
      <c r="B97935" s="2">
        <v>44397.490074433663</v>
      </c>
      <c r="C97935">
        <v>276186</v>
      </c>
      <c r="D97935">
        <v>275247</v>
      </c>
      <c r="I97935" s="59">
        <v>142219</v>
      </c>
      <c r="J97935" s="57" t="s">
        <v>78</v>
      </c>
      <c r="K97935" s="58" t="str">
        <f t="shared" si="1530"/>
        <v>выходные</v>
      </c>
      <c r="L97935">
        <v>11</v>
      </c>
    </row>
    <row r="97936" spans="1:12" x14ac:dyDescent="0.3">
      <c r="A97936">
        <v>296422</v>
      </c>
      <c r="B97936" s="2">
        <v>44397.490074433663</v>
      </c>
      <c r="C97936">
        <v>335161</v>
      </c>
      <c r="D97936">
        <v>347393</v>
      </c>
      <c r="I97936" s="59">
        <v>142220</v>
      </c>
      <c r="J97936" s="57" t="s">
        <v>82</v>
      </c>
      <c r="K97936" s="58" t="str">
        <f t="shared" si="1530"/>
        <v>выходные</v>
      </c>
      <c r="L97936">
        <v>11</v>
      </c>
    </row>
    <row r="97937" spans="1:12" x14ac:dyDescent="0.3">
      <c r="A97937">
        <v>296426</v>
      </c>
      <c r="B97937" s="2">
        <v>44397.492501618122</v>
      </c>
      <c r="C97937">
        <v>190128</v>
      </c>
      <c r="D97937">
        <v>351192</v>
      </c>
      <c r="I97937" s="59">
        <v>142221</v>
      </c>
      <c r="J97937" s="57" t="s">
        <v>83</v>
      </c>
      <c r="K97937" s="58" t="str">
        <f t="shared" si="1530"/>
        <v>будни</v>
      </c>
      <c r="L97937">
        <v>11</v>
      </c>
    </row>
    <row r="97938" spans="1:12" x14ac:dyDescent="0.3">
      <c r="A97938">
        <v>296428</v>
      </c>
      <c r="B97938" s="2">
        <v>44397.494119741103</v>
      </c>
      <c r="C97938">
        <v>178802</v>
      </c>
      <c r="D97938">
        <v>266896</v>
      </c>
      <c r="I97938" s="59">
        <v>142222</v>
      </c>
      <c r="J97938" s="57" t="s">
        <v>84</v>
      </c>
      <c r="K97938" s="58" t="str">
        <f t="shared" si="1530"/>
        <v>будни</v>
      </c>
      <c r="L97938">
        <v>11</v>
      </c>
    </row>
    <row r="97939" spans="1:12" x14ac:dyDescent="0.3">
      <c r="A97939">
        <v>296431</v>
      </c>
      <c r="B97939" s="2">
        <v>44397.498569579286</v>
      </c>
      <c r="C97939">
        <v>314796</v>
      </c>
      <c r="D97939">
        <v>76405</v>
      </c>
      <c r="I97939" s="59">
        <v>142223</v>
      </c>
      <c r="J97939" s="57" t="s">
        <v>79</v>
      </c>
      <c r="K97939" s="58" t="str">
        <f t="shared" si="1530"/>
        <v>будни</v>
      </c>
      <c r="L97939">
        <v>11</v>
      </c>
    </row>
    <row r="97940" spans="1:12" x14ac:dyDescent="0.3">
      <c r="A97940">
        <v>296436</v>
      </c>
      <c r="B97940" s="2">
        <v>44397.500187702266</v>
      </c>
      <c r="C97940">
        <v>239214</v>
      </c>
      <c r="D97940">
        <v>102086</v>
      </c>
      <c r="I97940" s="59">
        <v>142224</v>
      </c>
      <c r="J97940" s="57" t="s">
        <v>80</v>
      </c>
      <c r="K97940" s="58" t="str">
        <f t="shared" si="1530"/>
        <v>будни</v>
      </c>
      <c r="L97940">
        <v>12</v>
      </c>
    </row>
    <row r="97941" spans="1:12" x14ac:dyDescent="0.3">
      <c r="A97941">
        <v>296441</v>
      </c>
      <c r="B97941" s="2">
        <v>44397.503828478963</v>
      </c>
      <c r="C97941">
        <v>274744</v>
      </c>
      <c r="D97941">
        <v>158978</v>
      </c>
      <c r="I97941" s="59">
        <v>142225</v>
      </c>
      <c r="J97941" s="57" t="s">
        <v>81</v>
      </c>
      <c r="K97941" s="58" t="str">
        <f t="shared" si="1530"/>
        <v>будни</v>
      </c>
      <c r="L97941">
        <v>12</v>
      </c>
    </row>
    <row r="97942" spans="1:12" x14ac:dyDescent="0.3">
      <c r="A97942">
        <v>296444</v>
      </c>
      <c r="B97942" s="2">
        <v>44397.504233009706</v>
      </c>
      <c r="C97942">
        <v>16217</v>
      </c>
      <c r="D97942">
        <v>411922</v>
      </c>
      <c r="I97942" s="59">
        <v>142226</v>
      </c>
      <c r="J97942" s="57" t="s">
        <v>78</v>
      </c>
      <c r="K97942" s="58" t="str">
        <f t="shared" si="1530"/>
        <v>выходные</v>
      </c>
      <c r="L97942">
        <v>12</v>
      </c>
    </row>
    <row r="97943" spans="1:12" x14ac:dyDescent="0.3">
      <c r="A97943">
        <v>296447</v>
      </c>
      <c r="B97943" s="2">
        <v>44397.506000000001</v>
      </c>
      <c r="C97943">
        <v>22412</v>
      </c>
      <c r="D97943">
        <v>472712</v>
      </c>
      <c r="I97943" s="59">
        <v>142227</v>
      </c>
      <c r="J97943" s="57" t="s">
        <v>82</v>
      </c>
      <c r="K97943" s="58" t="str">
        <f t="shared" si="1530"/>
        <v>выходные</v>
      </c>
      <c r="L97943">
        <v>12</v>
      </c>
    </row>
    <row r="97944" spans="1:12" x14ac:dyDescent="0.3">
      <c r="A97944">
        <v>296451</v>
      </c>
      <c r="B97944" s="2">
        <v>44397.507064724923</v>
      </c>
      <c r="C97944">
        <v>130896</v>
      </c>
      <c r="D97944">
        <v>415715</v>
      </c>
      <c r="I97944" s="59">
        <v>142228</v>
      </c>
      <c r="J97944" s="57" t="s">
        <v>83</v>
      </c>
      <c r="K97944" s="58" t="str">
        <f t="shared" si="1530"/>
        <v>будни</v>
      </c>
      <c r="L97944">
        <v>12</v>
      </c>
    </row>
    <row r="97945" spans="1:12" x14ac:dyDescent="0.3">
      <c r="A97945">
        <v>296452</v>
      </c>
      <c r="B97945" s="2">
        <v>44397.510300970876</v>
      </c>
      <c r="C97945">
        <v>203288</v>
      </c>
      <c r="D97945">
        <v>132149</v>
      </c>
      <c r="I97945" s="59">
        <v>142229</v>
      </c>
      <c r="J97945" s="57" t="s">
        <v>84</v>
      </c>
      <c r="K97945" s="58" t="str">
        <f t="shared" si="1530"/>
        <v>будни</v>
      </c>
      <c r="L97945">
        <v>12</v>
      </c>
    </row>
    <row r="97946" spans="1:12" x14ac:dyDescent="0.3">
      <c r="A97946">
        <v>296453</v>
      </c>
      <c r="B97946" s="2">
        <v>44397.511110032363</v>
      </c>
      <c r="C97946">
        <v>157331</v>
      </c>
      <c r="D97946">
        <v>21760</v>
      </c>
      <c r="I97946" s="59">
        <v>142230</v>
      </c>
      <c r="J97946" s="57" t="s">
        <v>79</v>
      </c>
      <c r="K97946" s="58" t="str">
        <f t="shared" si="1530"/>
        <v>будни</v>
      </c>
      <c r="L97946">
        <v>12</v>
      </c>
    </row>
    <row r="97947" spans="1:12" x14ac:dyDescent="0.3">
      <c r="A97947">
        <v>296455</v>
      </c>
      <c r="B97947" s="2">
        <v>44397.511514563106</v>
      </c>
      <c r="C97947">
        <v>140331</v>
      </c>
      <c r="D97947">
        <v>182984</v>
      </c>
      <c r="I97947" s="59">
        <v>142231</v>
      </c>
      <c r="J97947" s="57" t="s">
        <v>80</v>
      </c>
      <c r="K97947" s="58" t="str">
        <f t="shared" si="1530"/>
        <v>будни</v>
      </c>
      <c r="L97947">
        <v>12</v>
      </c>
    </row>
    <row r="97948" spans="1:12" x14ac:dyDescent="0.3">
      <c r="A97948">
        <v>296460</v>
      </c>
      <c r="B97948" s="2">
        <v>44397.513941747573</v>
      </c>
      <c r="C97948">
        <v>25524</v>
      </c>
      <c r="D97948">
        <v>458081</v>
      </c>
      <c r="I97948" s="59">
        <v>142232</v>
      </c>
      <c r="J97948" s="57" t="s">
        <v>81</v>
      </c>
      <c r="K97948" s="58" t="str">
        <f t="shared" si="1530"/>
        <v>будни</v>
      </c>
      <c r="L97948">
        <v>12</v>
      </c>
    </row>
    <row r="97949" spans="1:12" x14ac:dyDescent="0.3">
      <c r="A97949">
        <v>296463</v>
      </c>
      <c r="B97949" s="2">
        <v>44397.515155339803</v>
      </c>
      <c r="C97949">
        <v>83005</v>
      </c>
      <c r="D97949">
        <v>285680</v>
      </c>
      <c r="I97949" s="59">
        <v>142233</v>
      </c>
      <c r="J97949" s="57" t="s">
        <v>78</v>
      </c>
      <c r="K97949" s="58" t="str">
        <f t="shared" si="1530"/>
        <v>выходные</v>
      </c>
      <c r="L97949">
        <v>12</v>
      </c>
    </row>
    <row r="97950" spans="1:12" x14ac:dyDescent="0.3">
      <c r="A97950">
        <v>296466</v>
      </c>
      <c r="B97950" s="2">
        <v>44397.515964401297</v>
      </c>
      <c r="C97950">
        <v>194572</v>
      </c>
      <c r="D97950">
        <v>242135</v>
      </c>
      <c r="I97950" s="59">
        <v>142234</v>
      </c>
      <c r="J97950" s="57" t="s">
        <v>82</v>
      </c>
      <c r="K97950" s="58" t="str">
        <f t="shared" si="1530"/>
        <v>выходные</v>
      </c>
      <c r="L97950">
        <v>12</v>
      </c>
    </row>
    <row r="97951" spans="1:12" x14ac:dyDescent="0.3">
      <c r="A97951">
        <v>296470</v>
      </c>
      <c r="B97951" s="2">
        <v>44397.516773462783</v>
      </c>
      <c r="C97951">
        <v>304498</v>
      </c>
      <c r="D97951">
        <v>347008</v>
      </c>
      <c r="I97951" s="59">
        <v>142235</v>
      </c>
      <c r="J97951" s="57" t="s">
        <v>83</v>
      </c>
      <c r="K97951" s="58" t="str">
        <f t="shared" si="1530"/>
        <v>будни</v>
      </c>
      <c r="L97951">
        <v>12</v>
      </c>
    </row>
    <row r="97952" spans="1:12" x14ac:dyDescent="0.3">
      <c r="A97952">
        <v>296472</v>
      </c>
      <c r="B97952" s="2">
        <v>44397.518391585756</v>
      </c>
      <c r="C97952">
        <v>326105</v>
      </c>
      <c r="D97952">
        <v>351192</v>
      </c>
      <c r="I97952" s="59">
        <v>142236</v>
      </c>
      <c r="J97952" s="57" t="s">
        <v>84</v>
      </c>
      <c r="K97952" s="58" t="str">
        <f t="shared" si="1530"/>
        <v>будни</v>
      </c>
      <c r="L97952">
        <v>12</v>
      </c>
    </row>
    <row r="97953" spans="1:12" x14ac:dyDescent="0.3">
      <c r="A97953">
        <v>296474</v>
      </c>
      <c r="B97953" s="2">
        <v>44397.518796116507</v>
      </c>
      <c r="C97953">
        <v>99736</v>
      </c>
      <c r="D97953">
        <v>158978</v>
      </c>
      <c r="I97953" s="59">
        <v>142237</v>
      </c>
      <c r="J97953" s="57" t="s">
        <v>79</v>
      </c>
      <c r="K97953" s="58" t="str">
        <f t="shared" si="1530"/>
        <v>будни</v>
      </c>
      <c r="L97953">
        <v>12</v>
      </c>
    </row>
    <row r="97954" spans="1:12" x14ac:dyDescent="0.3">
      <c r="A97954">
        <v>296476</v>
      </c>
      <c r="B97954" s="2">
        <v>44397.51920064725</v>
      </c>
      <c r="C97954">
        <v>48429</v>
      </c>
      <c r="D97954">
        <v>269108</v>
      </c>
      <c r="I97954" s="59">
        <v>142238</v>
      </c>
      <c r="J97954" s="57" t="s">
        <v>80</v>
      </c>
      <c r="K97954" s="58" t="str">
        <f t="shared" si="1530"/>
        <v>будни</v>
      </c>
      <c r="L97954">
        <v>12</v>
      </c>
    </row>
    <row r="97955" spans="1:12" x14ac:dyDescent="0.3">
      <c r="A97955">
        <v>296478</v>
      </c>
      <c r="B97955" s="2">
        <v>44397.51920064725</v>
      </c>
      <c r="C97955">
        <v>63381</v>
      </c>
      <c r="D97955">
        <v>447858</v>
      </c>
      <c r="I97955" s="59">
        <v>142239</v>
      </c>
      <c r="J97955" s="57" t="s">
        <v>81</v>
      </c>
      <c r="K97955" s="58" t="str">
        <f t="shared" si="1530"/>
        <v>будни</v>
      </c>
      <c r="L97955">
        <v>12</v>
      </c>
    </row>
    <row r="97956" spans="1:12" x14ac:dyDescent="0.3">
      <c r="A97956">
        <v>296482</v>
      </c>
      <c r="B97956" s="2">
        <v>44397.51920064725</v>
      </c>
      <c r="C97956">
        <v>145450</v>
      </c>
      <c r="D97956">
        <v>88863</v>
      </c>
      <c r="I97956" s="59">
        <v>142240</v>
      </c>
      <c r="J97956" s="57" t="s">
        <v>78</v>
      </c>
      <c r="K97956" s="58" t="str">
        <f t="shared" si="1530"/>
        <v>выходные</v>
      </c>
      <c r="L97956">
        <v>12</v>
      </c>
    </row>
    <row r="97957" spans="1:12" x14ac:dyDescent="0.3">
      <c r="A97957">
        <v>296486</v>
      </c>
      <c r="B97957" s="2">
        <v>44397.52041423948</v>
      </c>
      <c r="C97957">
        <v>266332</v>
      </c>
      <c r="D97957">
        <v>330333</v>
      </c>
      <c r="I97957" s="59">
        <v>142241</v>
      </c>
      <c r="J97957" s="57" t="s">
        <v>82</v>
      </c>
      <c r="K97957" s="58" t="str">
        <f t="shared" si="1530"/>
        <v>выходные</v>
      </c>
      <c r="L97957">
        <v>12</v>
      </c>
    </row>
    <row r="97958" spans="1:12" x14ac:dyDescent="0.3">
      <c r="A97958">
        <v>296488</v>
      </c>
      <c r="B97958" s="2">
        <v>44397.521627831709</v>
      </c>
      <c r="C97958">
        <v>325857</v>
      </c>
      <c r="D97958">
        <v>432277</v>
      </c>
      <c r="I97958" s="59">
        <v>142242</v>
      </c>
      <c r="J97958" s="57" t="s">
        <v>83</v>
      </c>
      <c r="K97958" s="58" t="str">
        <f t="shared" si="1530"/>
        <v>будни</v>
      </c>
      <c r="L97958">
        <v>12</v>
      </c>
    </row>
    <row r="97959" spans="1:12" x14ac:dyDescent="0.3">
      <c r="A97959">
        <v>296490</v>
      </c>
      <c r="B97959" s="2">
        <v>44397.522666666664</v>
      </c>
      <c r="C97959">
        <v>284030</v>
      </c>
      <c r="D97959">
        <v>198146</v>
      </c>
      <c r="I97959" s="59">
        <v>142243</v>
      </c>
      <c r="J97959" s="57" t="s">
        <v>84</v>
      </c>
      <c r="K97959" s="58" t="str">
        <f t="shared" si="1530"/>
        <v>будни</v>
      </c>
      <c r="L97959">
        <v>12</v>
      </c>
    </row>
    <row r="97960" spans="1:12" x14ac:dyDescent="0.3">
      <c r="A97960">
        <v>296492</v>
      </c>
      <c r="B97960" s="2">
        <v>44397.52324595469</v>
      </c>
      <c r="C97960">
        <v>120961</v>
      </c>
      <c r="D97960">
        <v>313853</v>
      </c>
      <c r="I97960" s="59">
        <v>142244</v>
      </c>
      <c r="J97960" s="57" t="s">
        <v>79</v>
      </c>
      <c r="K97960" s="58" t="str">
        <f t="shared" si="1530"/>
        <v>будни</v>
      </c>
      <c r="L97960">
        <v>12</v>
      </c>
    </row>
    <row r="97961" spans="1:12" x14ac:dyDescent="0.3">
      <c r="A97961">
        <v>296493</v>
      </c>
      <c r="B97961" s="2">
        <v>44397.524666666664</v>
      </c>
      <c r="C97961">
        <v>245751</v>
      </c>
      <c r="D97961">
        <v>227775</v>
      </c>
      <c r="I97961" s="59">
        <v>142245</v>
      </c>
      <c r="J97961" s="57" t="s">
        <v>80</v>
      </c>
      <c r="K97961" s="58" t="str">
        <f t="shared" si="1530"/>
        <v>будни</v>
      </c>
      <c r="L97961">
        <v>12</v>
      </c>
    </row>
    <row r="97962" spans="1:12" x14ac:dyDescent="0.3">
      <c r="A97962">
        <v>296497</v>
      </c>
      <c r="B97962" s="2">
        <v>44397.524666666664</v>
      </c>
      <c r="C97962">
        <v>303510</v>
      </c>
      <c r="D97962">
        <v>310440</v>
      </c>
      <c r="I97962" s="59">
        <v>142246</v>
      </c>
      <c r="J97962" s="57" t="s">
        <v>81</v>
      </c>
      <c r="K97962" s="58" t="str">
        <f t="shared" si="1530"/>
        <v>будни</v>
      </c>
      <c r="L97962">
        <v>12</v>
      </c>
    </row>
    <row r="97963" spans="1:12" x14ac:dyDescent="0.3">
      <c r="A97963">
        <v>296501</v>
      </c>
      <c r="B97963" s="2">
        <v>44397.52486407767</v>
      </c>
      <c r="C97963">
        <v>96146</v>
      </c>
      <c r="D97963">
        <v>470762</v>
      </c>
      <c r="I97963" s="59">
        <v>142247</v>
      </c>
      <c r="J97963" s="57" t="s">
        <v>78</v>
      </c>
      <c r="K97963" s="58" t="str">
        <f t="shared" si="1530"/>
        <v>выходные</v>
      </c>
      <c r="L97963">
        <v>12</v>
      </c>
    </row>
    <row r="97964" spans="1:12" x14ac:dyDescent="0.3">
      <c r="A97964">
        <v>296504</v>
      </c>
      <c r="B97964" s="2">
        <v>44397.528100323623</v>
      </c>
      <c r="C97964">
        <v>56896</v>
      </c>
      <c r="D97964">
        <v>373415</v>
      </c>
      <c r="I97964" s="59">
        <v>142248</v>
      </c>
      <c r="J97964" s="57" t="s">
        <v>82</v>
      </c>
      <c r="K97964" s="58" t="str">
        <f t="shared" si="1530"/>
        <v>выходные</v>
      </c>
      <c r="L97964">
        <v>12</v>
      </c>
    </row>
    <row r="97965" spans="1:12" x14ac:dyDescent="0.3">
      <c r="A97965">
        <v>296509</v>
      </c>
      <c r="B97965" s="2">
        <v>44397.52890938511</v>
      </c>
      <c r="C97965">
        <v>187930</v>
      </c>
      <c r="D97965">
        <v>250679</v>
      </c>
      <c r="I97965" s="59">
        <v>142249</v>
      </c>
      <c r="J97965" s="57" t="s">
        <v>83</v>
      </c>
      <c r="K97965" s="58" t="str">
        <f t="shared" si="1530"/>
        <v>будни</v>
      </c>
      <c r="L97965">
        <v>12</v>
      </c>
    </row>
    <row r="97966" spans="1:12" x14ac:dyDescent="0.3">
      <c r="A97966">
        <v>296513</v>
      </c>
      <c r="B97966" s="2">
        <v>44397.52890938511</v>
      </c>
      <c r="C97966">
        <v>281541</v>
      </c>
      <c r="D97966">
        <v>250679</v>
      </c>
      <c r="I97966" s="59">
        <v>142250</v>
      </c>
      <c r="J97966" s="57" t="s">
        <v>84</v>
      </c>
      <c r="K97966" s="58" t="str">
        <f t="shared" si="1530"/>
        <v>будни</v>
      </c>
      <c r="L97966">
        <v>12</v>
      </c>
    </row>
    <row r="97967" spans="1:12" x14ac:dyDescent="0.3">
      <c r="A97967">
        <v>296515</v>
      </c>
      <c r="B97967" s="2">
        <v>44397.531336569577</v>
      </c>
      <c r="C97967">
        <v>184870</v>
      </c>
      <c r="D97967">
        <v>191893</v>
      </c>
      <c r="I97967" s="59">
        <v>142251</v>
      </c>
      <c r="J97967" s="57" t="s">
        <v>79</v>
      </c>
      <c r="K97967" s="58" t="str">
        <f t="shared" si="1530"/>
        <v>будни</v>
      </c>
      <c r="L97967">
        <v>12</v>
      </c>
    </row>
    <row r="97968" spans="1:12" x14ac:dyDescent="0.3">
      <c r="A97968">
        <v>296518</v>
      </c>
      <c r="B97968" s="2">
        <v>44397.532550161814</v>
      </c>
      <c r="C97968">
        <v>319172</v>
      </c>
      <c r="D97968">
        <v>347393</v>
      </c>
      <c r="I97968" s="59">
        <v>142252</v>
      </c>
      <c r="J97968" s="57" t="s">
        <v>80</v>
      </c>
      <c r="K97968" s="58" t="str">
        <f t="shared" si="1530"/>
        <v>будни</v>
      </c>
      <c r="L97968">
        <v>12</v>
      </c>
    </row>
    <row r="97969" spans="1:12" x14ac:dyDescent="0.3">
      <c r="A97969">
        <v>296519</v>
      </c>
      <c r="B97969" s="2">
        <v>44397.533763754051</v>
      </c>
      <c r="C97969">
        <v>23107</v>
      </c>
      <c r="D97969">
        <v>411922</v>
      </c>
      <c r="I97969" s="59">
        <v>142253</v>
      </c>
      <c r="J97969" s="57" t="s">
        <v>81</v>
      </c>
      <c r="K97969" s="58" t="str">
        <f t="shared" si="1530"/>
        <v>будни</v>
      </c>
      <c r="L97969">
        <v>12</v>
      </c>
    </row>
    <row r="97970" spans="1:12" x14ac:dyDescent="0.3">
      <c r="A97970">
        <v>296522</v>
      </c>
      <c r="B97970" s="2">
        <v>44397.535381877024</v>
      </c>
      <c r="C97970">
        <v>109069</v>
      </c>
      <c r="D97970">
        <v>68095</v>
      </c>
      <c r="I97970" s="59">
        <v>142254</v>
      </c>
      <c r="J97970" s="57" t="s">
        <v>78</v>
      </c>
      <c r="K97970" s="58" t="str">
        <f t="shared" si="1530"/>
        <v>выходные</v>
      </c>
      <c r="L97970">
        <v>12</v>
      </c>
    </row>
    <row r="97971" spans="1:12" x14ac:dyDescent="0.3">
      <c r="A97971">
        <v>296527</v>
      </c>
      <c r="B97971" s="2">
        <v>44397.536999999997</v>
      </c>
      <c r="C97971">
        <v>260499</v>
      </c>
      <c r="D97971">
        <v>230507</v>
      </c>
      <c r="I97971" s="59">
        <v>142255</v>
      </c>
      <c r="J97971" s="57" t="s">
        <v>82</v>
      </c>
      <c r="K97971" s="58" t="str">
        <f t="shared" si="1530"/>
        <v>выходные</v>
      </c>
      <c r="L97971">
        <v>12</v>
      </c>
    </row>
    <row r="97972" spans="1:12" x14ac:dyDescent="0.3">
      <c r="A97972">
        <v>296530</v>
      </c>
      <c r="B97972" s="2">
        <v>44397.53780906149</v>
      </c>
      <c r="C97972">
        <v>246593</v>
      </c>
      <c r="D97972">
        <v>82776</v>
      </c>
      <c r="I97972" s="59">
        <v>142256</v>
      </c>
      <c r="J97972" s="57" t="s">
        <v>83</v>
      </c>
      <c r="K97972" s="58" t="str">
        <f t="shared" si="1530"/>
        <v>будни</v>
      </c>
      <c r="L97972">
        <v>12</v>
      </c>
    </row>
    <row r="97973" spans="1:12" x14ac:dyDescent="0.3">
      <c r="A97973">
        <v>296531</v>
      </c>
      <c r="B97973" s="2">
        <v>44397.538333333338</v>
      </c>
      <c r="C97973">
        <v>160344</v>
      </c>
      <c r="D97973">
        <v>463334</v>
      </c>
      <c r="I97973" s="59">
        <v>142257</v>
      </c>
      <c r="J97973" s="57" t="s">
        <v>84</v>
      </c>
      <c r="K97973" s="58" t="str">
        <f t="shared" si="1530"/>
        <v>будни</v>
      </c>
      <c r="L97973">
        <v>12</v>
      </c>
    </row>
    <row r="97974" spans="1:12" x14ac:dyDescent="0.3">
      <c r="A97974">
        <v>296533</v>
      </c>
      <c r="B97974" s="2">
        <v>44397.538618122977</v>
      </c>
      <c r="C97974">
        <v>257403</v>
      </c>
      <c r="D97974">
        <v>182191</v>
      </c>
      <c r="I97974" s="59">
        <v>142258</v>
      </c>
      <c r="J97974" s="57" t="s">
        <v>79</v>
      </c>
      <c r="K97974" s="58" t="str">
        <f t="shared" si="1530"/>
        <v>будни</v>
      </c>
      <c r="L97974">
        <v>12</v>
      </c>
    </row>
    <row r="97975" spans="1:12" x14ac:dyDescent="0.3">
      <c r="A97975">
        <v>296537</v>
      </c>
      <c r="B97975" s="2">
        <v>44397.539427184471</v>
      </c>
      <c r="C97975">
        <v>94120</v>
      </c>
      <c r="D97975">
        <v>19714</v>
      </c>
      <c r="I97975" s="59">
        <v>142259</v>
      </c>
      <c r="J97975" s="57" t="s">
        <v>80</v>
      </c>
      <c r="K97975" s="58" t="str">
        <f t="shared" si="1530"/>
        <v>будни</v>
      </c>
      <c r="L97975">
        <v>12</v>
      </c>
    </row>
    <row r="97976" spans="1:12" x14ac:dyDescent="0.3">
      <c r="A97976">
        <v>296542</v>
      </c>
      <c r="B97976" s="2">
        <v>44397.541666666664</v>
      </c>
      <c r="C97976">
        <v>330592</v>
      </c>
      <c r="D97976">
        <v>238747</v>
      </c>
      <c r="I97976" s="59">
        <v>142260</v>
      </c>
      <c r="J97976" s="57" t="s">
        <v>81</v>
      </c>
      <c r="K97976" s="58" t="str">
        <f t="shared" si="1530"/>
        <v>будни</v>
      </c>
      <c r="L97976">
        <v>13</v>
      </c>
    </row>
    <row r="97977" spans="1:12" x14ac:dyDescent="0.3">
      <c r="A97977">
        <v>296544</v>
      </c>
      <c r="B97977" s="2">
        <v>44397.54306796116</v>
      </c>
      <c r="C97977">
        <v>317688</v>
      </c>
      <c r="D97977">
        <v>5151</v>
      </c>
      <c r="I97977" s="59">
        <v>142261</v>
      </c>
      <c r="J97977" s="57" t="s">
        <v>78</v>
      </c>
      <c r="K97977" s="58" t="str">
        <f t="shared" si="1530"/>
        <v>выходные</v>
      </c>
      <c r="L97977">
        <v>13</v>
      </c>
    </row>
    <row r="97978" spans="1:12" x14ac:dyDescent="0.3">
      <c r="A97978">
        <v>296545</v>
      </c>
      <c r="B97978" s="2">
        <v>44397.543333333335</v>
      </c>
      <c r="C97978">
        <v>209681</v>
      </c>
      <c r="D97978">
        <v>433508</v>
      </c>
      <c r="I97978" s="59">
        <v>142262</v>
      </c>
      <c r="J97978" s="57" t="s">
        <v>82</v>
      </c>
      <c r="K97978" s="58" t="str">
        <f t="shared" si="1530"/>
        <v>выходные</v>
      </c>
      <c r="L97978">
        <v>13</v>
      </c>
    </row>
    <row r="97979" spans="1:12" x14ac:dyDescent="0.3">
      <c r="A97979">
        <v>296550</v>
      </c>
      <c r="B97979" s="2">
        <v>44397.543472491911</v>
      </c>
      <c r="C97979">
        <v>50613</v>
      </c>
      <c r="D97979">
        <v>88863</v>
      </c>
      <c r="I97979" s="59">
        <v>142263</v>
      </c>
      <c r="J97979" s="57" t="s">
        <v>83</v>
      </c>
      <c r="K97979" s="58" t="str">
        <f t="shared" si="1530"/>
        <v>будни</v>
      </c>
      <c r="L97979">
        <v>13</v>
      </c>
    </row>
    <row r="97980" spans="1:12" x14ac:dyDescent="0.3">
      <c r="A97980">
        <v>296553</v>
      </c>
      <c r="B97980" s="2">
        <v>44397.543472491911</v>
      </c>
      <c r="C97980">
        <v>228543</v>
      </c>
      <c r="D97980">
        <v>259288</v>
      </c>
      <c r="I97980" s="59">
        <v>142264</v>
      </c>
      <c r="J97980" s="57" t="s">
        <v>84</v>
      </c>
      <c r="K97980" s="58" t="str">
        <f t="shared" si="1530"/>
        <v>будни</v>
      </c>
      <c r="L97980">
        <v>13</v>
      </c>
    </row>
    <row r="97981" spans="1:12" x14ac:dyDescent="0.3">
      <c r="A97981">
        <v>296555</v>
      </c>
      <c r="B97981" s="2">
        <v>44397.543472491911</v>
      </c>
      <c r="C97981">
        <v>314822</v>
      </c>
      <c r="D97981">
        <v>286726</v>
      </c>
      <c r="I97981" s="59">
        <v>142265</v>
      </c>
      <c r="J97981" s="57" t="s">
        <v>79</v>
      </c>
      <c r="K97981" s="58" t="str">
        <f t="shared" si="1530"/>
        <v>будни</v>
      </c>
      <c r="L97981">
        <v>13</v>
      </c>
    </row>
    <row r="97982" spans="1:12" x14ac:dyDescent="0.3">
      <c r="A97982">
        <v>296560</v>
      </c>
      <c r="B97982" s="2">
        <v>44397.543877022654</v>
      </c>
      <c r="C97982">
        <v>271247</v>
      </c>
      <c r="D97982">
        <v>258251</v>
      </c>
      <c r="I97982" s="59">
        <v>142266</v>
      </c>
      <c r="J97982" s="57" t="s">
        <v>80</v>
      </c>
      <c r="K97982" s="58" t="str">
        <f t="shared" si="1530"/>
        <v>будни</v>
      </c>
      <c r="L97982">
        <v>13</v>
      </c>
    </row>
    <row r="97983" spans="1:12" x14ac:dyDescent="0.3">
      <c r="A97983">
        <v>296564</v>
      </c>
      <c r="B97983" s="2">
        <v>44397.544999999998</v>
      </c>
      <c r="C97983">
        <v>208743</v>
      </c>
      <c r="D97983">
        <v>371920</v>
      </c>
      <c r="I97983" s="59">
        <v>142267</v>
      </c>
      <c r="J97983" s="57" t="s">
        <v>81</v>
      </c>
      <c r="K97983" s="58" t="str">
        <f t="shared" si="1530"/>
        <v>будни</v>
      </c>
      <c r="L97983">
        <v>13</v>
      </c>
    </row>
    <row r="97984" spans="1:12" x14ac:dyDescent="0.3">
      <c r="A97984">
        <v>296567</v>
      </c>
      <c r="B97984" s="2">
        <v>44397.545090614884</v>
      </c>
      <c r="C97984">
        <v>187473</v>
      </c>
      <c r="D97984">
        <v>461611</v>
      </c>
      <c r="I97984" s="59">
        <v>142268</v>
      </c>
      <c r="J97984" s="57" t="s">
        <v>78</v>
      </c>
      <c r="K97984" s="58" t="str">
        <f t="shared" si="1530"/>
        <v>выходные</v>
      </c>
      <c r="L97984">
        <v>13</v>
      </c>
    </row>
    <row r="97985" spans="1:12" x14ac:dyDescent="0.3">
      <c r="A97985">
        <v>296570</v>
      </c>
      <c r="B97985" s="2">
        <v>44397.545899676377</v>
      </c>
      <c r="C97985">
        <v>244769</v>
      </c>
      <c r="D97985">
        <v>273454</v>
      </c>
      <c r="I97985" s="59">
        <v>142269</v>
      </c>
      <c r="J97985" s="57" t="s">
        <v>82</v>
      </c>
      <c r="K97985" s="58" t="str">
        <f t="shared" si="1530"/>
        <v>выходные</v>
      </c>
      <c r="L97985">
        <v>13</v>
      </c>
    </row>
    <row r="97986" spans="1:12" x14ac:dyDescent="0.3">
      <c r="A97986">
        <v>296573</v>
      </c>
      <c r="B97986" s="2">
        <v>44397.545899676377</v>
      </c>
      <c r="C97986">
        <v>256754</v>
      </c>
      <c r="D97986">
        <v>467908</v>
      </c>
      <c r="I97986" s="59">
        <v>142270</v>
      </c>
      <c r="J97986" s="57" t="s">
        <v>83</v>
      </c>
      <c r="K97986" s="58" t="str">
        <f t="shared" si="1530"/>
        <v>будни</v>
      </c>
      <c r="L97986">
        <v>13</v>
      </c>
    </row>
    <row r="97987" spans="1:12" x14ac:dyDescent="0.3">
      <c r="A97987">
        <v>296574</v>
      </c>
      <c r="B97987" s="2">
        <v>44397.546304207121</v>
      </c>
      <c r="C97987">
        <v>301086</v>
      </c>
      <c r="D97987">
        <v>472330</v>
      </c>
      <c r="I97987" s="59">
        <v>142271</v>
      </c>
      <c r="J97987" s="57" t="s">
        <v>84</v>
      </c>
      <c r="K97987" s="58" t="str">
        <f t="shared" ref="K97987:K98050" si="1531">IF(OR(J97987="суббота",J97987="воскресенье"),"выходные","будни")</f>
        <v>будни</v>
      </c>
      <c r="L97987">
        <v>13</v>
      </c>
    </row>
    <row r="97988" spans="1:12" x14ac:dyDescent="0.3">
      <c r="A97988">
        <v>296579</v>
      </c>
      <c r="B97988" s="2">
        <v>44397.546708737864</v>
      </c>
      <c r="C97988">
        <v>112283</v>
      </c>
      <c r="D97988">
        <v>96633</v>
      </c>
      <c r="I97988" s="59">
        <v>142272</v>
      </c>
      <c r="J97988" s="57" t="s">
        <v>79</v>
      </c>
      <c r="K97988" s="58" t="str">
        <f t="shared" si="1531"/>
        <v>будни</v>
      </c>
      <c r="L97988">
        <v>13</v>
      </c>
    </row>
    <row r="97989" spans="1:12" x14ac:dyDescent="0.3">
      <c r="A97989">
        <v>296583</v>
      </c>
      <c r="B97989" s="2">
        <v>44397.547113268614</v>
      </c>
      <c r="C97989">
        <v>111998</v>
      </c>
      <c r="D97989">
        <v>153893</v>
      </c>
      <c r="I97989" s="59">
        <v>142273</v>
      </c>
      <c r="J97989" s="57" t="s">
        <v>80</v>
      </c>
      <c r="K97989" s="58" t="str">
        <f t="shared" si="1531"/>
        <v>будни</v>
      </c>
      <c r="L97989">
        <v>13</v>
      </c>
    </row>
    <row r="97990" spans="1:12" x14ac:dyDescent="0.3">
      <c r="A97990">
        <v>296585</v>
      </c>
      <c r="B97990" s="2">
        <v>44397.547113268614</v>
      </c>
      <c r="C97990">
        <v>180859</v>
      </c>
      <c r="D97990">
        <v>325852</v>
      </c>
      <c r="I97990" s="59">
        <v>142274</v>
      </c>
      <c r="J97990" s="57" t="s">
        <v>81</v>
      </c>
      <c r="K97990" s="58" t="str">
        <f t="shared" si="1531"/>
        <v>будни</v>
      </c>
      <c r="L97990">
        <v>13</v>
      </c>
    </row>
    <row r="97991" spans="1:12" x14ac:dyDescent="0.3">
      <c r="A97991">
        <v>296589</v>
      </c>
      <c r="B97991" s="2">
        <v>44397.549135922331</v>
      </c>
      <c r="C97991">
        <v>109549</v>
      </c>
      <c r="D97991">
        <v>180863</v>
      </c>
      <c r="I97991" s="59">
        <v>142275</v>
      </c>
      <c r="J97991" s="57" t="s">
        <v>78</v>
      </c>
      <c r="K97991" s="58" t="str">
        <f t="shared" si="1531"/>
        <v>выходные</v>
      </c>
      <c r="L97991">
        <v>13</v>
      </c>
    </row>
    <row r="97992" spans="1:12" x14ac:dyDescent="0.3">
      <c r="A97992">
        <v>296593</v>
      </c>
      <c r="B97992" s="2">
        <v>44397.55318122977</v>
      </c>
      <c r="C97992">
        <v>99463</v>
      </c>
      <c r="D97992">
        <v>97699</v>
      </c>
      <c r="I97992" s="59">
        <v>142276</v>
      </c>
      <c r="J97992" s="57" t="s">
        <v>82</v>
      </c>
      <c r="K97992" s="58" t="str">
        <f t="shared" si="1531"/>
        <v>выходные</v>
      </c>
      <c r="L97992">
        <v>13</v>
      </c>
    </row>
    <row r="97993" spans="1:12" x14ac:dyDescent="0.3">
      <c r="A97993">
        <v>296597</v>
      </c>
      <c r="B97993" s="2">
        <v>44397.554333333333</v>
      </c>
      <c r="C97993">
        <v>320599</v>
      </c>
      <c r="D97993">
        <v>158978</v>
      </c>
      <c r="I97993" s="59">
        <v>142277</v>
      </c>
      <c r="J97993" s="57" t="s">
        <v>83</v>
      </c>
      <c r="K97993" s="58" t="str">
        <f t="shared" si="1531"/>
        <v>будни</v>
      </c>
      <c r="L97993">
        <v>13</v>
      </c>
    </row>
    <row r="97994" spans="1:12" x14ac:dyDescent="0.3">
      <c r="A97994">
        <v>296599</v>
      </c>
      <c r="B97994" s="2">
        <v>44397.555608414244</v>
      </c>
      <c r="C97994">
        <v>99586</v>
      </c>
      <c r="D97994">
        <v>398201</v>
      </c>
      <c r="I97994" s="59">
        <v>142278</v>
      </c>
      <c r="J97994" s="57" t="s">
        <v>84</v>
      </c>
      <c r="K97994" s="58" t="str">
        <f t="shared" si="1531"/>
        <v>будни</v>
      </c>
      <c r="L97994">
        <v>13</v>
      </c>
    </row>
    <row r="97995" spans="1:12" x14ac:dyDescent="0.3">
      <c r="A97995">
        <v>296601</v>
      </c>
      <c r="B97995" s="2">
        <v>44397.555999999997</v>
      </c>
      <c r="C97995">
        <v>325731</v>
      </c>
      <c r="D97995">
        <v>411922</v>
      </c>
      <c r="I97995" s="59">
        <v>142279</v>
      </c>
      <c r="J97995" s="57" t="s">
        <v>79</v>
      </c>
      <c r="K97995" s="58" t="str">
        <f t="shared" si="1531"/>
        <v>будни</v>
      </c>
      <c r="L97995">
        <v>13</v>
      </c>
    </row>
    <row r="97996" spans="1:12" x14ac:dyDescent="0.3">
      <c r="A97996">
        <v>296603</v>
      </c>
      <c r="B97996" s="2">
        <v>44397.556417475731</v>
      </c>
      <c r="C97996">
        <v>105330</v>
      </c>
      <c r="D97996">
        <v>123413</v>
      </c>
      <c r="I97996" s="59">
        <v>142280</v>
      </c>
      <c r="J97996" s="57" t="s">
        <v>80</v>
      </c>
      <c r="K97996" s="58" t="str">
        <f t="shared" si="1531"/>
        <v>будни</v>
      </c>
      <c r="L97996">
        <v>13</v>
      </c>
    </row>
    <row r="97997" spans="1:12" x14ac:dyDescent="0.3">
      <c r="A97997">
        <v>296608</v>
      </c>
      <c r="B97997" s="2">
        <v>44397.557226537218</v>
      </c>
      <c r="C97997">
        <v>108226</v>
      </c>
      <c r="D97997">
        <v>244574</v>
      </c>
      <c r="I97997" s="59">
        <v>142281</v>
      </c>
      <c r="J97997" s="57" t="s">
        <v>81</v>
      </c>
      <c r="K97997" s="58" t="str">
        <f t="shared" si="1531"/>
        <v>будни</v>
      </c>
      <c r="L97997">
        <v>13</v>
      </c>
    </row>
    <row r="97998" spans="1:12" x14ac:dyDescent="0.3">
      <c r="A97998">
        <v>296612</v>
      </c>
      <c r="B97998" s="2">
        <v>44397.558844660198</v>
      </c>
      <c r="C97998">
        <v>136656</v>
      </c>
      <c r="D97998">
        <v>254768</v>
      </c>
      <c r="I97998" s="59">
        <v>142282</v>
      </c>
      <c r="J97998" s="57" t="s">
        <v>78</v>
      </c>
      <c r="K97998" s="58" t="str">
        <f t="shared" si="1531"/>
        <v>выходные</v>
      </c>
      <c r="L97998">
        <v>13</v>
      </c>
    </row>
    <row r="97999" spans="1:12" x14ac:dyDescent="0.3">
      <c r="A97999">
        <v>296614</v>
      </c>
      <c r="B97999" s="2">
        <v>44397.560058252428</v>
      </c>
      <c r="C97999">
        <v>260155</v>
      </c>
      <c r="D97999">
        <v>41396</v>
      </c>
      <c r="I97999" s="59">
        <v>142283</v>
      </c>
      <c r="J97999" s="57" t="s">
        <v>82</v>
      </c>
      <c r="K97999" s="58" t="str">
        <f t="shared" si="1531"/>
        <v>выходные</v>
      </c>
      <c r="L97999">
        <v>13</v>
      </c>
    </row>
    <row r="98000" spans="1:12" x14ac:dyDescent="0.3">
      <c r="A98000">
        <v>296619</v>
      </c>
      <c r="B98000" s="2">
        <v>44397.560462783171</v>
      </c>
      <c r="C98000">
        <v>127399</v>
      </c>
      <c r="D98000">
        <v>105200</v>
      </c>
      <c r="I98000" s="59">
        <v>142284</v>
      </c>
      <c r="J98000" s="57" t="s">
        <v>83</v>
      </c>
      <c r="K98000" s="58" t="str">
        <f t="shared" si="1531"/>
        <v>будни</v>
      </c>
      <c r="L98000">
        <v>13</v>
      </c>
    </row>
    <row r="98001" spans="1:12" x14ac:dyDescent="0.3">
      <c r="A98001">
        <v>296623</v>
      </c>
      <c r="B98001" s="2">
        <v>44397.562485436894</v>
      </c>
      <c r="C98001">
        <v>71083</v>
      </c>
      <c r="D98001">
        <v>411922</v>
      </c>
      <c r="I98001" s="59">
        <v>142285</v>
      </c>
      <c r="J98001" s="57" t="s">
        <v>84</v>
      </c>
      <c r="K98001" s="58" t="str">
        <f t="shared" si="1531"/>
        <v>будни</v>
      </c>
      <c r="L98001">
        <v>13</v>
      </c>
    </row>
    <row r="98002" spans="1:12" x14ac:dyDescent="0.3">
      <c r="A98002">
        <v>296624</v>
      </c>
      <c r="B98002" s="2">
        <v>44397.562485436894</v>
      </c>
      <c r="C98002">
        <v>142608</v>
      </c>
      <c r="D98002">
        <v>51581</v>
      </c>
      <c r="I98002" s="59">
        <v>142286</v>
      </c>
      <c r="J98002" s="57" t="s">
        <v>79</v>
      </c>
      <c r="K98002" s="58" t="str">
        <f t="shared" si="1531"/>
        <v>будни</v>
      </c>
      <c r="L98002">
        <v>13</v>
      </c>
    </row>
    <row r="98003" spans="1:12" x14ac:dyDescent="0.3">
      <c r="A98003">
        <v>296628</v>
      </c>
      <c r="B98003" s="2">
        <v>44397.563699029131</v>
      </c>
      <c r="C98003">
        <v>122436</v>
      </c>
      <c r="D98003">
        <v>154374</v>
      </c>
      <c r="I98003" s="59">
        <v>142287</v>
      </c>
      <c r="J98003" s="57" t="s">
        <v>80</v>
      </c>
      <c r="K98003" s="58" t="str">
        <f t="shared" si="1531"/>
        <v>будни</v>
      </c>
      <c r="L98003">
        <v>13</v>
      </c>
    </row>
    <row r="98004" spans="1:12" x14ac:dyDescent="0.3">
      <c r="A98004">
        <v>296633</v>
      </c>
      <c r="B98004" s="2">
        <v>44397.564103559867</v>
      </c>
      <c r="C98004">
        <v>310932</v>
      </c>
      <c r="D98004">
        <v>21760</v>
      </c>
      <c r="I98004" s="59">
        <v>142288</v>
      </c>
      <c r="J98004" s="57" t="s">
        <v>81</v>
      </c>
      <c r="K98004" s="58" t="str">
        <f t="shared" si="1531"/>
        <v>будни</v>
      </c>
      <c r="L98004">
        <v>13</v>
      </c>
    </row>
    <row r="98005" spans="1:12" x14ac:dyDescent="0.3">
      <c r="A98005">
        <v>296634</v>
      </c>
      <c r="B98005" s="2">
        <v>44397.565317152104</v>
      </c>
      <c r="C98005">
        <v>91852</v>
      </c>
      <c r="D98005">
        <v>406648</v>
      </c>
      <c r="I98005" s="59">
        <v>142289</v>
      </c>
      <c r="J98005" s="57" t="s">
        <v>78</v>
      </c>
      <c r="K98005" s="58" t="str">
        <f t="shared" si="1531"/>
        <v>выходные</v>
      </c>
      <c r="L98005">
        <v>13</v>
      </c>
    </row>
    <row r="98006" spans="1:12" x14ac:dyDescent="0.3">
      <c r="A98006">
        <v>296635</v>
      </c>
      <c r="B98006" s="2">
        <v>44397.566530744334</v>
      </c>
      <c r="C98006">
        <v>151917</v>
      </c>
      <c r="D98006">
        <v>112334</v>
      </c>
      <c r="I98006" s="59">
        <v>142290</v>
      </c>
      <c r="J98006" s="57" t="s">
        <v>82</v>
      </c>
      <c r="K98006" s="58" t="str">
        <f t="shared" si="1531"/>
        <v>выходные</v>
      </c>
      <c r="L98006">
        <v>13</v>
      </c>
    </row>
    <row r="98007" spans="1:12" x14ac:dyDescent="0.3">
      <c r="A98007">
        <v>296640</v>
      </c>
      <c r="B98007" s="2">
        <v>44397.566935275085</v>
      </c>
      <c r="C98007">
        <v>7610</v>
      </c>
      <c r="D98007">
        <v>74456</v>
      </c>
      <c r="I98007" s="59">
        <v>142291</v>
      </c>
      <c r="J98007" s="57" t="s">
        <v>83</v>
      </c>
      <c r="K98007" s="58" t="str">
        <f t="shared" si="1531"/>
        <v>будни</v>
      </c>
      <c r="L98007">
        <v>13</v>
      </c>
    </row>
    <row r="98008" spans="1:12" x14ac:dyDescent="0.3">
      <c r="A98008">
        <v>296644</v>
      </c>
      <c r="B98008" s="2">
        <v>44397.566935275085</v>
      </c>
      <c r="C98008">
        <v>173213</v>
      </c>
      <c r="D98008">
        <v>106813</v>
      </c>
      <c r="I98008" s="59">
        <v>142292</v>
      </c>
      <c r="J98008" s="57" t="s">
        <v>84</v>
      </c>
      <c r="K98008" s="58" t="str">
        <f t="shared" si="1531"/>
        <v>будни</v>
      </c>
      <c r="L98008">
        <v>13</v>
      </c>
    </row>
    <row r="98009" spans="1:12" x14ac:dyDescent="0.3">
      <c r="A98009">
        <v>296645</v>
      </c>
      <c r="B98009" s="2">
        <v>44397.569362459544</v>
      </c>
      <c r="C98009">
        <v>114311</v>
      </c>
      <c r="D98009">
        <v>351192</v>
      </c>
      <c r="I98009" s="59">
        <v>142293</v>
      </c>
      <c r="J98009" s="57" t="s">
        <v>79</v>
      </c>
      <c r="K98009" s="58" t="str">
        <f t="shared" si="1531"/>
        <v>будни</v>
      </c>
      <c r="L98009">
        <v>13</v>
      </c>
    </row>
    <row r="98010" spans="1:12" x14ac:dyDescent="0.3">
      <c r="A98010">
        <v>296648</v>
      </c>
      <c r="B98010" s="2">
        <v>44397.569362459544</v>
      </c>
      <c r="C98010">
        <v>177080</v>
      </c>
      <c r="D98010">
        <v>69722</v>
      </c>
      <c r="I98010" s="59">
        <v>142294</v>
      </c>
      <c r="J98010" s="57" t="s">
        <v>80</v>
      </c>
      <c r="K98010" s="58" t="str">
        <f t="shared" si="1531"/>
        <v>будни</v>
      </c>
      <c r="L98010">
        <v>13</v>
      </c>
    </row>
    <row r="98011" spans="1:12" x14ac:dyDescent="0.3">
      <c r="A98011">
        <v>296653</v>
      </c>
      <c r="B98011" s="2">
        <v>44397.569362459544</v>
      </c>
      <c r="C98011">
        <v>211443</v>
      </c>
      <c r="D98011">
        <v>230507</v>
      </c>
      <c r="I98011" s="59">
        <v>142295</v>
      </c>
      <c r="J98011" s="57" t="s">
        <v>81</v>
      </c>
      <c r="K98011" s="58" t="str">
        <f t="shared" si="1531"/>
        <v>будни</v>
      </c>
      <c r="L98011">
        <v>13</v>
      </c>
    </row>
    <row r="98012" spans="1:12" x14ac:dyDescent="0.3">
      <c r="A98012">
        <v>296654</v>
      </c>
      <c r="B98012" s="2">
        <v>44397.570576051774</v>
      </c>
      <c r="C98012">
        <v>42616</v>
      </c>
      <c r="D98012">
        <v>377180</v>
      </c>
      <c r="I98012" s="59">
        <v>142296</v>
      </c>
      <c r="J98012" s="57" t="s">
        <v>78</v>
      </c>
      <c r="K98012" s="58" t="str">
        <f t="shared" si="1531"/>
        <v>выходные</v>
      </c>
      <c r="L98012">
        <v>13</v>
      </c>
    </row>
    <row r="98013" spans="1:12" x14ac:dyDescent="0.3">
      <c r="A98013">
        <v>296656</v>
      </c>
      <c r="B98013" s="2">
        <v>44397.570576051774</v>
      </c>
      <c r="C98013">
        <v>94602</v>
      </c>
      <c r="D98013">
        <v>472712</v>
      </c>
      <c r="I98013" s="59">
        <v>142297</v>
      </c>
      <c r="J98013" s="57" t="s">
        <v>82</v>
      </c>
      <c r="K98013" s="58" t="str">
        <f t="shared" si="1531"/>
        <v>выходные</v>
      </c>
      <c r="L98013">
        <v>13</v>
      </c>
    </row>
    <row r="98014" spans="1:12" x14ac:dyDescent="0.3">
      <c r="A98014">
        <v>296661</v>
      </c>
      <c r="B98014" s="2">
        <v>44397.570576051774</v>
      </c>
      <c r="C98014">
        <v>141918</v>
      </c>
      <c r="D98014">
        <v>154256</v>
      </c>
      <c r="I98014" s="59">
        <v>142298</v>
      </c>
      <c r="J98014" s="57" t="s">
        <v>83</v>
      </c>
      <c r="K98014" s="58" t="str">
        <f t="shared" si="1531"/>
        <v>будни</v>
      </c>
      <c r="L98014">
        <v>13</v>
      </c>
    </row>
    <row r="98015" spans="1:12" x14ac:dyDescent="0.3">
      <c r="A98015">
        <v>296664</v>
      </c>
      <c r="B98015" s="2">
        <v>44397.570666666667</v>
      </c>
      <c r="C98015">
        <v>20912</v>
      </c>
      <c r="D98015">
        <v>75550</v>
      </c>
      <c r="I98015" s="59">
        <v>142299</v>
      </c>
      <c r="J98015" s="57" t="s">
        <v>84</v>
      </c>
      <c r="K98015" s="58" t="str">
        <f t="shared" si="1531"/>
        <v>будни</v>
      </c>
      <c r="L98015">
        <v>13</v>
      </c>
    </row>
    <row r="98016" spans="1:12" x14ac:dyDescent="0.3">
      <c r="A98016">
        <v>296669</v>
      </c>
      <c r="B98016" s="2">
        <v>44397.570980582524</v>
      </c>
      <c r="C98016">
        <v>92496</v>
      </c>
      <c r="D98016">
        <v>267852</v>
      </c>
      <c r="I98016" s="59">
        <v>142300</v>
      </c>
      <c r="J98016" s="57" t="s">
        <v>79</v>
      </c>
      <c r="K98016" s="58" t="str">
        <f t="shared" si="1531"/>
        <v>будни</v>
      </c>
      <c r="L98016">
        <v>13</v>
      </c>
    </row>
    <row r="98017" spans="1:12" x14ac:dyDescent="0.3">
      <c r="A98017">
        <v>296672</v>
      </c>
      <c r="B98017" s="2">
        <v>44397.571385113268</v>
      </c>
      <c r="C98017">
        <v>126095</v>
      </c>
      <c r="D98017">
        <v>122982</v>
      </c>
      <c r="I98017" s="59">
        <v>142301</v>
      </c>
      <c r="J98017" s="57" t="s">
        <v>80</v>
      </c>
      <c r="K98017" s="58" t="str">
        <f t="shared" si="1531"/>
        <v>будни</v>
      </c>
      <c r="L98017">
        <v>13</v>
      </c>
    </row>
    <row r="98018" spans="1:12" x14ac:dyDescent="0.3">
      <c r="A98018">
        <v>296673</v>
      </c>
      <c r="B98018" s="2">
        <v>44397.571789644018</v>
      </c>
      <c r="C98018">
        <v>245040</v>
      </c>
      <c r="D98018">
        <v>439981</v>
      </c>
      <c r="I98018" s="59">
        <v>142302</v>
      </c>
      <c r="J98018" s="57" t="s">
        <v>81</v>
      </c>
      <c r="K98018" s="58" t="str">
        <f t="shared" si="1531"/>
        <v>будни</v>
      </c>
      <c r="L98018">
        <v>13</v>
      </c>
    </row>
    <row r="98019" spans="1:12" x14ac:dyDescent="0.3">
      <c r="A98019">
        <v>296677</v>
      </c>
      <c r="B98019" s="2">
        <v>44397.572194174754</v>
      </c>
      <c r="C98019">
        <v>109348</v>
      </c>
      <c r="D98019">
        <v>120139</v>
      </c>
      <c r="I98019" s="59">
        <v>142303</v>
      </c>
      <c r="J98019" s="57" t="s">
        <v>78</v>
      </c>
      <c r="K98019" s="58" t="str">
        <f t="shared" si="1531"/>
        <v>выходные</v>
      </c>
      <c r="L98019">
        <v>13</v>
      </c>
    </row>
    <row r="98020" spans="1:12" x14ac:dyDescent="0.3">
      <c r="A98020">
        <v>296680</v>
      </c>
      <c r="B98020" s="2">
        <v>44397.572194174754</v>
      </c>
      <c r="C98020">
        <v>134514</v>
      </c>
      <c r="D98020">
        <v>283433</v>
      </c>
      <c r="I98020" s="59">
        <v>142304</v>
      </c>
      <c r="J98020" s="57" t="s">
        <v>82</v>
      </c>
      <c r="K98020" s="58" t="str">
        <f t="shared" si="1531"/>
        <v>выходные</v>
      </c>
      <c r="L98020">
        <v>13</v>
      </c>
    </row>
    <row r="98021" spans="1:12" x14ac:dyDescent="0.3">
      <c r="A98021">
        <v>296685</v>
      </c>
      <c r="B98021" s="2">
        <v>44397.572194174754</v>
      </c>
      <c r="C98021">
        <v>207158</v>
      </c>
      <c r="D98021">
        <v>212452</v>
      </c>
      <c r="I98021" s="59">
        <v>142305</v>
      </c>
      <c r="J98021" s="57" t="s">
        <v>83</v>
      </c>
      <c r="K98021" s="58" t="str">
        <f t="shared" si="1531"/>
        <v>будни</v>
      </c>
      <c r="L98021">
        <v>13</v>
      </c>
    </row>
    <row r="98022" spans="1:12" x14ac:dyDescent="0.3">
      <c r="A98022">
        <v>296690</v>
      </c>
      <c r="B98022" s="2">
        <v>44397.572194174754</v>
      </c>
      <c r="C98022">
        <v>207409</v>
      </c>
      <c r="D98022">
        <v>411922</v>
      </c>
      <c r="I98022" s="59">
        <v>142306</v>
      </c>
      <c r="J98022" s="57" t="s">
        <v>84</v>
      </c>
      <c r="K98022" s="58" t="str">
        <f t="shared" si="1531"/>
        <v>будни</v>
      </c>
      <c r="L98022">
        <v>13</v>
      </c>
    </row>
    <row r="98023" spans="1:12" x14ac:dyDescent="0.3">
      <c r="A98023">
        <v>296691</v>
      </c>
      <c r="B98023" s="2">
        <v>44397.572598705505</v>
      </c>
      <c r="C98023">
        <v>42018</v>
      </c>
      <c r="D98023">
        <v>347393</v>
      </c>
      <c r="I98023" s="59">
        <v>142307</v>
      </c>
      <c r="J98023" s="57" t="s">
        <v>79</v>
      </c>
      <c r="K98023" s="58" t="str">
        <f t="shared" si="1531"/>
        <v>будни</v>
      </c>
      <c r="L98023">
        <v>13</v>
      </c>
    </row>
    <row r="98024" spans="1:12" x14ac:dyDescent="0.3">
      <c r="A98024">
        <v>296693</v>
      </c>
      <c r="B98024" s="2">
        <v>44397.573333333334</v>
      </c>
      <c r="C98024">
        <v>220877</v>
      </c>
      <c r="D98024">
        <v>439981</v>
      </c>
      <c r="I98024" s="59">
        <v>142308</v>
      </c>
      <c r="J98024" s="57" t="s">
        <v>80</v>
      </c>
      <c r="K98024" s="58" t="str">
        <f t="shared" si="1531"/>
        <v>будни</v>
      </c>
      <c r="L98024">
        <v>13</v>
      </c>
    </row>
    <row r="98025" spans="1:12" x14ac:dyDescent="0.3">
      <c r="A98025">
        <v>296696</v>
      </c>
      <c r="B98025" s="2">
        <v>44397.573407766991</v>
      </c>
      <c r="C98025">
        <v>70513</v>
      </c>
      <c r="D98025">
        <v>228405</v>
      </c>
      <c r="I98025" s="59">
        <v>142309</v>
      </c>
      <c r="J98025" s="57" t="s">
        <v>81</v>
      </c>
      <c r="K98025" s="58" t="str">
        <f t="shared" si="1531"/>
        <v>будни</v>
      </c>
      <c r="L98025">
        <v>13</v>
      </c>
    </row>
    <row r="98026" spans="1:12" x14ac:dyDescent="0.3">
      <c r="A98026">
        <v>296700</v>
      </c>
      <c r="B98026" s="2">
        <v>44397.574216828478</v>
      </c>
      <c r="C98026">
        <v>133193</v>
      </c>
      <c r="D98026">
        <v>347008</v>
      </c>
      <c r="I98026" s="59">
        <v>142310</v>
      </c>
      <c r="J98026" s="57" t="s">
        <v>78</v>
      </c>
      <c r="K98026" s="58" t="str">
        <f t="shared" si="1531"/>
        <v>выходные</v>
      </c>
      <c r="L98026">
        <v>13</v>
      </c>
    </row>
    <row r="98027" spans="1:12" x14ac:dyDescent="0.3">
      <c r="A98027">
        <v>296702</v>
      </c>
      <c r="B98027" s="2">
        <v>44397.575025889972</v>
      </c>
      <c r="C98027">
        <v>114864</v>
      </c>
      <c r="D98027">
        <v>99975</v>
      </c>
      <c r="I98027" s="59">
        <v>142311</v>
      </c>
      <c r="J98027" s="57" t="s">
        <v>82</v>
      </c>
      <c r="K98027" s="58" t="str">
        <f t="shared" si="1531"/>
        <v>выходные</v>
      </c>
      <c r="L98027">
        <v>13</v>
      </c>
    </row>
    <row r="98028" spans="1:12" x14ac:dyDescent="0.3">
      <c r="A98028">
        <v>296705</v>
      </c>
      <c r="B98028" s="2">
        <v>44397.575430420708</v>
      </c>
      <c r="C98028">
        <v>24008</v>
      </c>
      <c r="D98028">
        <v>180863</v>
      </c>
      <c r="I98028" s="59">
        <v>142312</v>
      </c>
      <c r="J98028" s="57" t="s">
        <v>83</v>
      </c>
      <c r="K98028" s="58" t="str">
        <f t="shared" si="1531"/>
        <v>будни</v>
      </c>
      <c r="L98028">
        <v>13</v>
      </c>
    </row>
    <row r="98029" spans="1:12" x14ac:dyDescent="0.3">
      <c r="A98029">
        <v>296709</v>
      </c>
      <c r="B98029" s="2">
        <v>44397.575430420715</v>
      </c>
      <c r="C98029">
        <v>158110</v>
      </c>
      <c r="D98029">
        <v>63994</v>
      </c>
      <c r="I98029" s="59">
        <v>142313</v>
      </c>
      <c r="J98029" s="57" t="s">
        <v>84</v>
      </c>
      <c r="K98029" s="58" t="str">
        <f t="shared" si="1531"/>
        <v>будни</v>
      </c>
      <c r="L98029">
        <v>13</v>
      </c>
    </row>
    <row r="98030" spans="1:12" x14ac:dyDescent="0.3">
      <c r="A98030">
        <v>296714</v>
      </c>
      <c r="B98030" s="2">
        <v>44397.575834951458</v>
      </c>
      <c r="C98030">
        <v>270045</v>
      </c>
      <c r="D98030">
        <v>369308</v>
      </c>
      <c r="I98030" s="59">
        <v>142314</v>
      </c>
      <c r="J98030" s="57" t="s">
        <v>79</v>
      </c>
      <c r="K98030" s="58" t="str">
        <f t="shared" si="1531"/>
        <v>будни</v>
      </c>
      <c r="L98030">
        <v>13</v>
      </c>
    </row>
    <row r="98031" spans="1:12" x14ac:dyDescent="0.3">
      <c r="A98031">
        <v>296719</v>
      </c>
      <c r="B98031" s="2">
        <v>44397.576644012945</v>
      </c>
      <c r="C98031">
        <v>70402</v>
      </c>
      <c r="D98031">
        <v>88863</v>
      </c>
      <c r="I98031" s="59">
        <v>142315</v>
      </c>
      <c r="J98031" s="57" t="s">
        <v>80</v>
      </c>
      <c r="K98031" s="58" t="str">
        <f t="shared" si="1531"/>
        <v>будни</v>
      </c>
      <c r="L98031">
        <v>13</v>
      </c>
    </row>
    <row r="98032" spans="1:12" x14ac:dyDescent="0.3">
      <c r="A98032">
        <v>296720</v>
      </c>
      <c r="B98032" s="2">
        <v>44397.577048543688</v>
      </c>
      <c r="C98032">
        <v>345891</v>
      </c>
      <c r="D98032">
        <v>455346</v>
      </c>
      <c r="I98032" s="59">
        <v>142316</v>
      </c>
      <c r="J98032" s="57" t="s">
        <v>81</v>
      </c>
      <c r="K98032" s="58" t="str">
        <f t="shared" si="1531"/>
        <v>будни</v>
      </c>
      <c r="L98032">
        <v>13</v>
      </c>
    </row>
    <row r="98033" spans="1:12" x14ac:dyDescent="0.3">
      <c r="A98033">
        <v>296723</v>
      </c>
      <c r="B98033" s="2">
        <v>44397.578262135925</v>
      </c>
      <c r="C98033">
        <v>343724</v>
      </c>
      <c r="D98033">
        <v>307391</v>
      </c>
      <c r="I98033" s="59">
        <v>142317</v>
      </c>
      <c r="J98033" s="57" t="s">
        <v>78</v>
      </c>
      <c r="K98033" s="58" t="str">
        <f t="shared" si="1531"/>
        <v>выходные</v>
      </c>
      <c r="L98033">
        <v>13</v>
      </c>
    </row>
    <row r="98034" spans="1:12" x14ac:dyDescent="0.3">
      <c r="A98034">
        <v>296727</v>
      </c>
      <c r="B98034" s="2">
        <v>44397.579475728155</v>
      </c>
      <c r="C98034">
        <v>287098</v>
      </c>
      <c r="D98034">
        <v>411922</v>
      </c>
      <c r="I98034" s="59">
        <v>142318</v>
      </c>
      <c r="J98034" s="57" t="s">
        <v>82</v>
      </c>
      <c r="K98034" s="58" t="str">
        <f t="shared" si="1531"/>
        <v>выходные</v>
      </c>
      <c r="L98034">
        <v>13</v>
      </c>
    </row>
    <row r="98035" spans="1:12" x14ac:dyDescent="0.3">
      <c r="A98035">
        <v>296732</v>
      </c>
      <c r="B98035" s="2">
        <v>44397.580689320392</v>
      </c>
      <c r="C98035">
        <v>288082</v>
      </c>
      <c r="D98035">
        <v>154256</v>
      </c>
      <c r="I98035" s="59">
        <v>142319</v>
      </c>
      <c r="J98035" s="57" t="s">
        <v>83</v>
      </c>
      <c r="K98035" s="58" t="str">
        <f t="shared" si="1531"/>
        <v>будни</v>
      </c>
      <c r="L98035">
        <v>13</v>
      </c>
    </row>
    <row r="98036" spans="1:12" x14ac:dyDescent="0.3">
      <c r="A98036">
        <v>296734</v>
      </c>
      <c r="B98036" s="2">
        <v>44397.581902912621</v>
      </c>
      <c r="C98036">
        <v>128539</v>
      </c>
      <c r="D98036">
        <v>88863</v>
      </c>
      <c r="I98036" s="59">
        <v>142320</v>
      </c>
      <c r="J98036" s="57" t="s">
        <v>84</v>
      </c>
      <c r="K98036" s="58" t="str">
        <f t="shared" si="1531"/>
        <v>будни</v>
      </c>
      <c r="L98036">
        <v>13</v>
      </c>
    </row>
    <row r="98037" spans="1:12" x14ac:dyDescent="0.3">
      <c r="A98037">
        <v>296739</v>
      </c>
      <c r="B98037" s="2">
        <v>44397.582307443365</v>
      </c>
      <c r="C98037">
        <v>97335</v>
      </c>
      <c r="D98037">
        <v>351192</v>
      </c>
      <c r="I98037" s="59">
        <v>142321</v>
      </c>
      <c r="J98037" s="57" t="s">
        <v>79</v>
      </c>
      <c r="K98037" s="58" t="str">
        <f t="shared" si="1531"/>
        <v>будни</v>
      </c>
      <c r="L98037">
        <v>13</v>
      </c>
    </row>
    <row r="98038" spans="1:12" x14ac:dyDescent="0.3">
      <c r="A98038">
        <v>296742</v>
      </c>
      <c r="B98038" s="2">
        <v>44397.582307443365</v>
      </c>
      <c r="C98038">
        <v>239494</v>
      </c>
      <c r="D98038">
        <v>12149</v>
      </c>
      <c r="I98038" s="59">
        <v>142322</v>
      </c>
      <c r="J98038" s="57" t="s">
        <v>80</v>
      </c>
      <c r="K98038" s="58" t="str">
        <f t="shared" si="1531"/>
        <v>будни</v>
      </c>
      <c r="L98038">
        <v>13</v>
      </c>
    </row>
    <row r="98039" spans="1:12" x14ac:dyDescent="0.3">
      <c r="A98039">
        <v>296747</v>
      </c>
      <c r="B98039" s="2">
        <v>44397.582711974108</v>
      </c>
      <c r="C98039">
        <v>130654</v>
      </c>
      <c r="D98039">
        <v>228405</v>
      </c>
      <c r="I98039" s="59">
        <v>142323</v>
      </c>
      <c r="J98039" s="57" t="s">
        <v>81</v>
      </c>
      <c r="K98039" s="58" t="str">
        <f t="shared" si="1531"/>
        <v>будни</v>
      </c>
      <c r="L98039">
        <v>13</v>
      </c>
    </row>
    <row r="98040" spans="1:12" x14ac:dyDescent="0.3">
      <c r="A98040">
        <v>296748</v>
      </c>
      <c r="B98040" s="2">
        <v>44397.583116504858</v>
      </c>
      <c r="C98040">
        <v>96505</v>
      </c>
      <c r="D98040">
        <v>286645</v>
      </c>
      <c r="I98040" s="59">
        <v>142324</v>
      </c>
      <c r="J98040" s="57" t="s">
        <v>78</v>
      </c>
      <c r="K98040" s="58" t="str">
        <f t="shared" si="1531"/>
        <v>выходные</v>
      </c>
      <c r="L98040">
        <v>13</v>
      </c>
    </row>
    <row r="98041" spans="1:12" x14ac:dyDescent="0.3">
      <c r="A98041">
        <v>296750</v>
      </c>
      <c r="B98041" s="2">
        <v>44397.583925566345</v>
      </c>
      <c r="C98041">
        <v>111957</v>
      </c>
      <c r="D98041">
        <v>471403</v>
      </c>
      <c r="I98041" s="59">
        <v>142325</v>
      </c>
      <c r="J98041" s="57" t="s">
        <v>82</v>
      </c>
      <c r="K98041" s="58" t="str">
        <f t="shared" si="1531"/>
        <v>выходные</v>
      </c>
      <c r="L98041">
        <v>14</v>
      </c>
    </row>
    <row r="98042" spans="1:12" x14ac:dyDescent="0.3">
      <c r="A98042">
        <v>296753</v>
      </c>
      <c r="B98042" s="2">
        <v>44397.584734627831</v>
      </c>
      <c r="C98042">
        <v>114225</v>
      </c>
      <c r="D98042">
        <v>351192</v>
      </c>
      <c r="I98042" s="59">
        <v>142326</v>
      </c>
      <c r="J98042" s="57" t="s">
        <v>83</v>
      </c>
      <c r="K98042" s="58" t="str">
        <f t="shared" si="1531"/>
        <v>будни</v>
      </c>
      <c r="L98042">
        <v>14</v>
      </c>
    </row>
    <row r="98043" spans="1:12" x14ac:dyDescent="0.3">
      <c r="A98043">
        <v>296755</v>
      </c>
      <c r="B98043" s="2">
        <v>44397.585139158575</v>
      </c>
      <c r="C98043">
        <v>167976</v>
      </c>
      <c r="D98043">
        <v>250679</v>
      </c>
      <c r="I98043" s="59">
        <v>142327</v>
      </c>
      <c r="J98043" s="57" t="s">
        <v>84</v>
      </c>
      <c r="K98043" s="58" t="str">
        <f t="shared" si="1531"/>
        <v>будни</v>
      </c>
      <c r="L98043">
        <v>14</v>
      </c>
    </row>
    <row r="98044" spans="1:12" x14ac:dyDescent="0.3">
      <c r="A98044">
        <v>296760</v>
      </c>
      <c r="B98044" s="2">
        <v>44397.585139158575</v>
      </c>
      <c r="C98044">
        <v>170566</v>
      </c>
      <c r="D98044">
        <v>458081</v>
      </c>
      <c r="I98044" s="59">
        <v>142328</v>
      </c>
      <c r="J98044" s="57" t="s">
        <v>79</v>
      </c>
      <c r="K98044" s="58" t="str">
        <f t="shared" si="1531"/>
        <v>будни</v>
      </c>
      <c r="L98044">
        <v>14</v>
      </c>
    </row>
    <row r="98045" spans="1:12" x14ac:dyDescent="0.3">
      <c r="A98045">
        <v>296761</v>
      </c>
      <c r="B98045" s="2">
        <v>44397.585543689325</v>
      </c>
      <c r="C98045">
        <v>252239</v>
      </c>
      <c r="D98045">
        <v>122902</v>
      </c>
      <c r="I98045" s="59">
        <v>142329</v>
      </c>
      <c r="J98045" s="57" t="s">
        <v>80</v>
      </c>
      <c r="K98045" s="58" t="str">
        <f t="shared" si="1531"/>
        <v>будни</v>
      </c>
      <c r="L98045">
        <v>14</v>
      </c>
    </row>
    <row r="98046" spans="1:12" x14ac:dyDescent="0.3">
      <c r="A98046">
        <v>296766</v>
      </c>
      <c r="B98046" s="2">
        <v>44397.586352750805</v>
      </c>
      <c r="C98046">
        <v>339534</v>
      </c>
      <c r="D98046">
        <v>180863</v>
      </c>
      <c r="I98046" s="59">
        <v>142330</v>
      </c>
      <c r="J98046" s="57" t="s">
        <v>81</v>
      </c>
      <c r="K98046" s="58" t="str">
        <f t="shared" si="1531"/>
        <v>будни</v>
      </c>
      <c r="L98046">
        <v>14</v>
      </c>
    </row>
    <row r="98047" spans="1:12" x14ac:dyDescent="0.3">
      <c r="A98047">
        <v>296771</v>
      </c>
      <c r="B98047" s="2">
        <v>44397.587161812298</v>
      </c>
      <c r="C98047">
        <v>315899</v>
      </c>
      <c r="D98047">
        <v>230507</v>
      </c>
      <c r="I98047" s="59">
        <v>142331</v>
      </c>
      <c r="J98047" s="57" t="s">
        <v>78</v>
      </c>
      <c r="K98047" s="58" t="str">
        <f t="shared" si="1531"/>
        <v>выходные</v>
      </c>
      <c r="L98047">
        <v>14</v>
      </c>
    </row>
    <row r="98048" spans="1:12" x14ac:dyDescent="0.3">
      <c r="A98048">
        <v>296774</v>
      </c>
      <c r="B98048" s="2">
        <v>44397.587161812298</v>
      </c>
      <c r="C98048">
        <v>343742</v>
      </c>
      <c r="D98048">
        <v>389985</v>
      </c>
      <c r="I98048" s="59">
        <v>142332</v>
      </c>
      <c r="J98048" s="57" t="s">
        <v>82</v>
      </c>
      <c r="K98048" s="58" t="str">
        <f t="shared" si="1531"/>
        <v>выходные</v>
      </c>
      <c r="L98048">
        <v>14</v>
      </c>
    </row>
    <row r="98049" spans="1:12" x14ac:dyDescent="0.3">
      <c r="A98049">
        <v>296776</v>
      </c>
      <c r="B98049" s="2">
        <v>44397.587566343042</v>
      </c>
      <c r="C98049">
        <v>175118</v>
      </c>
      <c r="D98049">
        <v>21760</v>
      </c>
      <c r="I98049" s="59">
        <v>142333</v>
      </c>
      <c r="J98049" s="57" t="s">
        <v>83</v>
      </c>
      <c r="K98049" s="58" t="str">
        <f t="shared" si="1531"/>
        <v>будни</v>
      </c>
      <c r="L98049">
        <v>14</v>
      </c>
    </row>
    <row r="98050" spans="1:12" x14ac:dyDescent="0.3">
      <c r="A98050">
        <v>296778</v>
      </c>
      <c r="B98050" s="2">
        <v>44397.587970873792</v>
      </c>
      <c r="C98050">
        <v>23233</v>
      </c>
      <c r="D98050">
        <v>79374</v>
      </c>
      <c r="I98050" s="59">
        <v>142334</v>
      </c>
      <c r="J98050" s="57" t="s">
        <v>84</v>
      </c>
      <c r="K98050" s="58" t="str">
        <f t="shared" si="1531"/>
        <v>будни</v>
      </c>
      <c r="L98050">
        <v>14</v>
      </c>
    </row>
    <row r="98051" spans="1:12" x14ac:dyDescent="0.3">
      <c r="A98051">
        <v>296780</v>
      </c>
      <c r="B98051" s="2">
        <v>44397.587970873792</v>
      </c>
      <c r="C98051">
        <v>175731</v>
      </c>
      <c r="D98051">
        <v>273920</v>
      </c>
      <c r="I98051" s="59">
        <v>142335</v>
      </c>
      <c r="J98051" s="57" t="s">
        <v>79</v>
      </c>
      <c r="K98051" s="58" t="str">
        <f t="shared" ref="K98051:K98114" si="1532">IF(OR(J98051="суббота",J98051="воскресенье"),"выходные","будни")</f>
        <v>будни</v>
      </c>
      <c r="L98051">
        <v>14</v>
      </c>
    </row>
    <row r="98052" spans="1:12" x14ac:dyDescent="0.3">
      <c r="A98052">
        <v>296784</v>
      </c>
      <c r="B98052" s="2">
        <v>44397.588375404528</v>
      </c>
      <c r="C98052">
        <v>103104</v>
      </c>
      <c r="D98052">
        <v>112334</v>
      </c>
      <c r="I98052" s="59">
        <v>142336</v>
      </c>
      <c r="J98052" s="57" t="s">
        <v>80</v>
      </c>
      <c r="K98052" s="58" t="str">
        <f t="shared" si="1532"/>
        <v>будни</v>
      </c>
      <c r="L98052">
        <v>14</v>
      </c>
    </row>
    <row r="98053" spans="1:12" x14ac:dyDescent="0.3">
      <c r="A98053">
        <v>296788</v>
      </c>
      <c r="B98053" s="2">
        <v>44397.588375404528</v>
      </c>
      <c r="C98053">
        <v>344459</v>
      </c>
      <c r="D98053">
        <v>405774</v>
      </c>
      <c r="I98053" s="59">
        <v>142337</v>
      </c>
      <c r="J98053" s="57" t="s">
        <v>81</v>
      </c>
      <c r="K98053" s="58" t="str">
        <f t="shared" si="1532"/>
        <v>будни</v>
      </c>
      <c r="L98053">
        <v>14</v>
      </c>
    </row>
    <row r="98054" spans="1:12" x14ac:dyDescent="0.3">
      <c r="A98054">
        <v>296792</v>
      </c>
      <c r="B98054" s="2">
        <v>44397.588779935279</v>
      </c>
      <c r="C98054">
        <v>257112</v>
      </c>
      <c r="D98054">
        <v>347008</v>
      </c>
      <c r="I98054" s="59">
        <v>142338</v>
      </c>
      <c r="J98054" s="57" t="s">
        <v>78</v>
      </c>
      <c r="K98054" s="58" t="str">
        <f t="shared" si="1532"/>
        <v>выходные</v>
      </c>
      <c r="L98054">
        <v>14</v>
      </c>
    </row>
    <row r="98055" spans="1:12" x14ac:dyDescent="0.3">
      <c r="A98055">
        <v>296797</v>
      </c>
      <c r="B98055" s="2">
        <v>44397.590398058252</v>
      </c>
      <c r="C98055">
        <v>22213</v>
      </c>
      <c r="D98055">
        <v>5151</v>
      </c>
      <c r="I98055" s="59">
        <v>142339</v>
      </c>
      <c r="J98055" s="57" t="s">
        <v>82</v>
      </c>
      <c r="K98055" s="58" t="str">
        <f t="shared" si="1532"/>
        <v>выходные</v>
      </c>
      <c r="L98055">
        <v>14</v>
      </c>
    </row>
    <row r="98056" spans="1:12" x14ac:dyDescent="0.3">
      <c r="A98056">
        <v>296802</v>
      </c>
      <c r="B98056" s="2">
        <v>44397.591611650481</v>
      </c>
      <c r="C98056">
        <v>7679</v>
      </c>
      <c r="D98056">
        <v>411922</v>
      </c>
      <c r="I98056" s="59">
        <v>142340</v>
      </c>
      <c r="J98056" s="57" t="s">
        <v>83</v>
      </c>
      <c r="K98056" s="58" t="str">
        <f t="shared" si="1532"/>
        <v>будни</v>
      </c>
      <c r="L98056">
        <v>14</v>
      </c>
    </row>
    <row r="98057" spans="1:12" x14ac:dyDescent="0.3">
      <c r="A98057">
        <v>296803</v>
      </c>
      <c r="B98057" s="2">
        <v>44397.592016181225</v>
      </c>
      <c r="C98057">
        <v>8890</v>
      </c>
      <c r="D98057">
        <v>130721</v>
      </c>
      <c r="I98057" s="59">
        <v>142341</v>
      </c>
      <c r="J98057" s="57" t="s">
        <v>84</v>
      </c>
      <c r="K98057" s="58" t="str">
        <f t="shared" si="1532"/>
        <v>будни</v>
      </c>
      <c r="L98057">
        <v>14</v>
      </c>
    </row>
    <row r="98058" spans="1:12" x14ac:dyDescent="0.3">
      <c r="A98058">
        <v>296806</v>
      </c>
      <c r="B98058" s="2">
        <v>44397.592016181232</v>
      </c>
      <c r="C98058">
        <v>266940</v>
      </c>
      <c r="D98058">
        <v>252370</v>
      </c>
      <c r="I98058" s="59">
        <v>142342</v>
      </c>
      <c r="J98058" s="57" t="s">
        <v>79</v>
      </c>
      <c r="K98058" s="58" t="str">
        <f t="shared" si="1532"/>
        <v>будни</v>
      </c>
      <c r="L98058">
        <v>14</v>
      </c>
    </row>
    <row r="98059" spans="1:12" x14ac:dyDescent="0.3">
      <c r="A98059">
        <v>296811</v>
      </c>
      <c r="B98059" s="2">
        <v>44397.592825242718</v>
      </c>
      <c r="C98059">
        <v>237632</v>
      </c>
      <c r="D98059">
        <v>472712</v>
      </c>
      <c r="I98059" s="59">
        <v>142343</v>
      </c>
      <c r="J98059" s="57" t="s">
        <v>80</v>
      </c>
      <c r="K98059" s="58" t="str">
        <f t="shared" si="1532"/>
        <v>будни</v>
      </c>
      <c r="L98059">
        <v>14</v>
      </c>
    </row>
    <row r="98060" spans="1:12" x14ac:dyDescent="0.3">
      <c r="A98060">
        <v>296814</v>
      </c>
      <c r="B98060" s="2">
        <v>44397.593634304212</v>
      </c>
      <c r="C98060">
        <v>44094</v>
      </c>
      <c r="D98060">
        <v>419184</v>
      </c>
      <c r="I98060" s="59">
        <v>142344</v>
      </c>
      <c r="J98060" s="57" t="s">
        <v>81</v>
      </c>
      <c r="K98060" s="58" t="str">
        <f t="shared" si="1532"/>
        <v>будни</v>
      </c>
      <c r="L98060">
        <v>14</v>
      </c>
    </row>
    <row r="98061" spans="1:12" x14ac:dyDescent="0.3">
      <c r="A98061">
        <v>296815</v>
      </c>
      <c r="B98061" s="2">
        <v>44397.594333333334</v>
      </c>
      <c r="C98061">
        <v>244702</v>
      </c>
      <c r="D98061">
        <v>389195</v>
      </c>
      <c r="I98061" s="59">
        <v>142345</v>
      </c>
      <c r="J98061" s="57" t="s">
        <v>78</v>
      </c>
      <c r="K98061" s="58" t="str">
        <f t="shared" si="1532"/>
        <v>выходные</v>
      </c>
      <c r="L98061">
        <v>14</v>
      </c>
    </row>
    <row r="98062" spans="1:12" x14ac:dyDescent="0.3">
      <c r="A98062">
        <v>296816</v>
      </c>
      <c r="B98062" s="2">
        <v>44397.594847896442</v>
      </c>
      <c r="C98062">
        <v>193724</v>
      </c>
      <c r="D98062">
        <v>351192</v>
      </c>
      <c r="I98062" s="59">
        <v>142346</v>
      </c>
      <c r="J98062" s="57" t="s">
        <v>82</v>
      </c>
      <c r="K98062" s="58" t="str">
        <f t="shared" si="1532"/>
        <v>выходные</v>
      </c>
      <c r="L98062">
        <v>14</v>
      </c>
    </row>
    <row r="98063" spans="1:12" x14ac:dyDescent="0.3">
      <c r="A98063">
        <v>296817</v>
      </c>
      <c r="B98063" s="2">
        <v>44397.595252427185</v>
      </c>
      <c r="C98063">
        <v>55495</v>
      </c>
      <c r="D98063">
        <v>162482</v>
      </c>
      <c r="I98063" s="59">
        <v>142347</v>
      </c>
      <c r="J98063" s="57" t="s">
        <v>83</v>
      </c>
      <c r="K98063" s="58" t="str">
        <f t="shared" si="1532"/>
        <v>будни</v>
      </c>
      <c r="L98063">
        <v>14</v>
      </c>
    </row>
    <row r="98064" spans="1:12" x14ac:dyDescent="0.3">
      <c r="A98064">
        <v>296819</v>
      </c>
      <c r="B98064" s="2">
        <v>44397.596466019415</v>
      </c>
      <c r="C98064">
        <v>75550</v>
      </c>
      <c r="D98064">
        <v>182191</v>
      </c>
      <c r="I98064" s="59">
        <v>142348</v>
      </c>
      <c r="J98064" s="57" t="s">
        <v>84</v>
      </c>
      <c r="K98064" s="58" t="str">
        <f t="shared" si="1532"/>
        <v>будни</v>
      </c>
      <c r="L98064">
        <v>14</v>
      </c>
    </row>
    <row r="98065" spans="1:12" x14ac:dyDescent="0.3">
      <c r="A98065">
        <v>296820</v>
      </c>
      <c r="B98065" s="2">
        <v>44397.596466019415</v>
      </c>
      <c r="C98065">
        <v>275778</v>
      </c>
      <c r="D98065">
        <v>104958</v>
      </c>
      <c r="I98065" s="59">
        <v>142349</v>
      </c>
      <c r="J98065" s="57" t="s">
        <v>79</v>
      </c>
      <c r="K98065" s="58" t="str">
        <f t="shared" si="1532"/>
        <v>будни</v>
      </c>
      <c r="L98065">
        <v>14</v>
      </c>
    </row>
    <row r="98066" spans="1:12" x14ac:dyDescent="0.3">
      <c r="A98066">
        <v>296824</v>
      </c>
      <c r="B98066" s="2">
        <v>44397.597679611652</v>
      </c>
      <c r="C98066">
        <v>13770</v>
      </c>
      <c r="D98066">
        <v>347008</v>
      </c>
      <c r="I98066" s="59">
        <v>142350</v>
      </c>
      <c r="J98066" s="57" t="s">
        <v>80</v>
      </c>
      <c r="K98066" s="58" t="str">
        <f t="shared" si="1532"/>
        <v>будни</v>
      </c>
      <c r="L98066">
        <v>14</v>
      </c>
    </row>
    <row r="98067" spans="1:12" x14ac:dyDescent="0.3">
      <c r="A98067">
        <v>296828</v>
      </c>
      <c r="B98067" s="2">
        <v>44397.598893203882</v>
      </c>
      <c r="C98067">
        <v>254331</v>
      </c>
      <c r="D98067">
        <v>325094</v>
      </c>
      <c r="I98067" s="59">
        <v>142351</v>
      </c>
      <c r="J98067" s="57" t="s">
        <v>81</v>
      </c>
      <c r="K98067" s="58" t="str">
        <f t="shared" si="1532"/>
        <v>будни</v>
      </c>
      <c r="L98067">
        <v>14</v>
      </c>
    </row>
    <row r="98068" spans="1:12" x14ac:dyDescent="0.3">
      <c r="A98068">
        <v>296832</v>
      </c>
      <c r="B98068" s="2">
        <v>44397.599000000002</v>
      </c>
      <c r="C98068">
        <v>32464</v>
      </c>
      <c r="D98068">
        <v>85253</v>
      </c>
      <c r="I98068" s="59">
        <v>142352</v>
      </c>
      <c r="J98068" s="57" t="s">
        <v>78</v>
      </c>
      <c r="K98068" s="58" t="str">
        <f t="shared" si="1532"/>
        <v>выходные</v>
      </c>
      <c r="L98068">
        <v>14</v>
      </c>
    </row>
    <row r="98069" spans="1:12" x14ac:dyDescent="0.3">
      <c r="A98069">
        <v>296834</v>
      </c>
      <c r="B98069" s="2">
        <v>44397.599297734632</v>
      </c>
      <c r="C98069">
        <v>111307</v>
      </c>
      <c r="D98069">
        <v>380039</v>
      </c>
      <c r="I98069" s="59">
        <v>142353</v>
      </c>
      <c r="J98069" s="57" t="s">
        <v>82</v>
      </c>
      <c r="K98069" s="58" t="str">
        <f t="shared" si="1532"/>
        <v>выходные</v>
      </c>
      <c r="L98069">
        <v>14</v>
      </c>
    </row>
    <row r="98070" spans="1:12" x14ac:dyDescent="0.3">
      <c r="A98070">
        <v>296839</v>
      </c>
      <c r="B98070" s="2">
        <v>44397.601724919092</v>
      </c>
      <c r="C98070">
        <v>39780</v>
      </c>
      <c r="D98070">
        <v>404226</v>
      </c>
      <c r="I98070" s="59">
        <v>142354</v>
      </c>
      <c r="J98070" s="57" t="s">
        <v>83</v>
      </c>
      <c r="K98070" s="58" t="str">
        <f t="shared" si="1532"/>
        <v>будни</v>
      </c>
      <c r="L98070">
        <v>14</v>
      </c>
    </row>
    <row r="98071" spans="1:12" x14ac:dyDescent="0.3">
      <c r="A98071">
        <v>296841</v>
      </c>
      <c r="B98071" s="2">
        <v>44397.601724919099</v>
      </c>
      <c r="C98071">
        <v>84720</v>
      </c>
      <c r="D98071">
        <v>293572</v>
      </c>
      <c r="I98071" s="59">
        <v>142355</v>
      </c>
      <c r="J98071" s="57" t="s">
        <v>84</v>
      </c>
      <c r="K98071" s="58" t="str">
        <f t="shared" si="1532"/>
        <v>будни</v>
      </c>
      <c r="L98071">
        <v>14</v>
      </c>
    </row>
    <row r="98072" spans="1:12" x14ac:dyDescent="0.3">
      <c r="A98072">
        <v>296846</v>
      </c>
      <c r="B98072" s="2">
        <v>44397.602533980586</v>
      </c>
      <c r="C98072">
        <v>244817</v>
      </c>
      <c r="D98072">
        <v>272114</v>
      </c>
      <c r="I98072" s="59">
        <v>142356</v>
      </c>
      <c r="J98072" s="57" t="s">
        <v>79</v>
      </c>
      <c r="K98072" s="58" t="str">
        <f t="shared" si="1532"/>
        <v>будни</v>
      </c>
      <c r="L98072">
        <v>14</v>
      </c>
    </row>
    <row r="98073" spans="1:12" x14ac:dyDescent="0.3">
      <c r="A98073">
        <v>296850</v>
      </c>
      <c r="B98073" s="2">
        <v>44397.603343042072</v>
      </c>
      <c r="C98073">
        <v>155920</v>
      </c>
      <c r="D98073">
        <v>258251</v>
      </c>
      <c r="I98073" s="59">
        <v>142357</v>
      </c>
      <c r="J98073" s="57" t="s">
        <v>80</v>
      </c>
      <c r="K98073" s="58" t="str">
        <f t="shared" si="1532"/>
        <v>будни</v>
      </c>
      <c r="L98073">
        <v>14</v>
      </c>
    </row>
    <row r="98074" spans="1:12" x14ac:dyDescent="0.3">
      <c r="A98074">
        <v>296854</v>
      </c>
      <c r="B98074" s="2">
        <v>44397.603747572815</v>
      </c>
      <c r="C98074">
        <v>8102</v>
      </c>
      <c r="D98074">
        <v>170967</v>
      </c>
      <c r="I98074" s="59">
        <v>142358</v>
      </c>
      <c r="J98074" s="57" t="s">
        <v>81</v>
      </c>
      <c r="K98074" s="58" t="str">
        <f t="shared" si="1532"/>
        <v>будни</v>
      </c>
      <c r="L98074">
        <v>14</v>
      </c>
    </row>
    <row r="98075" spans="1:12" x14ac:dyDescent="0.3">
      <c r="A98075">
        <v>296859</v>
      </c>
      <c r="B98075" s="2">
        <v>44397.607388349519</v>
      </c>
      <c r="C98075">
        <v>54270</v>
      </c>
      <c r="D98075">
        <v>22056</v>
      </c>
      <c r="I98075" s="59">
        <v>142359</v>
      </c>
      <c r="J98075" s="57" t="s">
        <v>78</v>
      </c>
      <c r="K98075" s="58" t="str">
        <f t="shared" si="1532"/>
        <v>выходные</v>
      </c>
      <c r="L98075">
        <v>14</v>
      </c>
    </row>
    <row r="98076" spans="1:12" x14ac:dyDescent="0.3">
      <c r="A98076">
        <v>296862</v>
      </c>
      <c r="B98076" s="2">
        <v>44397.607792880262</v>
      </c>
      <c r="C98076">
        <v>169458</v>
      </c>
      <c r="D98076">
        <v>7650</v>
      </c>
      <c r="I98076" s="59">
        <v>142360</v>
      </c>
      <c r="J98076" s="57" t="s">
        <v>82</v>
      </c>
      <c r="K98076" s="58" t="str">
        <f t="shared" si="1532"/>
        <v>выходные</v>
      </c>
      <c r="L98076">
        <v>14</v>
      </c>
    </row>
    <row r="98077" spans="1:12" x14ac:dyDescent="0.3">
      <c r="A98077">
        <v>296865</v>
      </c>
      <c r="B98077" s="2">
        <v>44397.608197411006</v>
      </c>
      <c r="C98077">
        <v>322674</v>
      </c>
      <c r="D98077">
        <v>230507</v>
      </c>
      <c r="I98077" s="59">
        <v>142361</v>
      </c>
      <c r="J98077" s="57" t="s">
        <v>83</v>
      </c>
      <c r="K98077" s="58" t="str">
        <f t="shared" si="1532"/>
        <v>будни</v>
      </c>
      <c r="L98077">
        <v>14</v>
      </c>
    </row>
    <row r="98078" spans="1:12" x14ac:dyDescent="0.3">
      <c r="A98078">
        <v>296869</v>
      </c>
      <c r="B98078" s="2">
        <v>44397.608666666667</v>
      </c>
      <c r="C98078">
        <v>107770</v>
      </c>
      <c r="D98078">
        <v>80850</v>
      </c>
      <c r="I98078" s="59">
        <v>142362</v>
      </c>
      <c r="J98078" s="57" t="s">
        <v>84</v>
      </c>
      <c r="K98078" s="58" t="str">
        <f t="shared" si="1532"/>
        <v>будни</v>
      </c>
      <c r="L98078">
        <v>14</v>
      </c>
    </row>
    <row r="98079" spans="1:12" x14ac:dyDescent="0.3">
      <c r="A98079">
        <v>296873</v>
      </c>
      <c r="B98079" s="2">
        <v>44397.609815533986</v>
      </c>
      <c r="C98079">
        <v>332924</v>
      </c>
      <c r="D98079">
        <v>206501</v>
      </c>
      <c r="I98079" s="59">
        <v>142363</v>
      </c>
      <c r="J98079" s="57" t="s">
        <v>79</v>
      </c>
      <c r="K98079" s="58" t="str">
        <f t="shared" si="1532"/>
        <v>будни</v>
      </c>
      <c r="L98079">
        <v>14</v>
      </c>
    </row>
    <row r="98080" spans="1:12" x14ac:dyDescent="0.3">
      <c r="A98080">
        <v>296874</v>
      </c>
      <c r="B98080" s="2">
        <v>44397.610624595472</v>
      </c>
      <c r="C98080">
        <v>322986</v>
      </c>
      <c r="D98080">
        <v>289620</v>
      </c>
      <c r="I98080" s="59">
        <v>142364</v>
      </c>
      <c r="J98080" s="57" t="s">
        <v>80</v>
      </c>
      <c r="K98080" s="58" t="str">
        <f t="shared" si="1532"/>
        <v>будни</v>
      </c>
      <c r="L98080">
        <v>14</v>
      </c>
    </row>
    <row r="98081" spans="1:12" x14ac:dyDescent="0.3">
      <c r="A98081">
        <v>296876</v>
      </c>
      <c r="B98081" s="2">
        <v>44397.611029126208</v>
      </c>
      <c r="C98081">
        <v>91297</v>
      </c>
      <c r="D98081">
        <v>204725</v>
      </c>
      <c r="I98081" s="59">
        <v>142365</v>
      </c>
      <c r="J98081" s="57" t="s">
        <v>81</v>
      </c>
      <c r="K98081" s="58" t="str">
        <f t="shared" si="1532"/>
        <v>будни</v>
      </c>
      <c r="L98081">
        <v>14</v>
      </c>
    </row>
    <row r="98082" spans="1:12" x14ac:dyDescent="0.3">
      <c r="A98082">
        <v>296878</v>
      </c>
      <c r="B98082" s="2">
        <v>44397.611333333334</v>
      </c>
      <c r="C98082">
        <v>113673</v>
      </c>
      <c r="D98082">
        <v>86587</v>
      </c>
      <c r="I98082" s="59">
        <v>142366</v>
      </c>
      <c r="J98082" s="57" t="s">
        <v>78</v>
      </c>
      <c r="K98082" s="58" t="str">
        <f t="shared" si="1532"/>
        <v>выходные</v>
      </c>
      <c r="L98082">
        <v>14</v>
      </c>
    </row>
    <row r="98083" spans="1:12" x14ac:dyDescent="0.3">
      <c r="A98083">
        <v>296882</v>
      </c>
      <c r="B98083" s="2">
        <v>44397.611433656959</v>
      </c>
      <c r="C98083">
        <v>185585</v>
      </c>
      <c r="D98083">
        <v>230027</v>
      </c>
      <c r="I98083" s="59">
        <v>142367</v>
      </c>
      <c r="J98083" s="57" t="s">
        <v>82</v>
      </c>
      <c r="K98083" s="58" t="str">
        <f t="shared" si="1532"/>
        <v>выходные</v>
      </c>
      <c r="L98083">
        <v>14</v>
      </c>
    </row>
    <row r="98084" spans="1:12" x14ac:dyDescent="0.3">
      <c r="A98084">
        <v>296887</v>
      </c>
      <c r="B98084" s="2">
        <v>44397.611433656959</v>
      </c>
      <c r="C98084">
        <v>188278</v>
      </c>
      <c r="D98084">
        <v>324893</v>
      </c>
      <c r="I98084" s="59">
        <v>142368</v>
      </c>
      <c r="J98084" s="57" t="s">
        <v>83</v>
      </c>
      <c r="K98084" s="58" t="str">
        <f t="shared" si="1532"/>
        <v>будни</v>
      </c>
      <c r="L98084">
        <v>14</v>
      </c>
    </row>
    <row r="98085" spans="1:12" x14ac:dyDescent="0.3">
      <c r="A98085">
        <v>296892</v>
      </c>
      <c r="B98085" s="2">
        <v>44397.612242718445</v>
      </c>
      <c r="C98085">
        <v>172028</v>
      </c>
      <c r="D98085">
        <v>82901</v>
      </c>
      <c r="I98085" s="59">
        <v>142369</v>
      </c>
      <c r="J98085" s="57" t="s">
        <v>84</v>
      </c>
      <c r="K98085" s="58" t="str">
        <f t="shared" si="1532"/>
        <v>будни</v>
      </c>
      <c r="L98085">
        <v>14</v>
      </c>
    </row>
    <row r="98086" spans="1:12" x14ac:dyDescent="0.3">
      <c r="A98086">
        <v>296896</v>
      </c>
      <c r="B98086" s="2">
        <v>44397.612242718445</v>
      </c>
      <c r="C98086">
        <v>199490</v>
      </c>
      <c r="D98086">
        <v>168838</v>
      </c>
      <c r="I98086" s="59">
        <v>142370</v>
      </c>
      <c r="J98086" s="57" t="s">
        <v>79</v>
      </c>
      <c r="K98086" s="58" t="str">
        <f t="shared" si="1532"/>
        <v>будни</v>
      </c>
      <c r="L98086">
        <v>14</v>
      </c>
    </row>
    <row r="98087" spans="1:12" x14ac:dyDescent="0.3">
      <c r="A98087">
        <v>296899</v>
      </c>
      <c r="B98087" s="2">
        <v>44397.613051779932</v>
      </c>
      <c r="C98087">
        <v>138886</v>
      </c>
      <c r="D98087">
        <v>251574</v>
      </c>
      <c r="I98087" s="59">
        <v>142371</v>
      </c>
      <c r="J98087" s="57" t="s">
        <v>80</v>
      </c>
      <c r="K98087" s="58" t="str">
        <f t="shared" si="1532"/>
        <v>будни</v>
      </c>
      <c r="L98087">
        <v>14</v>
      </c>
    </row>
    <row r="98088" spans="1:12" x14ac:dyDescent="0.3">
      <c r="A98088">
        <v>296902</v>
      </c>
      <c r="B98088" s="2">
        <v>44397.613456310683</v>
      </c>
      <c r="C98088">
        <v>238840</v>
      </c>
      <c r="D98088">
        <v>378738</v>
      </c>
      <c r="I98088" s="59">
        <v>142372</v>
      </c>
      <c r="J98088" s="57" t="s">
        <v>81</v>
      </c>
      <c r="K98088" s="58" t="str">
        <f t="shared" si="1532"/>
        <v>будни</v>
      </c>
      <c r="L98088">
        <v>14</v>
      </c>
    </row>
    <row r="98089" spans="1:12" x14ac:dyDescent="0.3">
      <c r="A98089">
        <v>296907</v>
      </c>
      <c r="B98089" s="2">
        <v>44397.613456310683</v>
      </c>
      <c r="C98089">
        <v>305112</v>
      </c>
      <c r="D98089">
        <v>244574</v>
      </c>
      <c r="I98089" s="59">
        <v>142373</v>
      </c>
      <c r="J98089" s="57" t="s">
        <v>78</v>
      </c>
      <c r="K98089" s="58" t="str">
        <f t="shared" si="1532"/>
        <v>выходные</v>
      </c>
      <c r="L98089">
        <v>14</v>
      </c>
    </row>
    <row r="98090" spans="1:12" x14ac:dyDescent="0.3">
      <c r="A98090">
        <v>296909</v>
      </c>
      <c r="B98090" s="2">
        <v>44397.614669902912</v>
      </c>
      <c r="C98090">
        <v>238208</v>
      </c>
      <c r="D98090">
        <v>56396</v>
      </c>
      <c r="I98090" s="59">
        <v>142374</v>
      </c>
      <c r="J98090" s="57" t="s">
        <v>82</v>
      </c>
      <c r="K98090" s="58" t="str">
        <f t="shared" si="1532"/>
        <v>выходные</v>
      </c>
      <c r="L98090">
        <v>14</v>
      </c>
    </row>
    <row r="98091" spans="1:12" x14ac:dyDescent="0.3">
      <c r="A98091">
        <v>296910</v>
      </c>
      <c r="B98091" s="2">
        <v>44397.615074433656</v>
      </c>
      <c r="C98091">
        <v>246872</v>
      </c>
      <c r="D98091">
        <v>228405</v>
      </c>
      <c r="I98091" s="59">
        <v>142375</v>
      </c>
      <c r="J98091" s="57" t="s">
        <v>83</v>
      </c>
      <c r="K98091" s="58" t="str">
        <f t="shared" si="1532"/>
        <v>будни</v>
      </c>
      <c r="L98091">
        <v>14</v>
      </c>
    </row>
    <row r="98092" spans="1:12" x14ac:dyDescent="0.3">
      <c r="A98092">
        <v>296915</v>
      </c>
      <c r="B98092" s="2">
        <v>44397.615478964406</v>
      </c>
      <c r="C98092">
        <v>225599</v>
      </c>
      <c r="D98092">
        <v>104958</v>
      </c>
      <c r="I98092" s="59">
        <v>142376</v>
      </c>
      <c r="J98092" s="57" t="s">
        <v>84</v>
      </c>
      <c r="K98092" s="58" t="str">
        <f t="shared" si="1532"/>
        <v>будни</v>
      </c>
      <c r="L98092">
        <v>14</v>
      </c>
    </row>
    <row r="98093" spans="1:12" x14ac:dyDescent="0.3">
      <c r="A98093">
        <v>296916</v>
      </c>
      <c r="B98093" s="2">
        <v>44397.615666666665</v>
      </c>
      <c r="C98093">
        <v>191876</v>
      </c>
      <c r="D98093">
        <v>177852</v>
      </c>
      <c r="I98093" s="59">
        <v>142377</v>
      </c>
      <c r="J98093" s="57" t="s">
        <v>79</v>
      </c>
      <c r="K98093" s="58" t="str">
        <f t="shared" si="1532"/>
        <v>будни</v>
      </c>
      <c r="L98093">
        <v>14</v>
      </c>
    </row>
    <row r="98094" spans="1:12" x14ac:dyDescent="0.3">
      <c r="A98094">
        <v>296921</v>
      </c>
      <c r="B98094" s="2">
        <v>44397.615883495142</v>
      </c>
      <c r="C98094">
        <v>117718</v>
      </c>
      <c r="D98094">
        <v>227775</v>
      </c>
      <c r="I98094" s="59">
        <v>142378</v>
      </c>
      <c r="J98094" s="57" t="s">
        <v>80</v>
      </c>
      <c r="K98094" s="58" t="str">
        <f t="shared" si="1532"/>
        <v>будни</v>
      </c>
      <c r="L98094">
        <v>14</v>
      </c>
    </row>
    <row r="98095" spans="1:12" x14ac:dyDescent="0.3">
      <c r="A98095">
        <v>296924</v>
      </c>
      <c r="B98095" s="2">
        <v>44397.615883495142</v>
      </c>
      <c r="C98095">
        <v>280699</v>
      </c>
      <c r="D98095">
        <v>240291</v>
      </c>
      <c r="I98095" s="59">
        <v>142379</v>
      </c>
      <c r="J98095" s="57" t="s">
        <v>81</v>
      </c>
      <c r="K98095" s="58" t="str">
        <f t="shared" si="1532"/>
        <v>будни</v>
      </c>
      <c r="L98095">
        <v>14</v>
      </c>
    </row>
    <row r="98096" spans="1:12" x14ac:dyDescent="0.3">
      <c r="A98096">
        <v>296927</v>
      </c>
      <c r="B98096" s="2">
        <v>44397.615883495142</v>
      </c>
      <c r="C98096">
        <v>334456</v>
      </c>
      <c r="D98096">
        <v>179296</v>
      </c>
      <c r="I98096" s="59">
        <v>142380</v>
      </c>
      <c r="J98096" s="57" t="s">
        <v>78</v>
      </c>
      <c r="K98096" s="58" t="str">
        <f t="shared" si="1532"/>
        <v>выходные</v>
      </c>
      <c r="L98096">
        <v>14</v>
      </c>
    </row>
    <row r="98097" spans="1:12" x14ac:dyDescent="0.3">
      <c r="A98097">
        <v>296928</v>
      </c>
      <c r="B98097" s="2">
        <v>44397.616288025893</v>
      </c>
      <c r="C98097">
        <v>44348</v>
      </c>
      <c r="D98097">
        <v>328524</v>
      </c>
      <c r="I98097" s="59">
        <v>142381</v>
      </c>
      <c r="J98097" s="57" t="s">
        <v>82</v>
      </c>
      <c r="K98097" s="58" t="str">
        <f t="shared" si="1532"/>
        <v>выходные</v>
      </c>
      <c r="L98097">
        <v>14</v>
      </c>
    </row>
    <row r="98098" spans="1:12" x14ac:dyDescent="0.3">
      <c r="A98098">
        <v>296933</v>
      </c>
      <c r="B98098" s="2">
        <v>44397.617097087379</v>
      </c>
      <c r="C98098">
        <v>285155</v>
      </c>
      <c r="D98098">
        <v>284325</v>
      </c>
      <c r="I98098" s="59">
        <v>142382</v>
      </c>
      <c r="J98098" s="57" t="s">
        <v>83</v>
      </c>
      <c r="K98098" s="58" t="str">
        <f t="shared" si="1532"/>
        <v>будни</v>
      </c>
      <c r="L98098">
        <v>14</v>
      </c>
    </row>
    <row r="98099" spans="1:12" x14ac:dyDescent="0.3">
      <c r="A98099">
        <v>296938</v>
      </c>
      <c r="B98099" s="2">
        <v>44397.617501618122</v>
      </c>
      <c r="C98099">
        <v>297487</v>
      </c>
      <c r="D98099">
        <v>180863</v>
      </c>
      <c r="I98099" s="59">
        <v>142383</v>
      </c>
      <c r="J98099" s="57" t="s">
        <v>84</v>
      </c>
      <c r="K98099" s="58" t="str">
        <f t="shared" si="1532"/>
        <v>будни</v>
      </c>
      <c r="L98099">
        <v>14</v>
      </c>
    </row>
    <row r="98100" spans="1:12" x14ac:dyDescent="0.3">
      <c r="A98100">
        <v>296941</v>
      </c>
      <c r="B98100" s="2">
        <v>44397.617906148866</v>
      </c>
      <c r="C98100">
        <v>61361</v>
      </c>
      <c r="D98100">
        <v>241927</v>
      </c>
      <c r="I98100" s="59">
        <v>142384</v>
      </c>
      <c r="J98100" s="57" t="s">
        <v>79</v>
      </c>
      <c r="K98100" s="58" t="str">
        <f t="shared" si="1532"/>
        <v>будни</v>
      </c>
      <c r="L98100">
        <v>14</v>
      </c>
    </row>
    <row r="98101" spans="1:12" x14ac:dyDescent="0.3">
      <c r="A98101">
        <v>296943</v>
      </c>
      <c r="B98101" s="2">
        <v>44397.618310679609</v>
      </c>
      <c r="C98101">
        <v>15706</v>
      </c>
      <c r="D98101">
        <v>477780</v>
      </c>
      <c r="I98101" s="59">
        <v>142385</v>
      </c>
      <c r="J98101" s="57" t="s">
        <v>80</v>
      </c>
      <c r="K98101" s="58" t="str">
        <f t="shared" si="1532"/>
        <v>будни</v>
      </c>
      <c r="L98101">
        <v>14</v>
      </c>
    </row>
    <row r="98102" spans="1:12" x14ac:dyDescent="0.3">
      <c r="A98102">
        <v>296944</v>
      </c>
      <c r="B98102" s="2">
        <v>44397.618715210352</v>
      </c>
      <c r="C98102">
        <v>310628</v>
      </c>
      <c r="D98102">
        <v>411922</v>
      </c>
      <c r="I98102" s="59">
        <v>142386</v>
      </c>
      <c r="J98102" s="57" t="s">
        <v>81</v>
      </c>
      <c r="K98102" s="58" t="str">
        <f t="shared" si="1532"/>
        <v>будни</v>
      </c>
      <c r="L98102">
        <v>14</v>
      </c>
    </row>
    <row r="98103" spans="1:12" x14ac:dyDescent="0.3">
      <c r="A98103">
        <v>296948</v>
      </c>
      <c r="B98103" s="2">
        <v>44397.619119741095</v>
      </c>
      <c r="C98103">
        <v>195137</v>
      </c>
      <c r="D98103">
        <v>388561</v>
      </c>
      <c r="I98103" s="59">
        <v>142387</v>
      </c>
      <c r="J98103" s="57" t="s">
        <v>78</v>
      </c>
      <c r="K98103" s="58" t="str">
        <f t="shared" si="1532"/>
        <v>выходные</v>
      </c>
      <c r="L98103">
        <v>14</v>
      </c>
    </row>
    <row r="98104" spans="1:12" x14ac:dyDescent="0.3">
      <c r="A98104">
        <v>296951</v>
      </c>
      <c r="B98104" s="2">
        <v>44397.619119741103</v>
      </c>
      <c r="C98104">
        <v>199291</v>
      </c>
      <c r="D98104">
        <v>347367</v>
      </c>
      <c r="I98104" s="59">
        <v>142388</v>
      </c>
      <c r="J98104" s="57" t="s">
        <v>82</v>
      </c>
      <c r="K98104" s="58" t="str">
        <f t="shared" si="1532"/>
        <v>выходные</v>
      </c>
      <c r="L98104">
        <v>14</v>
      </c>
    </row>
    <row r="98105" spans="1:12" x14ac:dyDescent="0.3">
      <c r="A98105">
        <v>296955</v>
      </c>
      <c r="B98105" s="2">
        <v>44397.620333333332</v>
      </c>
      <c r="C98105">
        <v>67750</v>
      </c>
      <c r="D98105">
        <v>153893</v>
      </c>
      <c r="I98105" s="59">
        <v>142389</v>
      </c>
      <c r="J98105" s="57" t="s">
        <v>83</v>
      </c>
      <c r="K98105" s="58" t="str">
        <f t="shared" si="1532"/>
        <v>будни</v>
      </c>
      <c r="L98105">
        <v>14</v>
      </c>
    </row>
    <row r="98106" spans="1:12" x14ac:dyDescent="0.3">
      <c r="A98106">
        <v>296957</v>
      </c>
      <c r="B98106" s="2">
        <v>44397.620333333332</v>
      </c>
      <c r="C98106">
        <v>228957</v>
      </c>
      <c r="D98106">
        <v>154374</v>
      </c>
      <c r="I98106" s="59">
        <v>142390</v>
      </c>
      <c r="J98106" s="57" t="s">
        <v>84</v>
      </c>
      <c r="K98106" s="58" t="str">
        <f t="shared" si="1532"/>
        <v>будни</v>
      </c>
      <c r="L98106">
        <v>14</v>
      </c>
    </row>
    <row r="98107" spans="1:12" x14ac:dyDescent="0.3">
      <c r="A98107">
        <v>296962</v>
      </c>
      <c r="B98107" s="2">
        <v>44397.620737864076</v>
      </c>
      <c r="C98107">
        <v>81145</v>
      </c>
      <c r="D98107">
        <v>411922</v>
      </c>
      <c r="I98107" s="59">
        <v>142391</v>
      </c>
      <c r="J98107" s="57" t="s">
        <v>79</v>
      </c>
      <c r="K98107" s="58" t="str">
        <f t="shared" si="1532"/>
        <v>будни</v>
      </c>
      <c r="L98107">
        <v>14</v>
      </c>
    </row>
    <row r="98108" spans="1:12" x14ac:dyDescent="0.3">
      <c r="A98108">
        <v>296966</v>
      </c>
      <c r="B98108" s="2">
        <v>44397.621142394819</v>
      </c>
      <c r="C98108">
        <v>177241</v>
      </c>
      <c r="D98108">
        <v>14478</v>
      </c>
      <c r="I98108" s="59">
        <v>142392</v>
      </c>
      <c r="J98108" s="57" t="s">
        <v>80</v>
      </c>
      <c r="K98108" s="58" t="str">
        <f t="shared" si="1532"/>
        <v>будни</v>
      </c>
      <c r="L98108">
        <v>14</v>
      </c>
    </row>
    <row r="98109" spans="1:12" x14ac:dyDescent="0.3">
      <c r="A98109">
        <v>296971</v>
      </c>
      <c r="B98109" s="2">
        <v>44397.621546925569</v>
      </c>
      <c r="C98109">
        <v>302894</v>
      </c>
      <c r="D98109">
        <v>154256</v>
      </c>
      <c r="I98109" s="59">
        <v>142393</v>
      </c>
      <c r="J98109" s="57" t="s">
        <v>81</v>
      </c>
      <c r="K98109" s="58" t="str">
        <f t="shared" si="1532"/>
        <v>будни</v>
      </c>
      <c r="L98109">
        <v>14</v>
      </c>
    </row>
    <row r="98110" spans="1:12" x14ac:dyDescent="0.3">
      <c r="A98110">
        <v>296975</v>
      </c>
      <c r="B98110" s="2">
        <v>44397.623569579293</v>
      </c>
      <c r="C98110">
        <v>156017</v>
      </c>
      <c r="D98110">
        <v>21760</v>
      </c>
      <c r="I98110" s="59">
        <v>142394</v>
      </c>
      <c r="J98110" s="57" t="s">
        <v>78</v>
      </c>
      <c r="K98110" s="58" t="str">
        <f t="shared" si="1532"/>
        <v>выходные</v>
      </c>
      <c r="L98110">
        <v>14</v>
      </c>
    </row>
    <row r="98111" spans="1:12" x14ac:dyDescent="0.3">
      <c r="A98111">
        <v>296980</v>
      </c>
      <c r="B98111" s="2">
        <v>44397.623974110029</v>
      </c>
      <c r="C98111">
        <v>100342</v>
      </c>
      <c r="D98111">
        <v>470762</v>
      </c>
      <c r="I98111" s="59">
        <v>142395</v>
      </c>
      <c r="J98111" s="57" t="s">
        <v>82</v>
      </c>
      <c r="K98111" s="58" t="str">
        <f t="shared" si="1532"/>
        <v>выходные</v>
      </c>
      <c r="L98111">
        <v>14</v>
      </c>
    </row>
    <row r="98112" spans="1:12" x14ac:dyDescent="0.3">
      <c r="A98112">
        <v>296985</v>
      </c>
      <c r="B98112" s="2">
        <v>44397.623974110029</v>
      </c>
      <c r="C98112">
        <v>240154</v>
      </c>
      <c r="D98112">
        <v>304722</v>
      </c>
      <c r="I98112" s="59">
        <v>142396</v>
      </c>
      <c r="J98112" s="57" t="s">
        <v>83</v>
      </c>
      <c r="K98112" s="58" t="str">
        <f t="shared" si="1532"/>
        <v>будни</v>
      </c>
      <c r="L98112">
        <v>14</v>
      </c>
    </row>
    <row r="98113" spans="1:12" x14ac:dyDescent="0.3">
      <c r="A98113">
        <v>296986</v>
      </c>
      <c r="B98113" s="2">
        <v>44397.624000000003</v>
      </c>
      <c r="C98113">
        <v>23131</v>
      </c>
      <c r="D98113">
        <v>347393</v>
      </c>
      <c r="I98113" s="59">
        <v>142397</v>
      </c>
      <c r="J98113" s="57" t="s">
        <v>84</v>
      </c>
      <c r="K98113" s="58" t="str">
        <f t="shared" si="1532"/>
        <v>будни</v>
      </c>
      <c r="L98113">
        <v>14</v>
      </c>
    </row>
    <row r="98114" spans="1:12" x14ac:dyDescent="0.3">
      <c r="A98114">
        <v>296990</v>
      </c>
      <c r="B98114" s="2">
        <v>44397.625187702266</v>
      </c>
      <c r="C98114">
        <v>6673</v>
      </c>
      <c r="D98114">
        <v>83655</v>
      </c>
      <c r="I98114" s="59">
        <v>142398</v>
      </c>
      <c r="J98114" s="57" t="s">
        <v>79</v>
      </c>
      <c r="K98114" s="58" t="str">
        <f t="shared" si="1532"/>
        <v>будни</v>
      </c>
      <c r="L98114">
        <v>15</v>
      </c>
    </row>
    <row r="98115" spans="1:12" x14ac:dyDescent="0.3">
      <c r="A98115">
        <v>296993</v>
      </c>
      <c r="B98115" s="2">
        <v>44397.625592233009</v>
      </c>
      <c r="C98115">
        <v>4636</v>
      </c>
      <c r="D98115">
        <v>324893</v>
      </c>
      <c r="I98115" s="59">
        <v>142399</v>
      </c>
      <c r="J98115" s="57" t="s">
        <v>80</v>
      </c>
      <c r="K98115" s="58" t="str">
        <f t="shared" ref="K98115:K98178" si="1533">IF(OR(J98115="суббота",J98115="воскресенье"),"выходные","будни")</f>
        <v>будни</v>
      </c>
      <c r="L98115">
        <v>15</v>
      </c>
    </row>
    <row r="98116" spans="1:12" x14ac:dyDescent="0.3">
      <c r="A98116">
        <v>296996</v>
      </c>
      <c r="B98116" s="2">
        <v>44397.625592233009</v>
      </c>
      <c r="C98116">
        <v>25970</v>
      </c>
      <c r="D98116">
        <v>459455</v>
      </c>
      <c r="I98116" s="59">
        <v>142400</v>
      </c>
      <c r="J98116" s="57" t="s">
        <v>81</v>
      </c>
      <c r="K98116" s="58" t="str">
        <f t="shared" si="1533"/>
        <v>будни</v>
      </c>
      <c r="L98116">
        <v>15</v>
      </c>
    </row>
    <row r="98117" spans="1:12" x14ac:dyDescent="0.3">
      <c r="A98117">
        <v>297000</v>
      </c>
      <c r="B98117" s="2">
        <v>44397.625592233009</v>
      </c>
      <c r="C98117">
        <v>318695</v>
      </c>
      <c r="D98117">
        <v>168838</v>
      </c>
      <c r="I98117" s="59">
        <v>142401</v>
      </c>
      <c r="J98117" s="57" t="s">
        <v>78</v>
      </c>
      <c r="K98117" s="58" t="str">
        <f t="shared" si="1533"/>
        <v>выходные</v>
      </c>
      <c r="L98117">
        <v>15</v>
      </c>
    </row>
    <row r="98118" spans="1:12" x14ac:dyDescent="0.3">
      <c r="A98118">
        <v>297003</v>
      </c>
      <c r="B98118" s="2">
        <v>44397.625996763752</v>
      </c>
      <c r="C98118">
        <v>316603</v>
      </c>
      <c r="D98118">
        <v>122902</v>
      </c>
      <c r="I98118" s="59">
        <v>142402</v>
      </c>
      <c r="J98118" s="57" t="s">
        <v>82</v>
      </c>
      <c r="K98118" s="58" t="str">
        <f t="shared" si="1533"/>
        <v>выходные</v>
      </c>
      <c r="L98118">
        <v>15</v>
      </c>
    </row>
    <row r="98119" spans="1:12" x14ac:dyDescent="0.3">
      <c r="A98119">
        <v>297005</v>
      </c>
      <c r="B98119" s="2">
        <v>44397.62599676376</v>
      </c>
      <c r="C98119">
        <v>193381</v>
      </c>
      <c r="D98119">
        <v>21760</v>
      </c>
      <c r="I98119" s="59">
        <v>142403</v>
      </c>
      <c r="J98119" s="57" t="s">
        <v>83</v>
      </c>
      <c r="K98119" s="58" t="str">
        <f t="shared" si="1533"/>
        <v>будни</v>
      </c>
      <c r="L98119">
        <v>15</v>
      </c>
    </row>
    <row r="98120" spans="1:12" x14ac:dyDescent="0.3">
      <c r="A98120">
        <v>297010</v>
      </c>
      <c r="B98120" s="2">
        <v>44397.626401294503</v>
      </c>
      <c r="C98120">
        <v>14660</v>
      </c>
      <c r="D98120">
        <v>112334</v>
      </c>
      <c r="I98120" s="59">
        <v>142404</v>
      </c>
      <c r="J98120" s="57" t="s">
        <v>84</v>
      </c>
      <c r="K98120" s="58" t="str">
        <f t="shared" si="1533"/>
        <v>будни</v>
      </c>
      <c r="L98120">
        <v>15</v>
      </c>
    </row>
    <row r="98121" spans="1:12" x14ac:dyDescent="0.3">
      <c r="A98121">
        <v>297014</v>
      </c>
      <c r="B98121" s="2">
        <v>44397.626805825246</v>
      </c>
      <c r="C98121">
        <v>294287</v>
      </c>
      <c r="D98121">
        <v>226824</v>
      </c>
      <c r="I98121" s="59">
        <v>142405</v>
      </c>
      <c r="J98121" s="57" t="s">
        <v>79</v>
      </c>
      <c r="K98121" s="58" t="str">
        <f t="shared" si="1533"/>
        <v>будни</v>
      </c>
      <c r="L98121">
        <v>15</v>
      </c>
    </row>
    <row r="98122" spans="1:12" x14ac:dyDescent="0.3">
      <c r="A98122">
        <v>297017</v>
      </c>
      <c r="B98122" s="2">
        <v>44397.627614886733</v>
      </c>
      <c r="C98122">
        <v>91326</v>
      </c>
      <c r="D98122">
        <v>466283</v>
      </c>
      <c r="I98122" s="59">
        <v>142406</v>
      </c>
      <c r="J98122" s="57" t="s">
        <v>80</v>
      </c>
      <c r="K98122" s="58" t="str">
        <f t="shared" si="1533"/>
        <v>будни</v>
      </c>
      <c r="L98122">
        <v>15</v>
      </c>
    </row>
    <row r="98123" spans="1:12" x14ac:dyDescent="0.3">
      <c r="A98123">
        <v>297020</v>
      </c>
      <c r="B98123" s="2">
        <v>44397.627614886733</v>
      </c>
      <c r="C98123">
        <v>279310</v>
      </c>
      <c r="D98123">
        <v>5151</v>
      </c>
      <c r="I98123" s="59">
        <v>142407</v>
      </c>
      <c r="J98123" s="57" t="s">
        <v>81</v>
      </c>
      <c r="K98123" s="58" t="str">
        <f t="shared" si="1533"/>
        <v>будни</v>
      </c>
      <c r="L98123">
        <v>15</v>
      </c>
    </row>
    <row r="98124" spans="1:12" x14ac:dyDescent="0.3">
      <c r="A98124">
        <v>297023</v>
      </c>
      <c r="B98124" s="2">
        <v>44397.628423948219</v>
      </c>
      <c r="C98124">
        <v>130262</v>
      </c>
      <c r="D98124">
        <v>4316</v>
      </c>
      <c r="I98124" s="59">
        <v>142408</v>
      </c>
      <c r="J98124" s="57" t="s">
        <v>78</v>
      </c>
      <c r="K98124" s="58" t="str">
        <f t="shared" si="1533"/>
        <v>выходные</v>
      </c>
      <c r="L98124">
        <v>15</v>
      </c>
    </row>
    <row r="98125" spans="1:12" x14ac:dyDescent="0.3">
      <c r="A98125">
        <v>297024</v>
      </c>
      <c r="B98125" s="2">
        <v>44397.628828478963</v>
      </c>
      <c r="C98125">
        <v>42340</v>
      </c>
      <c r="D98125">
        <v>34712</v>
      </c>
      <c r="I98125" s="59">
        <v>142409</v>
      </c>
      <c r="J98125" s="57" t="s">
        <v>82</v>
      </c>
      <c r="K98125" s="58" t="str">
        <f t="shared" si="1533"/>
        <v>выходные</v>
      </c>
      <c r="L98125">
        <v>15</v>
      </c>
    </row>
    <row r="98126" spans="1:12" x14ac:dyDescent="0.3">
      <c r="A98126">
        <v>297026</v>
      </c>
      <c r="B98126" s="2">
        <v>44397.629233009706</v>
      </c>
      <c r="C98126">
        <v>97526</v>
      </c>
      <c r="D98126">
        <v>42705</v>
      </c>
      <c r="I98126" s="59">
        <v>142410</v>
      </c>
      <c r="J98126" s="57" t="s">
        <v>83</v>
      </c>
      <c r="K98126" s="58" t="str">
        <f t="shared" si="1533"/>
        <v>будни</v>
      </c>
      <c r="L98126">
        <v>15</v>
      </c>
    </row>
    <row r="98127" spans="1:12" x14ac:dyDescent="0.3">
      <c r="A98127">
        <v>297028</v>
      </c>
      <c r="B98127" s="2">
        <v>44397.629233009713</v>
      </c>
      <c r="C98127">
        <v>116368</v>
      </c>
      <c r="D98127">
        <v>330333</v>
      </c>
      <c r="I98127" s="59">
        <v>142411</v>
      </c>
      <c r="J98127" s="57" t="s">
        <v>84</v>
      </c>
      <c r="K98127" s="58" t="str">
        <f t="shared" si="1533"/>
        <v>будни</v>
      </c>
      <c r="L98127">
        <v>15</v>
      </c>
    </row>
    <row r="98128" spans="1:12" x14ac:dyDescent="0.3">
      <c r="A98128">
        <v>297032</v>
      </c>
      <c r="B98128" s="2">
        <v>44397.6300420712</v>
      </c>
      <c r="C98128">
        <v>259308</v>
      </c>
      <c r="D98128">
        <v>227775</v>
      </c>
      <c r="I98128" s="59">
        <v>142412</v>
      </c>
      <c r="J98128" s="57" t="s">
        <v>79</v>
      </c>
      <c r="K98128" s="58" t="str">
        <f t="shared" si="1533"/>
        <v>будни</v>
      </c>
      <c r="L98128">
        <v>15</v>
      </c>
    </row>
    <row r="98129" spans="1:12" x14ac:dyDescent="0.3">
      <c r="A98129">
        <v>297033</v>
      </c>
      <c r="B98129" s="2">
        <v>44397.6300420712</v>
      </c>
      <c r="C98129">
        <v>276839</v>
      </c>
      <c r="D98129">
        <v>158978</v>
      </c>
      <c r="I98129" s="59">
        <v>142413</v>
      </c>
      <c r="J98129" s="57" t="s">
        <v>80</v>
      </c>
      <c r="K98129" s="58" t="str">
        <f t="shared" si="1533"/>
        <v>будни</v>
      </c>
      <c r="L98129">
        <v>15</v>
      </c>
    </row>
    <row r="98130" spans="1:12" x14ac:dyDescent="0.3">
      <c r="A98130">
        <v>297038</v>
      </c>
      <c r="B98130" s="2">
        <v>44397.630851132686</v>
      </c>
      <c r="C98130">
        <v>311194</v>
      </c>
      <c r="D98130">
        <v>330333</v>
      </c>
      <c r="I98130" s="59">
        <v>142414</v>
      </c>
      <c r="J98130" s="57" t="s">
        <v>81</v>
      </c>
      <c r="K98130" s="58" t="str">
        <f t="shared" si="1533"/>
        <v>будни</v>
      </c>
      <c r="L98130">
        <v>15</v>
      </c>
    </row>
    <row r="98131" spans="1:12" x14ac:dyDescent="0.3">
      <c r="A98131">
        <v>297043</v>
      </c>
      <c r="B98131" s="2">
        <v>44397.63166019418</v>
      </c>
      <c r="C98131">
        <v>72076</v>
      </c>
      <c r="D98131">
        <v>250679</v>
      </c>
      <c r="I98131" s="59">
        <v>142415</v>
      </c>
      <c r="J98131" s="57" t="s">
        <v>78</v>
      </c>
      <c r="K98131" s="58" t="str">
        <f t="shared" si="1533"/>
        <v>выходные</v>
      </c>
      <c r="L98131">
        <v>15</v>
      </c>
    </row>
    <row r="98132" spans="1:12" x14ac:dyDescent="0.3">
      <c r="A98132">
        <v>297045</v>
      </c>
      <c r="B98132" s="2">
        <v>44397.631999999998</v>
      </c>
      <c r="C98132">
        <v>210914</v>
      </c>
      <c r="D98132">
        <v>128523</v>
      </c>
      <c r="I98132" s="59">
        <v>142416</v>
      </c>
      <c r="J98132" s="57" t="s">
        <v>82</v>
      </c>
      <c r="K98132" s="58" t="str">
        <f t="shared" si="1533"/>
        <v>выходные</v>
      </c>
      <c r="L98132">
        <v>15</v>
      </c>
    </row>
    <row r="98133" spans="1:12" x14ac:dyDescent="0.3">
      <c r="A98133">
        <v>297049</v>
      </c>
      <c r="B98133" s="2">
        <v>44397.632469255666</v>
      </c>
      <c r="C98133">
        <v>277171</v>
      </c>
      <c r="D98133">
        <v>217497</v>
      </c>
      <c r="I98133" s="59">
        <v>142417</v>
      </c>
      <c r="J98133" s="57" t="s">
        <v>83</v>
      </c>
      <c r="K98133" s="58" t="str">
        <f t="shared" si="1533"/>
        <v>будни</v>
      </c>
      <c r="L98133">
        <v>15</v>
      </c>
    </row>
    <row r="98134" spans="1:12" x14ac:dyDescent="0.3">
      <c r="A98134">
        <v>297052</v>
      </c>
      <c r="B98134" s="2">
        <v>44397.633682847896</v>
      </c>
      <c r="C98134">
        <v>273724</v>
      </c>
      <c r="D98134">
        <v>434688</v>
      </c>
      <c r="I98134" s="59">
        <v>142418</v>
      </c>
      <c r="J98134" s="57" t="s">
        <v>84</v>
      </c>
      <c r="K98134" s="58" t="str">
        <f t="shared" si="1533"/>
        <v>будни</v>
      </c>
      <c r="L98134">
        <v>15</v>
      </c>
    </row>
    <row r="98135" spans="1:12" x14ac:dyDescent="0.3">
      <c r="A98135">
        <v>297054</v>
      </c>
      <c r="B98135" s="2">
        <v>44397.635300970869</v>
      </c>
      <c r="C98135">
        <v>210958</v>
      </c>
      <c r="D98135">
        <v>242428</v>
      </c>
      <c r="I98135" s="59">
        <v>142419</v>
      </c>
      <c r="J98135" s="57" t="s">
        <v>79</v>
      </c>
      <c r="K98135" s="58" t="str">
        <f t="shared" si="1533"/>
        <v>будни</v>
      </c>
      <c r="L98135">
        <v>15</v>
      </c>
    </row>
    <row r="98136" spans="1:12" x14ac:dyDescent="0.3">
      <c r="A98136">
        <v>297058</v>
      </c>
      <c r="B98136" s="2">
        <v>44397.636110032363</v>
      </c>
      <c r="C98136">
        <v>75117</v>
      </c>
      <c r="D98136">
        <v>472908</v>
      </c>
      <c r="I98136" s="59">
        <v>142420</v>
      </c>
      <c r="J98136" s="57" t="s">
        <v>80</v>
      </c>
      <c r="K98136" s="58" t="str">
        <f t="shared" si="1533"/>
        <v>будни</v>
      </c>
      <c r="L98136">
        <v>15</v>
      </c>
    </row>
    <row r="98137" spans="1:12" x14ac:dyDescent="0.3">
      <c r="A98137">
        <v>297063</v>
      </c>
      <c r="B98137" s="2">
        <v>44397.636514563106</v>
      </c>
      <c r="C98137">
        <v>117079</v>
      </c>
      <c r="D98137">
        <v>296654</v>
      </c>
      <c r="I98137" s="59">
        <v>142421</v>
      </c>
      <c r="J98137" s="57" t="s">
        <v>81</v>
      </c>
      <c r="K98137" s="58" t="str">
        <f t="shared" si="1533"/>
        <v>будни</v>
      </c>
      <c r="L98137">
        <v>15</v>
      </c>
    </row>
    <row r="98138" spans="1:12" x14ac:dyDescent="0.3">
      <c r="A98138">
        <v>297064</v>
      </c>
      <c r="B98138" s="2">
        <v>44397.636514563106</v>
      </c>
      <c r="C98138">
        <v>226117</v>
      </c>
      <c r="D98138">
        <v>17134</v>
      </c>
      <c r="I98138" s="59">
        <v>142422</v>
      </c>
      <c r="J98138" s="57" t="s">
        <v>78</v>
      </c>
      <c r="K98138" s="58" t="str">
        <f t="shared" si="1533"/>
        <v>выходные</v>
      </c>
      <c r="L98138">
        <v>15</v>
      </c>
    </row>
    <row r="98139" spans="1:12" x14ac:dyDescent="0.3">
      <c r="A98139">
        <v>297068</v>
      </c>
      <c r="B98139" s="2">
        <v>44397.636514563106</v>
      </c>
      <c r="C98139">
        <v>261028</v>
      </c>
      <c r="D98139">
        <v>8805</v>
      </c>
      <c r="I98139" s="59">
        <v>142423</v>
      </c>
      <c r="J98139" s="57" t="s">
        <v>82</v>
      </c>
      <c r="K98139" s="58" t="str">
        <f t="shared" si="1533"/>
        <v>выходные</v>
      </c>
      <c r="L98139">
        <v>15</v>
      </c>
    </row>
    <row r="98140" spans="1:12" x14ac:dyDescent="0.3">
      <c r="A98140">
        <v>297071</v>
      </c>
      <c r="B98140" s="2">
        <v>44397.636514563106</v>
      </c>
      <c r="C98140">
        <v>343158</v>
      </c>
      <c r="D98140">
        <v>401945</v>
      </c>
      <c r="I98140" s="59">
        <v>142424</v>
      </c>
      <c r="J98140" s="57" t="s">
        <v>83</v>
      </c>
      <c r="K98140" s="58" t="str">
        <f t="shared" si="1533"/>
        <v>будни</v>
      </c>
      <c r="L98140">
        <v>15</v>
      </c>
    </row>
    <row r="98141" spans="1:12" x14ac:dyDescent="0.3">
      <c r="A98141">
        <v>297072</v>
      </c>
      <c r="B98141" s="2">
        <v>44397.637728155343</v>
      </c>
      <c r="C98141">
        <v>41448</v>
      </c>
      <c r="D98141">
        <v>432003</v>
      </c>
      <c r="I98141" s="59">
        <v>142425</v>
      </c>
      <c r="J98141" s="57" t="s">
        <v>84</v>
      </c>
      <c r="K98141" s="58" t="str">
        <f t="shared" si="1533"/>
        <v>будни</v>
      </c>
      <c r="L98141">
        <v>15</v>
      </c>
    </row>
    <row r="98142" spans="1:12" x14ac:dyDescent="0.3">
      <c r="A98142">
        <v>297075</v>
      </c>
      <c r="B98142" s="2">
        <v>44397.63853721683</v>
      </c>
      <c r="C98142">
        <v>108082</v>
      </c>
      <c r="D98142">
        <v>416489</v>
      </c>
      <c r="I98142" s="59">
        <v>142426</v>
      </c>
      <c r="J98142" s="57" t="s">
        <v>79</v>
      </c>
      <c r="K98142" s="58" t="str">
        <f t="shared" si="1533"/>
        <v>будни</v>
      </c>
      <c r="L98142">
        <v>15</v>
      </c>
    </row>
    <row r="98143" spans="1:12" x14ac:dyDescent="0.3">
      <c r="A98143">
        <v>297080</v>
      </c>
      <c r="B98143" s="2">
        <v>44397.638941747573</v>
      </c>
      <c r="C98143">
        <v>56068</v>
      </c>
      <c r="D98143">
        <v>215663</v>
      </c>
      <c r="I98143" s="59">
        <v>142427</v>
      </c>
      <c r="J98143" s="57" t="s">
        <v>80</v>
      </c>
      <c r="K98143" s="58" t="str">
        <f t="shared" si="1533"/>
        <v>будни</v>
      </c>
      <c r="L98143">
        <v>15</v>
      </c>
    </row>
    <row r="98144" spans="1:12" x14ac:dyDescent="0.3">
      <c r="A98144">
        <v>297084</v>
      </c>
      <c r="B98144" s="2">
        <v>44397.640155339803</v>
      </c>
      <c r="C98144">
        <v>273256</v>
      </c>
      <c r="D98144">
        <v>158978</v>
      </c>
      <c r="I98144" s="59">
        <v>142428</v>
      </c>
      <c r="J98144" s="57" t="s">
        <v>81</v>
      </c>
      <c r="K98144" s="58" t="str">
        <f t="shared" si="1533"/>
        <v>будни</v>
      </c>
      <c r="L98144">
        <v>15</v>
      </c>
    </row>
    <row r="98145" spans="1:12" x14ac:dyDescent="0.3">
      <c r="A98145">
        <v>297086</v>
      </c>
      <c r="B98145" s="2">
        <v>44397.640155339803</v>
      </c>
      <c r="C98145">
        <v>308000</v>
      </c>
      <c r="D98145">
        <v>471403</v>
      </c>
      <c r="I98145" s="59">
        <v>142429</v>
      </c>
      <c r="J98145" s="57" t="s">
        <v>78</v>
      </c>
      <c r="K98145" s="58" t="str">
        <f t="shared" si="1533"/>
        <v>выходные</v>
      </c>
      <c r="L98145">
        <v>15</v>
      </c>
    </row>
    <row r="98146" spans="1:12" x14ac:dyDescent="0.3">
      <c r="A98146">
        <v>297090</v>
      </c>
      <c r="B98146" s="2">
        <v>44397.64136893204</v>
      </c>
      <c r="C98146">
        <v>193288</v>
      </c>
      <c r="D98146">
        <v>251150</v>
      </c>
      <c r="I98146" s="59">
        <v>142430</v>
      </c>
      <c r="J98146" s="57" t="s">
        <v>82</v>
      </c>
      <c r="K98146" s="58" t="str">
        <f t="shared" si="1533"/>
        <v>выходные</v>
      </c>
      <c r="L98146">
        <v>15</v>
      </c>
    </row>
    <row r="98147" spans="1:12" x14ac:dyDescent="0.3">
      <c r="A98147">
        <v>297093</v>
      </c>
      <c r="B98147" s="2">
        <v>44397.641773462783</v>
      </c>
      <c r="C98147">
        <v>109090</v>
      </c>
      <c r="D98147">
        <v>304128</v>
      </c>
      <c r="I98147" s="59">
        <v>142431</v>
      </c>
      <c r="J98147" s="57" t="s">
        <v>83</v>
      </c>
      <c r="K98147" s="58" t="str">
        <f t="shared" si="1533"/>
        <v>будни</v>
      </c>
      <c r="L98147">
        <v>15</v>
      </c>
    </row>
    <row r="98148" spans="1:12" x14ac:dyDescent="0.3">
      <c r="A98148">
        <v>297096</v>
      </c>
      <c r="B98148" s="2">
        <v>44397.64258252427</v>
      </c>
      <c r="C98148">
        <v>274455</v>
      </c>
      <c r="D98148">
        <v>78899</v>
      </c>
      <c r="I98148" s="59">
        <v>142432</v>
      </c>
      <c r="J98148" s="57" t="s">
        <v>84</v>
      </c>
      <c r="K98148" s="58" t="str">
        <f t="shared" si="1533"/>
        <v>будни</v>
      </c>
      <c r="L98148">
        <v>15</v>
      </c>
    </row>
    <row r="98149" spans="1:12" x14ac:dyDescent="0.3">
      <c r="A98149">
        <v>297097</v>
      </c>
      <c r="B98149" s="2">
        <v>44397.64298705502</v>
      </c>
      <c r="C98149">
        <v>198999</v>
      </c>
      <c r="D98149">
        <v>230507</v>
      </c>
      <c r="I98149" s="59">
        <v>142433</v>
      </c>
      <c r="J98149" s="57" t="s">
        <v>79</v>
      </c>
      <c r="K98149" s="58" t="str">
        <f t="shared" si="1533"/>
        <v>будни</v>
      </c>
      <c r="L98149">
        <v>15</v>
      </c>
    </row>
    <row r="98150" spans="1:12" x14ac:dyDescent="0.3">
      <c r="A98150">
        <v>297099</v>
      </c>
      <c r="B98150" s="2">
        <v>44397.64298705502</v>
      </c>
      <c r="C98150">
        <v>337267</v>
      </c>
      <c r="D98150">
        <v>351192</v>
      </c>
      <c r="I98150" s="59">
        <v>142434</v>
      </c>
      <c r="J98150" s="57" t="s">
        <v>80</v>
      </c>
      <c r="K98150" s="58" t="str">
        <f t="shared" si="1533"/>
        <v>будни</v>
      </c>
      <c r="L98150">
        <v>15</v>
      </c>
    </row>
    <row r="98151" spans="1:12" x14ac:dyDescent="0.3">
      <c r="A98151">
        <v>297104</v>
      </c>
      <c r="B98151" s="2">
        <v>44397.643391585756</v>
      </c>
      <c r="C98151">
        <v>286003</v>
      </c>
      <c r="D98151">
        <v>102086</v>
      </c>
      <c r="I98151" s="59">
        <v>142435</v>
      </c>
      <c r="J98151" s="57" t="s">
        <v>81</v>
      </c>
      <c r="K98151" s="58" t="str">
        <f t="shared" si="1533"/>
        <v>будни</v>
      </c>
      <c r="L98151">
        <v>15</v>
      </c>
    </row>
    <row r="98152" spans="1:12" x14ac:dyDescent="0.3">
      <c r="A98152">
        <v>297109</v>
      </c>
      <c r="B98152" s="2">
        <v>44397.643796116507</v>
      </c>
      <c r="C98152">
        <v>269764</v>
      </c>
      <c r="D98152">
        <v>249070</v>
      </c>
      <c r="I98152" s="59">
        <v>142436</v>
      </c>
      <c r="J98152" s="57" t="s">
        <v>78</v>
      </c>
      <c r="K98152" s="58" t="str">
        <f t="shared" si="1533"/>
        <v>выходные</v>
      </c>
      <c r="L98152">
        <v>15</v>
      </c>
    </row>
    <row r="98153" spans="1:12" x14ac:dyDescent="0.3">
      <c r="A98153">
        <v>297114</v>
      </c>
      <c r="B98153" s="2">
        <v>44397.64420064725</v>
      </c>
      <c r="C98153">
        <v>134053</v>
      </c>
      <c r="D98153">
        <v>133953</v>
      </c>
      <c r="I98153" s="59">
        <v>142437</v>
      </c>
      <c r="J98153" s="57" t="s">
        <v>82</v>
      </c>
      <c r="K98153" s="58" t="str">
        <f t="shared" si="1533"/>
        <v>выходные</v>
      </c>
      <c r="L98153">
        <v>15</v>
      </c>
    </row>
    <row r="98154" spans="1:12" x14ac:dyDescent="0.3">
      <c r="A98154">
        <v>297115</v>
      </c>
      <c r="B98154" s="2">
        <v>44397.64420064725</v>
      </c>
      <c r="C98154">
        <v>189538</v>
      </c>
      <c r="D98154">
        <v>473327</v>
      </c>
      <c r="I98154" s="59">
        <v>142438</v>
      </c>
      <c r="J98154" s="57" t="s">
        <v>83</v>
      </c>
      <c r="K98154" s="58" t="str">
        <f t="shared" si="1533"/>
        <v>будни</v>
      </c>
      <c r="L98154">
        <v>15</v>
      </c>
    </row>
    <row r="98155" spans="1:12" x14ac:dyDescent="0.3">
      <c r="A98155">
        <v>297120</v>
      </c>
      <c r="B98155" s="2">
        <v>44397.645009708736</v>
      </c>
      <c r="C98155">
        <v>239243</v>
      </c>
      <c r="D98155">
        <v>231092</v>
      </c>
      <c r="I98155" s="59">
        <v>142439</v>
      </c>
      <c r="J98155" s="57" t="s">
        <v>84</v>
      </c>
      <c r="K98155" s="58" t="str">
        <f t="shared" si="1533"/>
        <v>будни</v>
      </c>
      <c r="L98155">
        <v>15</v>
      </c>
    </row>
    <row r="98156" spans="1:12" x14ac:dyDescent="0.3">
      <c r="A98156">
        <v>297121</v>
      </c>
      <c r="B98156" s="2">
        <v>44397.64541423948</v>
      </c>
      <c r="C98156">
        <v>213551</v>
      </c>
      <c r="D98156">
        <v>21760</v>
      </c>
      <c r="I98156" s="59">
        <v>142440</v>
      </c>
      <c r="J98156" s="57" t="s">
        <v>79</v>
      </c>
      <c r="K98156" s="58" t="str">
        <f t="shared" si="1533"/>
        <v>будни</v>
      </c>
      <c r="L98156">
        <v>15</v>
      </c>
    </row>
    <row r="98157" spans="1:12" x14ac:dyDescent="0.3">
      <c r="A98157">
        <v>297124</v>
      </c>
      <c r="B98157" s="2">
        <v>44397.645818770223</v>
      </c>
      <c r="C98157">
        <v>279462</v>
      </c>
      <c r="D98157">
        <v>63278</v>
      </c>
      <c r="I98157" s="59">
        <v>142441</v>
      </c>
      <c r="J98157" s="57" t="s">
        <v>80</v>
      </c>
      <c r="K98157" s="58" t="str">
        <f t="shared" si="1533"/>
        <v>будни</v>
      </c>
      <c r="L98157">
        <v>15</v>
      </c>
    </row>
    <row r="98158" spans="1:12" x14ac:dyDescent="0.3">
      <c r="A98158">
        <v>297128</v>
      </c>
      <c r="B98158" s="2">
        <v>44397.646627831709</v>
      </c>
      <c r="C98158">
        <v>70239</v>
      </c>
      <c r="D98158">
        <v>351192</v>
      </c>
      <c r="I98158" s="59">
        <v>142442</v>
      </c>
      <c r="J98158" s="57" t="s">
        <v>81</v>
      </c>
      <c r="K98158" s="58" t="str">
        <f t="shared" si="1533"/>
        <v>будни</v>
      </c>
      <c r="L98158">
        <v>15</v>
      </c>
    </row>
    <row r="98159" spans="1:12" x14ac:dyDescent="0.3">
      <c r="A98159">
        <v>297129</v>
      </c>
      <c r="B98159" s="2">
        <v>44397.647436893203</v>
      </c>
      <c r="C98159">
        <v>295456</v>
      </c>
      <c r="D98159">
        <v>75550</v>
      </c>
      <c r="I98159" s="59">
        <v>142443</v>
      </c>
      <c r="J98159" s="57" t="s">
        <v>78</v>
      </c>
      <c r="K98159" s="58" t="str">
        <f t="shared" si="1533"/>
        <v>выходные</v>
      </c>
      <c r="L98159">
        <v>15</v>
      </c>
    </row>
    <row r="98160" spans="1:12" x14ac:dyDescent="0.3">
      <c r="A98160">
        <v>297134</v>
      </c>
      <c r="B98160" s="2">
        <v>44397.647666666664</v>
      </c>
      <c r="C98160">
        <v>130777</v>
      </c>
      <c r="D98160">
        <v>305608</v>
      </c>
      <c r="I98160" s="59">
        <v>142444</v>
      </c>
      <c r="J98160" s="57" t="s">
        <v>82</v>
      </c>
      <c r="K98160" s="58" t="str">
        <f t="shared" si="1533"/>
        <v>выходные</v>
      </c>
      <c r="L98160">
        <v>15</v>
      </c>
    </row>
    <row r="98161" spans="1:12" x14ac:dyDescent="0.3">
      <c r="A98161">
        <v>297139</v>
      </c>
      <c r="B98161" s="2">
        <v>44397.647841423946</v>
      </c>
      <c r="C98161">
        <v>78892</v>
      </c>
      <c r="D98161">
        <v>244574</v>
      </c>
      <c r="I98161" s="59">
        <v>142445</v>
      </c>
      <c r="J98161" s="57" t="s">
        <v>83</v>
      </c>
      <c r="K98161" s="58" t="str">
        <f t="shared" si="1533"/>
        <v>будни</v>
      </c>
      <c r="L98161">
        <v>15</v>
      </c>
    </row>
    <row r="98162" spans="1:12" x14ac:dyDescent="0.3">
      <c r="A98162">
        <v>297141</v>
      </c>
      <c r="B98162" s="2">
        <v>44397.648000000001</v>
      </c>
      <c r="C98162">
        <v>286552</v>
      </c>
      <c r="D98162">
        <v>347393</v>
      </c>
      <c r="I98162" s="59">
        <v>142446</v>
      </c>
      <c r="J98162" s="57" t="s">
        <v>84</v>
      </c>
      <c r="K98162" s="58" t="str">
        <f t="shared" si="1533"/>
        <v>будни</v>
      </c>
      <c r="L98162">
        <v>15</v>
      </c>
    </row>
    <row r="98163" spans="1:12" x14ac:dyDescent="0.3">
      <c r="A98163">
        <v>297142</v>
      </c>
      <c r="B98163" s="2">
        <v>44397.649459546927</v>
      </c>
      <c r="C98163">
        <v>1079</v>
      </c>
      <c r="D98163">
        <v>62068</v>
      </c>
      <c r="I98163" s="59">
        <v>142447</v>
      </c>
      <c r="J98163" s="57" t="s">
        <v>79</v>
      </c>
      <c r="K98163" s="58" t="str">
        <f t="shared" si="1533"/>
        <v>будни</v>
      </c>
      <c r="L98163">
        <v>15</v>
      </c>
    </row>
    <row r="98164" spans="1:12" x14ac:dyDescent="0.3">
      <c r="A98164">
        <v>297143</v>
      </c>
      <c r="B98164" s="2">
        <v>44397.649459546927</v>
      </c>
      <c r="C98164">
        <v>51780</v>
      </c>
      <c r="D98164">
        <v>212383</v>
      </c>
      <c r="I98164" s="59">
        <v>142448</v>
      </c>
      <c r="J98164" s="57" t="s">
        <v>80</v>
      </c>
      <c r="K98164" s="58" t="str">
        <f t="shared" si="1533"/>
        <v>будни</v>
      </c>
      <c r="L98164">
        <v>15</v>
      </c>
    </row>
    <row r="98165" spans="1:12" x14ac:dyDescent="0.3">
      <c r="A98165">
        <v>297145</v>
      </c>
      <c r="B98165" s="2">
        <v>44397.64986407767</v>
      </c>
      <c r="C98165">
        <v>296869</v>
      </c>
      <c r="D98165">
        <v>452568</v>
      </c>
      <c r="I98165" s="59">
        <v>142449</v>
      </c>
      <c r="J98165" s="57" t="s">
        <v>81</v>
      </c>
      <c r="K98165" s="58" t="str">
        <f t="shared" si="1533"/>
        <v>будни</v>
      </c>
      <c r="L98165">
        <v>15</v>
      </c>
    </row>
    <row r="98166" spans="1:12" x14ac:dyDescent="0.3">
      <c r="A98166">
        <v>297146</v>
      </c>
      <c r="B98166" s="2">
        <v>44397.64986407767</v>
      </c>
      <c r="C98166">
        <v>345313</v>
      </c>
      <c r="D98166">
        <v>76405</v>
      </c>
      <c r="I98166" s="59">
        <v>142450</v>
      </c>
      <c r="J98166" s="57" t="s">
        <v>78</v>
      </c>
      <c r="K98166" s="58" t="str">
        <f t="shared" si="1533"/>
        <v>выходные</v>
      </c>
      <c r="L98166">
        <v>15</v>
      </c>
    </row>
    <row r="98167" spans="1:12" x14ac:dyDescent="0.3">
      <c r="A98167">
        <v>297151</v>
      </c>
      <c r="B98167" s="2">
        <v>44397.650268608413</v>
      </c>
      <c r="C98167">
        <v>18812</v>
      </c>
      <c r="D98167">
        <v>380182</v>
      </c>
      <c r="I98167" s="59">
        <v>142451</v>
      </c>
      <c r="J98167" s="57" t="s">
        <v>82</v>
      </c>
      <c r="K98167" s="58" t="str">
        <f t="shared" si="1533"/>
        <v>выходные</v>
      </c>
      <c r="L98167">
        <v>15</v>
      </c>
    </row>
    <row r="98168" spans="1:12" x14ac:dyDescent="0.3">
      <c r="A98168">
        <v>297155</v>
      </c>
      <c r="B98168" s="2">
        <v>44397.6510776699</v>
      </c>
      <c r="C98168">
        <v>91949</v>
      </c>
      <c r="D98168">
        <v>429857</v>
      </c>
      <c r="I98168" s="59">
        <v>142452</v>
      </c>
      <c r="J98168" s="57" t="s">
        <v>83</v>
      </c>
      <c r="K98168" s="58" t="str">
        <f t="shared" si="1533"/>
        <v>будни</v>
      </c>
      <c r="L98168">
        <v>15</v>
      </c>
    </row>
    <row r="98169" spans="1:12" x14ac:dyDescent="0.3">
      <c r="A98169">
        <v>297159</v>
      </c>
      <c r="B98169" s="2">
        <v>44397.651482200643</v>
      </c>
      <c r="C98169">
        <v>16321</v>
      </c>
      <c r="D98169">
        <v>411922</v>
      </c>
      <c r="I98169" s="59">
        <v>142453</v>
      </c>
      <c r="J98169" s="57" t="s">
        <v>84</v>
      </c>
      <c r="K98169" s="58" t="str">
        <f t="shared" si="1533"/>
        <v>будни</v>
      </c>
      <c r="L98169">
        <v>15</v>
      </c>
    </row>
    <row r="98170" spans="1:12" x14ac:dyDescent="0.3">
      <c r="A98170">
        <v>297162</v>
      </c>
      <c r="B98170" s="2">
        <v>44397.651886731393</v>
      </c>
      <c r="C98170">
        <v>242082</v>
      </c>
      <c r="D98170">
        <v>347393</v>
      </c>
      <c r="I98170" s="59">
        <v>142454</v>
      </c>
      <c r="J98170" s="57" t="s">
        <v>79</v>
      </c>
      <c r="K98170" s="58" t="str">
        <f t="shared" si="1533"/>
        <v>будни</v>
      </c>
      <c r="L98170">
        <v>15</v>
      </c>
    </row>
    <row r="98171" spans="1:12" x14ac:dyDescent="0.3">
      <c r="A98171">
        <v>297163</v>
      </c>
      <c r="B98171" s="2">
        <v>44397.652291262137</v>
      </c>
      <c r="C98171">
        <v>63930</v>
      </c>
      <c r="D98171">
        <v>78899</v>
      </c>
      <c r="I98171" s="59">
        <v>142455</v>
      </c>
      <c r="J98171" s="57" t="s">
        <v>80</v>
      </c>
      <c r="K98171" s="58" t="str">
        <f t="shared" si="1533"/>
        <v>будни</v>
      </c>
      <c r="L98171">
        <v>15</v>
      </c>
    </row>
    <row r="98172" spans="1:12" x14ac:dyDescent="0.3">
      <c r="A98172">
        <v>297164</v>
      </c>
      <c r="B98172" s="2">
        <v>44397.653100323623</v>
      </c>
      <c r="C98172">
        <v>24187</v>
      </c>
      <c r="D98172">
        <v>158978</v>
      </c>
      <c r="I98172" s="59">
        <v>142456</v>
      </c>
      <c r="J98172" s="57" t="s">
        <v>81</v>
      </c>
      <c r="K98172" s="58" t="str">
        <f t="shared" si="1533"/>
        <v>будни</v>
      </c>
      <c r="L98172">
        <v>15</v>
      </c>
    </row>
    <row r="98173" spans="1:12" x14ac:dyDescent="0.3">
      <c r="A98173">
        <v>297166</v>
      </c>
      <c r="B98173" s="2">
        <v>44397.653100323623</v>
      </c>
      <c r="C98173">
        <v>133330</v>
      </c>
      <c r="D98173">
        <v>450900</v>
      </c>
      <c r="I98173" s="59">
        <v>142457</v>
      </c>
      <c r="J98173" s="57" t="s">
        <v>78</v>
      </c>
      <c r="K98173" s="58" t="str">
        <f t="shared" si="1533"/>
        <v>выходные</v>
      </c>
      <c r="L98173">
        <v>15</v>
      </c>
    </row>
    <row r="98174" spans="1:12" x14ac:dyDescent="0.3">
      <c r="A98174">
        <v>297170</v>
      </c>
      <c r="B98174" s="2">
        <v>44397.653504854366</v>
      </c>
      <c r="C98174">
        <v>165017</v>
      </c>
      <c r="D98174">
        <v>347393</v>
      </c>
      <c r="I98174" s="59">
        <v>142458</v>
      </c>
      <c r="J98174" s="57" t="s">
        <v>82</v>
      </c>
      <c r="K98174" s="58" t="str">
        <f t="shared" si="1533"/>
        <v>выходные</v>
      </c>
      <c r="L98174">
        <v>15</v>
      </c>
    </row>
    <row r="98175" spans="1:12" x14ac:dyDescent="0.3">
      <c r="A98175">
        <v>297173</v>
      </c>
      <c r="B98175" s="2">
        <v>44397.654718446596</v>
      </c>
      <c r="C98175">
        <v>105806</v>
      </c>
      <c r="D98175">
        <v>250679</v>
      </c>
      <c r="I98175" s="59">
        <v>142459</v>
      </c>
      <c r="J98175" s="57" t="s">
        <v>83</v>
      </c>
      <c r="K98175" s="58" t="str">
        <f t="shared" si="1533"/>
        <v>будни</v>
      </c>
      <c r="L98175">
        <v>15</v>
      </c>
    </row>
    <row r="98176" spans="1:12" x14ac:dyDescent="0.3">
      <c r="A98176">
        <v>297178</v>
      </c>
      <c r="B98176" s="2">
        <v>44397.654718446596</v>
      </c>
      <c r="C98176">
        <v>337906</v>
      </c>
      <c r="D98176">
        <v>111368</v>
      </c>
      <c r="I98176" s="59">
        <v>142460</v>
      </c>
      <c r="J98176" s="57" t="s">
        <v>84</v>
      </c>
      <c r="K98176" s="58" t="str">
        <f t="shared" si="1533"/>
        <v>будни</v>
      </c>
      <c r="L98176">
        <v>15</v>
      </c>
    </row>
    <row r="98177" spans="1:12" x14ac:dyDescent="0.3">
      <c r="A98177">
        <v>297179</v>
      </c>
      <c r="B98177" s="2">
        <v>44397.654718446604</v>
      </c>
      <c r="C98177">
        <v>127953</v>
      </c>
      <c r="D98177">
        <v>250679</v>
      </c>
      <c r="I98177" s="59">
        <v>142461</v>
      </c>
      <c r="J98177" s="57" t="s">
        <v>79</v>
      </c>
      <c r="K98177" s="58" t="str">
        <f t="shared" si="1533"/>
        <v>будни</v>
      </c>
      <c r="L98177">
        <v>15</v>
      </c>
    </row>
    <row r="98178" spans="1:12" x14ac:dyDescent="0.3">
      <c r="A98178">
        <v>297180</v>
      </c>
      <c r="B98178" s="2">
        <v>44397.65552750809</v>
      </c>
      <c r="C98178">
        <v>219124</v>
      </c>
      <c r="D98178">
        <v>324410</v>
      </c>
      <c r="I98178" s="59">
        <v>142462</v>
      </c>
      <c r="J98178" s="57" t="s">
        <v>80</v>
      </c>
      <c r="K98178" s="58" t="str">
        <f t="shared" si="1533"/>
        <v>будни</v>
      </c>
      <c r="L98178">
        <v>15</v>
      </c>
    </row>
    <row r="98179" spans="1:12" x14ac:dyDescent="0.3">
      <c r="A98179">
        <v>297183</v>
      </c>
      <c r="B98179" s="2">
        <v>44397.656999999999</v>
      </c>
      <c r="C98179">
        <v>225793</v>
      </c>
      <c r="D98179">
        <v>411922</v>
      </c>
      <c r="I98179" s="59">
        <v>142463</v>
      </c>
      <c r="J98179" s="57" t="s">
        <v>81</v>
      </c>
      <c r="K98179" s="58" t="str">
        <f t="shared" ref="K98179:K98242" si="1534">IF(OR(J98179="суббота",J98179="воскресенье"),"выходные","будни")</f>
        <v>будни</v>
      </c>
      <c r="L98179">
        <v>15</v>
      </c>
    </row>
    <row r="98180" spans="1:12" x14ac:dyDescent="0.3">
      <c r="A98180">
        <v>297187</v>
      </c>
      <c r="B98180" s="2">
        <v>44397.657550161814</v>
      </c>
      <c r="C98180">
        <v>335074</v>
      </c>
      <c r="D98180">
        <v>230507</v>
      </c>
      <c r="I98180" s="59">
        <v>142464</v>
      </c>
      <c r="J98180" s="57" t="s">
        <v>78</v>
      </c>
      <c r="K98180" s="58" t="str">
        <f t="shared" si="1534"/>
        <v>выходные</v>
      </c>
      <c r="L98180">
        <v>15</v>
      </c>
    </row>
    <row r="98181" spans="1:12" x14ac:dyDescent="0.3">
      <c r="A98181">
        <v>297189</v>
      </c>
      <c r="B98181" s="2">
        <v>44397.657954692557</v>
      </c>
      <c r="C98181">
        <v>58924</v>
      </c>
      <c r="D98181">
        <v>158978</v>
      </c>
      <c r="I98181" s="59">
        <v>142465</v>
      </c>
      <c r="J98181" s="57" t="s">
        <v>82</v>
      </c>
      <c r="K98181" s="58" t="str">
        <f t="shared" si="1534"/>
        <v>выходные</v>
      </c>
      <c r="L98181">
        <v>15</v>
      </c>
    </row>
    <row r="98182" spans="1:12" x14ac:dyDescent="0.3">
      <c r="A98182">
        <v>297193</v>
      </c>
      <c r="B98182" s="2">
        <v>44397.659168284794</v>
      </c>
      <c r="C98182">
        <v>244419</v>
      </c>
      <c r="D98182">
        <v>258219</v>
      </c>
      <c r="I98182" s="59">
        <v>142466</v>
      </c>
      <c r="J98182" s="57" t="s">
        <v>83</v>
      </c>
      <c r="K98182" s="58" t="str">
        <f t="shared" si="1534"/>
        <v>будни</v>
      </c>
      <c r="L98182">
        <v>15</v>
      </c>
    </row>
    <row r="98183" spans="1:12" x14ac:dyDescent="0.3">
      <c r="A98183">
        <v>297198</v>
      </c>
      <c r="B98183" s="2">
        <v>44397.65957281553</v>
      </c>
      <c r="C98183">
        <v>231016</v>
      </c>
      <c r="D98183">
        <v>419338</v>
      </c>
      <c r="I98183" s="59">
        <v>142467</v>
      </c>
      <c r="J98183" s="57" t="s">
        <v>84</v>
      </c>
      <c r="K98183" s="58" t="str">
        <f t="shared" si="1534"/>
        <v>будни</v>
      </c>
      <c r="L98183">
        <v>15</v>
      </c>
    </row>
    <row r="98184" spans="1:12" x14ac:dyDescent="0.3">
      <c r="A98184">
        <v>297202</v>
      </c>
      <c r="B98184" s="2">
        <v>44397.659666666666</v>
      </c>
      <c r="C98184">
        <v>152322</v>
      </c>
      <c r="D98184">
        <v>420674</v>
      </c>
      <c r="I98184" s="59">
        <v>142468</v>
      </c>
      <c r="J98184" s="57" t="s">
        <v>79</v>
      </c>
      <c r="K98184" s="58" t="str">
        <f t="shared" si="1534"/>
        <v>будни</v>
      </c>
      <c r="L98184">
        <v>15</v>
      </c>
    </row>
    <row r="98185" spans="1:12" x14ac:dyDescent="0.3">
      <c r="A98185">
        <v>297206</v>
      </c>
      <c r="B98185" s="2">
        <v>44397.65997734628</v>
      </c>
      <c r="C98185">
        <v>156318</v>
      </c>
      <c r="D98185">
        <v>182191</v>
      </c>
      <c r="I98185" s="59">
        <v>142469</v>
      </c>
      <c r="J98185" s="57" t="s">
        <v>80</v>
      </c>
      <c r="K98185" s="58" t="str">
        <f t="shared" si="1534"/>
        <v>будни</v>
      </c>
      <c r="L98185">
        <v>15</v>
      </c>
    </row>
    <row r="98186" spans="1:12" x14ac:dyDescent="0.3">
      <c r="A98186">
        <v>297211</v>
      </c>
      <c r="B98186" s="2">
        <v>44397.660381877024</v>
      </c>
      <c r="C98186">
        <v>145811</v>
      </c>
      <c r="D98186">
        <v>439981</v>
      </c>
      <c r="I98186" s="59">
        <v>142470</v>
      </c>
      <c r="J98186" s="57" t="s">
        <v>81</v>
      </c>
      <c r="K98186" s="58" t="str">
        <f t="shared" si="1534"/>
        <v>будни</v>
      </c>
      <c r="L98186">
        <v>15</v>
      </c>
    </row>
    <row r="98187" spans="1:12" x14ac:dyDescent="0.3">
      <c r="A98187">
        <v>297214</v>
      </c>
      <c r="B98187" s="2">
        <v>44397.660786407767</v>
      </c>
      <c r="C98187">
        <v>48392</v>
      </c>
      <c r="D98187">
        <v>41396</v>
      </c>
      <c r="I98187" s="59">
        <v>142471</v>
      </c>
      <c r="J98187" s="57" t="s">
        <v>78</v>
      </c>
      <c r="K98187" s="58" t="str">
        <f t="shared" si="1534"/>
        <v>выходные</v>
      </c>
      <c r="L98187">
        <v>15</v>
      </c>
    </row>
    <row r="98188" spans="1:12" x14ac:dyDescent="0.3">
      <c r="A98188">
        <v>297219</v>
      </c>
      <c r="B98188" s="2">
        <v>44397.661595469253</v>
      </c>
      <c r="C98188">
        <v>175661</v>
      </c>
      <c r="D98188">
        <v>363811</v>
      </c>
      <c r="I98188" s="59">
        <v>142472</v>
      </c>
      <c r="J98188" s="57" t="s">
        <v>82</v>
      </c>
      <c r="K98188" s="58" t="str">
        <f t="shared" si="1534"/>
        <v>выходные</v>
      </c>
      <c r="L98188">
        <v>15</v>
      </c>
    </row>
    <row r="98189" spans="1:12" x14ac:dyDescent="0.3">
      <c r="A98189">
        <v>297223</v>
      </c>
      <c r="B98189" s="2">
        <v>44397.662404530747</v>
      </c>
      <c r="C98189">
        <v>325568</v>
      </c>
      <c r="D98189">
        <v>411922</v>
      </c>
      <c r="I98189" s="59">
        <v>142473</v>
      </c>
      <c r="J98189" s="57" t="s">
        <v>83</v>
      </c>
      <c r="K98189" s="58" t="str">
        <f t="shared" si="1534"/>
        <v>будни</v>
      </c>
      <c r="L98189">
        <v>15</v>
      </c>
    </row>
    <row r="98190" spans="1:12" x14ac:dyDescent="0.3">
      <c r="A98190">
        <v>297225</v>
      </c>
      <c r="B98190" s="2">
        <v>44397.662809061483</v>
      </c>
      <c r="C98190">
        <v>326448</v>
      </c>
      <c r="D98190">
        <v>445697</v>
      </c>
      <c r="I98190" s="59">
        <v>142474</v>
      </c>
      <c r="J98190" s="57" t="s">
        <v>84</v>
      </c>
      <c r="K98190" s="58" t="str">
        <f t="shared" si="1534"/>
        <v>будни</v>
      </c>
      <c r="L98190">
        <v>15</v>
      </c>
    </row>
    <row r="98191" spans="1:12" x14ac:dyDescent="0.3">
      <c r="A98191">
        <v>297228</v>
      </c>
      <c r="B98191" s="2">
        <v>44397.663</v>
      </c>
      <c r="C98191">
        <v>340670</v>
      </c>
      <c r="D98191">
        <v>326690</v>
      </c>
      <c r="I98191" s="59">
        <v>142475</v>
      </c>
      <c r="J98191" s="57" t="s">
        <v>79</v>
      </c>
      <c r="K98191" s="58" t="str">
        <f t="shared" si="1534"/>
        <v>будни</v>
      </c>
      <c r="L98191">
        <v>15</v>
      </c>
    </row>
    <row r="98192" spans="1:12" x14ac:dyDescent="0.3">
      <c r="A98192">
        <v>297233</v>
      </c>
      <c r="B98192" s="2">
        <v>44397.663618122977</v>
      </c>
      <c r="C98192">
        <v>247357</v>
      </c>
      <c r="D98192">
        <v>325852</v>
      </c>
      <c r="I98192" s="59">
        <v>142476</v>
      </c>
      <c r="J98192" s="57" t="s">
        <v>80</v>
      </c>
      <c r="K98192" s="58" t="str">
        <f t="shared" si="1534"/>
        <v>будни</v>
      </c>
      <c r="L98192">
        <v>15</v>
      </c>
    </row>
    <row r="98193" spans="1:12" x14ac:dyDescent="0.3">
      <c r="A98193">
        <v>297237</v>
      </c>
      <c r="B98193" s="2">
        <v>44397.664427184463</v>
      </c>
      <c r="C98193">
        <v>64417</v>
      </c>
      <c r="D98193">
        <v>182191</v>
      </c>
      <c r="I98193" s="59">
        <v>142477</v>
      </c>
      <c r="J98193" s="57" t="s">
        <v>81</v>
      </c>
      <c r="K98193" s="58" t="str">
        <f t="shared" si="1534"/>
        <v>будни</v>
      </c>
      <c r="L98193">
        <v>15</v>
      </c>
    </row>
    <row r="98194" spans="1:12" x14ac:dyDescent="0.3">
      <c r="A98194">
        <v>297240</v>
      </c>
      <c r="B98194" s="2">
        <v>44397.664427184463</v>
      </c>
      <c r="C98194">
        <v>147801</v>
      </c>
      <c r="D98194">
        <v>351192</v>
      </c>
      <c r="I98194" s="59">
        <v>142478</v>
      </c>
      <c r="J98194" s="57" t="s">
        <v>78</v>
      </c>
      <c r="K98194" s="58" t="str">
        <f t="shared" si="1534"/>
        <v>выходные</v>
      </c>
      <c r="L98194">
        <v>15</v>
      </c>
    </row>
    <row r="98195" spans="1:12" x14ac:dyDescent="0.3">
      <c r="A98195">
        <v>297245</v>
      </c>
      <c r="B98195" s="2">
        <v>44397.664427184463</v>
      </c>
      <c r="C98195">
        <v>328072</v>
      </c>
      <c r="D98195">
        <v>308317</v>
      </c>
      <c r="I98195" s="59">
        <v>142479</v>
      </c>
      <c r="J98195" s="57" t="s">
        <v>82</v>
      </c>
      <c r="K98195" s="58" t="str">
        <f t="shared" si="1534"/>
        <v>выходные</v>
      </c>
      <c r="L98195">
        <v>15</v>
      </c>
    </row>
    <row r="98196" spans="1:12" x14ac:dyDescent="0.3">
      <c r="A98196">
        <v>297247</v>
      </c>
      <c r="B98196" s="2">
        <v>44397.665236245957</v>
      </c>
      <c r="C98196">
        <v>326974</v>
      </c>
      <c r="D98196">
        <v>6475</v>
      </c>
      <c r="I98196" s="59">
        <v>142480</v>
      </c>
      <c r="J98196" s="57" t="s">
        <v>83</v>
      </c>
      <c r="K98196" s="58" t="str">
        <f t="shared" si="1534"/>
        <v>будни</v>
      </c>
      <c r="L98196">
        <v>15</v>
      </c>
    </row>
    <row r="98197" spans="1:12" x14ac:dyDescent="0.3">
      <c r="A98197">
        <v>297251</v>
      </c>
      <c r="B98197" s="2">
        <v>44397.666449838187</v>
      </c>
      <c r="C98197">
        <v>53334</v>
      </c>
      <c r="D98197">
        <v>230507</v>
      </c>
      <c r="I98197" s="59">
        <v>142481</v>
      </c>
      <c r="J98197" s="57" t="s">
        <v>84</v>
      </c>
      <c r="K98197" s="58" t="str">
        <f t="shared" si="1534"/>
        <v>будни</v>
      </c>
      <c r="L98197">
        <v>15</v>
      </c>
    </row>
    <row r="98198" spans="1:12" x14ac:dyDescent="0.3">
      <c r="A98198">
        <v>297254</v>
      </c>
      <c r="B98198" s="2">
        <v>44397.667258899673</v>
      </c>
      <c r="C98198">
        <v>10514</v>
      </c>
      <c r="D98198">
        <v>250679</v>
      </c>
      <c r="I98198" s="59">
        <v>142482</v>
      </c>
      <c r="J98198" s="57" t="s">
        <v>79</v>
      </c>
      <c r="K98198" s="58" t="str">
        <f t="shared" si="1534"/>
        <v>будни</v>
      </c>
      <c r="L98198">
        <v>16</v>
      </c>
    </row>
    <row r="98199" spans="1:12" x14ac:dyDescent="0.3">
      <c r="A98199">
        <v>297255</v>
      </c>
      <c r="B98199" s="2">
        <v>44397.667258899681</v>
      </c>
      <c r="C98199">
        <v>26679</v>
      </c>
      <c r="D98199">
        <v>411922</v>
      </c>
      <c r="I98199" s="59">
        <v>142483</v>
      </c>
      <c r="J98199" s="57" t="s">
        <v>80</v>
      </c>
      <c r="K98199" s="58" t="str">
        <f t="shared" si="1534"/>
        <v>будни</v>
      </c>
      <c r="L98199">
        <v>16</v>
      </c>
    </row>
    <row r="98200" spans="1:12" x14ac:dyDescent="0.3">
      <c r="A98200">
        <v>297258</v>
      </c>
      <c r="B98200" s="2">
        <v>44397.667258899681</v>
      </c>
      <c r="C98200">
        <v>176353</v>
      </c>
      <c r="D98200">
        <v>324991</v>
      </c>
      <c r="I98200" s="59">
        <v>142484</v>
      </c>
      <c r="J98200" s="57" t="s">
        <v>81</v>
      </c>
      <c r="K98200" s="58" t="str">
        <f t="shared" si="1534"/>
        <v>будни</v>
      </c>
      <c r="L98200">
        <v>16</v>
      </c>
    </row>
    <row r="98201" spans="1:12" x14ac:dyDescent="0.3">
      <c r="A98201">
        <v>297262</v>
      </c>
      <c r="B98201" s="2">
        <v>44397.668877022654</v>
      </c>
      <c r="C98201">
        <v>42764</v>
      </c>
      <c r="D98201">
        <v>59485</v>
      </c>
      <c r="I98201" s="59">
        <v>142485</v>
      </c>
      <c r="J98201" s="57" t="s">
        <v>78</v>
      </c>
      <c r="K98201" s="58" t="str">
        <f t="shared" si="1534"/>
        <v>выходные</v>
      </c>
      <c r="L98201">
        <v>16</v>
      </c>
    </row>
    <row r="98202" spans="1:12" x14ac:dyDescent="0.3">
      <c r="A98202">
        <v>297265</v>
      </c>
      <c r="B98202" s="2">
        <v>44397.668877022654</v>
      </c>
      <c r="C98202">
        <v>251870</v>
      </c>
      <c r="D98202">
        <v>347008</v>
      </c>
      <c r="I98202" s="59">
        <v>142486</v>
      </c>
      <c r="J98202" s="57" t="s">
        <v>82</v>
      </c>
      <c r="K98202" s="58" t="str">
        <f t="shared" si="1534"/>
        <v>выходные</v>
      </c>
      <c r="L98202">
        <v>16</v>
      </c>
    </row>
    <row r="98203" spans="1:12" x14ac:dyDescent="0.3">
      <c r="A98203">
        <v>297266</v>
      </c>
      <c r="B98203" s="2">
        <v>44397.668877022654</v>
      </c>
      <c r="C98203">
        <v>303046</v>
      </c>
      <c r="D98203">
        <v>214179</v>
      </c>
      <c r="I98203" s="59">
        <v>142487</v>
      </c>
      <c r="J98203" s="57" t="s">
        <v>83</v>
      </c>
      <c r="K98203" s="58" t="str">
        <f t="shared" si="1534"/>
        <v>будни</v>
      </c>
      <c r="L98203">
        <v>16</v>
      </c>
    </row>
    <row r="98204" spans="1:12" x14ac:dyDescent="0.3">
      <c r="A98204">
        <v>297267</v>
      </c>
      <c r="B98204" s="2">
        <v>44397.669281553397</v>
      </c>
      <c r="C98204">
        <v>38065</v>
      </c>
      <c r="D98204">
        <v>401945</v>
      </c>
      <c r="I98204" s="59">
        <v>142488</v>
      </c>
      <c r="J98204" s="57" t="s">
        <v>84</v>
      </c>
      <c r="K98204" s="58" t="str">
        <f t="shared" si="1534"/>
        <v>будни</v>
      </c>
      <c r="L98204">
        <v>16</v>
      </c>
    </row>
    <row r="98205" spans="1:12" x14ac:dyDescent="0.3">
      <c r="A98205">
        <v>297272</v>
      </c>
      <c r="B98205" s="2">
        <v>44397.669281553397</v>
      </c>
      <c r="C98205">
        <v>96942</v>
      </c>
      <c r="D98205">
        <v>81734</v>
      </c>
      <c r="I98205" s="59">
        <v>142489</v>
      </c>
      <c r="J98205" s="57" t="s">
        <v>79</v>
      </c>
      <c r="K98205" s="58" t="str">
        <f t="shared" si="1534"/>
        <v>будни</v>
      </c>
      <c r="L98205">
        <v>16</v>
      </c>
    </row>
    <row r="98206" spans="1:12" x14ac:dyDescent="0.3">
      <c r="A98206">
        <v>297275</v>
      </c>
      <c r="B98206" s="2">
        <v>44397.669333333339</v>
      </c>
      <c r="C98206">
        <v>235246</v>
      </c>
      <c r="D98206">
        <v>60239</v>
      </c>
      <c r="I98206" s="59">
        <v>142490</v>
      </c>
      <c r="J98206" s="57" t="s">
        <v>80</v>
      </c>
      <c r="K98206" s="58" t="str">
        <f t="shared" si="1534"/>
        <v>будни</v>
      </c>
      <c r="L98206">
        <v>16</v>
      </c>
    </row>
    <row r="98207" spans="1:12" x14ac:dyDescent="0.3">
      <c r="A98207">
        <v>297277</v>
      </c>
      <c r="B98207" s="2">
        <v>44397.670495145634</v>
      </c>
      <c r="C98207">
        <v>94031</v>
      </c>
      <c r="D98207">
        <v>158978</v>
      </c>
      <c r="I98207" s="59">
        <v>142491</v>
      </c>
      <c r="J98207" s="57" t="s">
        <v>81</v>
      </c>
      <c r="K98207" s="58" t="str">
        <f t="shared" si="1534"/>
        <v>будни</v>
      </c>
      <c r="L98207">
        <v>16</v>
      </c>
    </row>
    <row r="98208" spans="1:12" x14ac:dyDescent="0.3">
      <c r="A98208">
        <v>297280</v>
      </c>
      <c r="B98208" s="2">
        <v>44397.67089967637</v>
      </c>
      <c r="C98208">
        <v>231921</v>
      </c>
      <c r="D98208">
        <v>182191</v>
      </c>
      <c r="I98208" s="59">
        <v>142492</v>
      </c>
      <c r="J98208" s="57" t="s">
        <v>78</v>
      </c>
      <c r="K98208" s="58" t="str">
        <f t="shared" si="1534"/>
        <v>выходные</v>
      </c>
      <c r="L98208">
        <v>16</v>
      </c>
    </row>
    <row r="98209" spans="1:12" x14ac:dyDescent="0.3">
      <c r="A98209">
        <v>297284</v>
      </c>
      <c r="B98209" s="2">
        <v>44397.671304207121</v>
      </c>
      <c r="C98209">
        <v>267365</v>
      </c>
      <c r="D98209">
        <v>5151</v>
      </c>
      <c r="I98209" s="59">
        <v>142493</v>
      </c>
      <c r="J98209" s="57" t="s">
        <v>82</v>
      </c>
      <c r="K98209" s="58" t="str">
        <f t="shared" si="1534"/>
        <v>выходные</v>
      </c>
      <c r="L98209">
        <v>16</v>
      </c>
    </row>
    <row r="98210" spans="1:12" x14ac:dyDescent="0.3">
      <c r="A98210">
        <v>297286</v>
      </c>
      <c r="B98210" s="2">
        <v>44397.671304207121</v>
      </c>
      <c r="C98210">
        <v>273706</v>
      </c>
      <c r="D98210">
        <v>52509</v>
      </c>
      <c r="I98210" s="59">
        <v>142494</v>
      </c>
      <c r="J98210" s="57" t="s">
        <v>83</v>
      </c>
      <c r="K98210" s="58" t="str">
        <f t="shared" si="1534"/>
        <v>будни</v>
      </c>
      <c r="L98210">
        <v>16</v>
      </c>
    </row>
    <row r="98211" spans="1:12" x14ac:dyDescent="0.3">
      <c r="A98211">
        <v>297291</v>
      </c>
      <c r="B98211" s="2">
        <v>44397.671708737864</v>
      </c>
      <c r="C98211">
        <v>118167</v>
      </c>
      <c r="D98211">
        <v>434481</v>
      </c>
      <c r="I98211" s="59">
        <v>142495</v>
      </c>
      <c r="J98211" s="57" t="s">
        <v>84</v>
      </c>
      <c r="K98211" s="58" t="str">
        <f t="shared" si="1534"/>
        <v>будни</v>
      </c>
      <c r="L98211">
        <v>16</v>
      </c>
    </row>
    <row r="98212" spans="1:12" x14ac:dyDescent="0.3">
      <c r="A98212">
        <v>297296</v>
      </c>
      <c r="B98212" s="2">
        <v>44397.672113268614</v>
      </c>
      <c r="C98212">
        <v>168809</v>
      </c>
      <c r="D98212">
        <v>230507</v>
      </c>
      <c r="I98212" s="59">
        <v>142496</v>
      </c>
      <c r="J98212" s="57" t="s">
        <v>79</v>
      </c>
      <c r="K98212" s="58" t="str">
        <f t="shared" si="1534"/>
        <v>будни</v>
      </c>
      <c r="L98212">
        <v>16</v>
      </c>
    </row>
    <row r="98213" spans="1:12" x14ac:dyDescent="0.3">
      <c r="A98213">
        <v>297300</v>
      </c>
      <c r="B98213" s="2">
        <v>44397.672333333336</v>
      </c>
      <c r="C98213">
        <v>119078</v>
      </c>
      <c r="D98213">
        <v>423730</v>
      </c>
      <c r="I98213" s="59">
        <v>142497</v>
      </c>
      <c r="J98213" s="57" t="s">
        <v>80</v>
      </c>
      <c r="K98213" s="58" t="str">
        <f t="shared" si="1534"/>
        <v>будни</v>
      </c>
      <c r="L98213">
        <v>16</v>
      </c>
    </row>
    <row r="98214" spans="1:12" x14ac:dyDescent="0.3">
      <c r="A98214">
        <v>297301</v>
      </c>
      <c r="B98214" s="2">
        <v>44397.673333333332</v>
      </c>
      <c r="C98214">
        <v>159419</v>
      </c>
      <c r="D98214">
        <v>333091</v>
      </c>
      <c r="I98214" s="59">
        <v>142498</v>
      </c>
      <c r="J98214" s="57" t="s">
        <v>81</v>
      </c>
      <c r="K98214" s="58" t="str">
        <f t="shared" si="1534"/>
        <v>будни</v>
      </c>
      <c r="L98214">
        <v>16</v>
      </c>
    </row>
    <row r="98215" spans="1:12" x14ac:dyDescent="0.3">
      <c r="A98215">
        <v>297305</v>
      </c>
      <c r="B98215" s="2">
        <v>44397.673731391587</v>
      </c>
      <c r="C98215">
        <v>6687</v>
      </c>
      <c r="D98215">
        <v>270904</v>
      </c>
      <c r="I98215" s="59">
        <v>142499</v>
      </c>
      <c r="J98215" s="57" t="s">
        <v>78</v>
      </c>
      <c r="K98215" s="58" t="str">
        <f t="shared" si="1534"/>
        <v>выходные</v>
      </c>
      <c r="L98215">
        <v>16</v>
      </c>
    </row>
    <row r="98216" spans="1:12" x14ac:dyDescent="0.3">
      <c r="A98216">
        <v>297306</v>
      </c>
      <c r="B98216" s="2">
        <v>44397.673731391587</v>
      </c>
      <c r="C98216">
        <v>37151</v>
      </c>
      <c r="D98216">
        <v>154256</v>
      </c>
      <c r="I98216" s="59">
        <v>142500</v>
      </c>
      <c r="J98216" s="57" t="s">
        <v>82</v>
      </c>
      <c r="K98216" s="58" t="str">
        <f t="shared" si="1534"/>
        <v>выходные</v>
      </c>
      <c r="L98216">
        <v>16</v>
      </c>
    </row>
    <row r="98217" spans="1:12" x14ac:dyDescent="0.3">
      <c r="A98217">
        <v>297307</v>
      </c>
      <c r="B98217" s="2">
        <v>44397.673731391587</v>
      </c>
      <c r="C98217">
        <v>205930</v>
      </c>
      <c r="D98217">
        <v>364695</v>
      </c>
      <c r="I98217" s="59">
        <v>142501</v>
      </c>
      <c r="J98217" s="57" t="s">
        <v>83</v>
      </c>
      <c r="K98217" s="58" t="str">
        <f t="shared" si="1534"/>
        <v>будни</v>
      </c>
      <c r="L98217">
        <v>16</v>
      </c>
    </row>
    <row r="98218" spans="1:12" x14ac:dyDescent="0.3">
      <c r="A98218">
        <v>297308</v>
      </c>
      <c r="B98218" s="2">
        <v>44397.674540453074</v>
      </c>
      <c r="C98218">
        <v>43213</v>
      </c>
      <c r="D98218">
        <v>67064</v>
      </c>
      <c r="I98218" s="59">
        <v>142502</v>
      </c>
      <c r="J98218" s="57" t="s">
        <v>84</v>
      </c>
      <c r="K98218" s="58" t="str">
        <f t="shared" si="1534"/>
        <v>будни</v>
      </c>
      <c r="L98218">
        <v>16</v>
      </c>
    </row>
    <row r="98219" spans="1:12" x14ac:dyDescent="0.3">
      <c r="A98219">
        <v>297312</v>
      </c>
      <c r="B98219" s="2">
        <v>44397.675349514568</v>
      </c>
      <c r="C98219">
        <v>106077</v>
      </c>
      <c r="D98219">
        <v>439741</v>
      </c>
      <c r="I98219" s="59">
        <v>142503</v>
      </c>
      <c r="J98219" s="57" t="s">
        <v>79</v>
      </c>
      <c r="K98219" s="58" t="str">
        <f t="shared" si="1534"/>
        <v>будни</v>
      </c>
      <c r="L98219">
        <v>16</v>
      </c>
    </row>
    <row r="98220" spans="1:12" x14ac:dyDescent="0.3">
      <c r="A98220">
        <v>297316</v>
      </c>
      <c r="B98220" s="2">
        <v>44397.675754045304</v>
      </c>
      <c r="C98220">
        <v>95319</v>
      </c>
      <c r="D98220">
        <v>439981</v>
      </c>
      <c r="I98220" s="59">
        <v>142504</v>
      </c>
      <c r="J98220" s="57" t="s">
        <v>80</v>
      </c>
      <c r="K98220" s="58" t="str">
        <f t="shared" si="1534"/>
        <v>будни</v>
      </c>
      <c r="L98220">
        <v>16</v>
      </c>
    </row>
    <row r="98221" spans="1:12" x14ac:dyDescent="0.3">
      <c r="A98221">
        <v>297320</v>
      </c>
      <c r="B98221" s="2">
        <v>44397.675754045304</v>
      </c>
      <c r="C98221">
        <v>271522</v>
      </c>
      <c r="D98221">
        <v>394087</v>
      </c>
      <c r="I98221" s="59">
        <v>142505</v>
      </c>
      <c r="J98221" s="57" t="s">
        <v>81</v>
      </c>
      <c r="K98221" s="58" t="str">
        <f t="shared" si="1534"/>
        <v>будни</v>
      </c>
      <c r="L98221">
        <v>16</v>
      </c>
    </row>
    <row r="98222" spans="1:12" x14ac:dyDescent="0.3">
      <c r="A98222">
        <v>297324</v>
      </c>
      <c r="B98222" s="2">
        <v>44397.676158576054</v>
      </c>
      <c r="C98222">
        <v>266960</v>
      </c>
      <c r="D98222">
        <v>324991</v>
      </c>
      <c r="I98222" s="59">
        <v>142506</v>
      </c>
      <c r="J98222" s="57" t="s">
        <v>78</v>
      </c>
      <c r="K98222" s="58" t="str">
        <f t="shared" si="1534"/>
        <v>выходные</v>
      </c>
      <c r="L98222">
        <v>16</v>
      </c>
    </row>
    <row r="98223" spans="1:12" x14ac:dyDescent="0.3">
      <c r="A98223">
        <v>297328</v>
      </c>
      <c r="B98223" s="2">
        <v>44397.676967637541</v>
      </c>
      <c r="C98223">
        <v>284616</v>
      </c>
      <c r="D98223">
        <v>250679</v>
      </c>
      <c r="I98223" s="59">
        <v>142507</v>
      </c>
      <c r="J98223" s="57" t="s">
        <v>82</v>
      </c>
      <c r="K98223" s="58" t="str">
        <f t="shared" si="1534"/>
        <v>выходные</v>
      </c>
      <c r="L98223">
        <v>16</v>
      </c>
    </row>
    <row r="98224" spans="1:12" x14ac:dyDescent="0.3">
      <c r="A98224">
        <v>297331</v>
      </c>
      <c r="B98224" s="2">
        <v>44397.677372168284</v>
      </c>
      <c r="C98224">
        <v>22549</v>
      </c>
      <c r="D98224">
        <v>108801</v>
      </c>
      <c r="I98224" s="59">
        <v>142508</v>
      </c>
      <c r="J98224" s="57" t="s">
        <v>83</v>
      </c>
      <c r="K98224" s="58" t="str">
        <f t="shared" si="1534"/>
        <v>будни</v>
      </c>
      <c r="L98224">
        <v>16</v>
      </c>
    </row>
    <row r="98225" spans="1:12" x14ac:dyDescent="0.3">
      <c r="A98225">
        <v>297336</v>
      </c>
      <c r="B98225" s="2">
        <v>44397.677372168284</v>
      </c>
      <c r="C98225">
        <v>246394</v>
      </c>
      <c r="D98225">
        <v>250679</v>
      </c>
      <c r="I98225" s="59">
        <v>142509</v>
      </c>
      <c r="J98225" s="57" t="s">
        <v>84</v>
      </c>
      <c r="K98225" s="58" t="str">
        <f t="shared" si="1534"/>
        <v>будни</v>
      </c>
      <c r="L98225">
        <v>16</v>
      </c>
    </row>
    <row r="98226" spans="1:12" x14ac:dyDescent="0.3">
      <c r="A98226">
        <v>297340</v>
      </c>
      <c r="B98226" s="2">
        <v>44397.677372168284</v>
      </c>
      <c r="C98226">
        <v>309746</v>
      </c>
      <c r="D98226">
        <v>380527</v>
      </c>
      <c r="I98226" s="59">
        <v>142510</v>
      </c>
      <c r="J98226" s="57" t="s">
        <v>79</v>
      </c>
      <c r="K98226" s="58" t="str">
        <f t="shared" si="1534"/>
        <v>будни</v>
      </c>
      <c r="L98226">
        <v>16</v>
      </c>
    </row>
    <row r="98227" spans="1:12" x14ac:dyDescent="0.3">
      <c r="A98227">
        <v>297342</v>
      </c>
      <c r="B98227" s="2">
        <v>44397.677776699027</v>
      </c>
      <c r="C98227">
        <v>92642</v>
      </c>
      <c r="D98227">
        <v>81558</v>
      </c>
      <c r="I98227" s="59">
        <v>142511</v>
      </c>
      <c r="J98227" s="57" t="s">
        <v>80</v>
      </c>
      <c r="K98227" s="58" t="str">
        <f t="shared" si="1534"/>
        <v>будни</v>
      </c>
      <c r="L98227">
        <v>16</v>
      </c>
    </row>
    <row r="98228" spans="1:12" x14ac:dyDescent="0.3">
      <c r="A98228">
        <v>297346</v>
      </c>
      <c r="B98228" s="2">
        <v>44397.678</v>
      </c>
      <c r="C98228">
        <v>164238</v>
      </c>
      <c r="D98228">
        <v>194315</v>
      </c>
      <c r="I98228" s="59">
        <v>142512</v>
      </c>
      <c r="J98228" s="57" t="s">
        <v>81</v>
      </c>
      <c r="K98228" s="58" t="str">
        <f t="shared" si="1534"/>
        <v>будни</v>
      </c>
      <c r="L98228">
        <v>16</v>
      </c>
    </row>
    <row r="98229" spans="1:12" x14ac:dyDescent="0.3">
      <c r="A98229">
        <v>297347</v>
      </c>
      <c r="B98229" s="2">
        <v>44397.67818122977</v>
      </c>
      <c r="C98229">
        <v>175318</v>
      </c>
      <c r="D98229">
        <v>228405</v>
      </c>
      <c r="I98229" s="59">
        <v>142513</v>
      </c>
      <c r="J98229" s="57" t="s">
        <v>78</v>
      </c>
      <c r="K98229" s="58" t="str">
        <f t="shared" si="1534"/>
        <v>выходные</v>
      </c>
      <c r="L98229">
        <v>16</v>
      </c>
    </row>
    <row r="98230" spans="1:12" x14ac:dyDescent="0.3">
      <c r="A98230">
        <v>297349</v>
      </c>
      <c r="B98230" s="2">
        <v>44397.67818122977</v>
      </c>
      <c r="C98230">
        <v>213497</v>
      </c>
      <c r="D98230">
        <v>68023</v>
      </c>
      <c r="I98230" s="59">
        <v>142514</v>
      </c>
      <c r="J98230" s="57" t="s">
        <v>82</v>
      </c>
      <c r="K98230" s="58" t="str">
        <f t="shared" si="1534"/>
        <v>выходные</v>
      </c>
      <c r="L98230">
        <v>16</v>
      </c>
    </row>
    <row r="98231" spans="1:12" x14ac:dyDescent="0.3">
      <c r="A98231">
        <v>297351</v>
      </c>
      <c r="B98231" s="2">
        <v>44397.678585760521</v>
      </c>
      <c r="C98231">
        <v>102110</v>
      </c>
      <c r="D98231">
        <v>478377</v>
      </c>
      <c r="I98231" s="59">
        <v>142515</v>
      </c>
      <c r="J98231" s="57" t="s">
        <v>83</v>
      </c>
      <c r="K98231" s="58" t="str">
        <f t="shared" si="1534"/>
        <v>будни</v>
      </c>
      <c r="L98231">
        <v>16</v>
      </c>
    </row>
    <row r="98232" spans="1:12" x14ac:dyDescent="0.3">
      <c r="A98232">
        <v>297352</v>
      </c>
      <c r="B98232" s="2">
        <v>44397.678666666667</v>
      </c>
      <c r="C98232">
        <v>135161</v>
      </c>
      <c r="D98232">
        <v>12149</v>
      </c>
      <c r="I98232" s="59">
        <v>142516</v>
      </c>
      <c r="J98232" s="57" t="s">
        <v>84</v>
      </c>
      <c r="K98232" s="58" t="str">
        <f t="shared" si="1534"/>
        <v>будни</v>
      </c>
      <c r="L98232">
        <v>16</v>
      </c>
    </row>
    <row r="98233" spans="1:12" x14ac:dyDescent="0.3">
      <c r="A98233">
        <v>297355</v>
      </c>
      <c r="B98233" s="2">
        <v>44397.679394822007</v>
      </c>
      <c r="C98233">
        <v>27859</v>
      </c>
      <c r="D98233">
        <v>158978</v>
      </c>
      <c r="I98233" s="59">
        <v>142517</v>
      </c>
      <c r="J98233" s="57" t="s">
        <v>79</v>
      </c>
      <c r="K98233" s="58" t="str">
        <f t="shared" si="1534"/>
        <v>будни</v>
      </c>
      <c r="L98233">
        <v>16</v>
      </c>
    </row>
    <row r="98234" spans="1:12" x14ac:dyDescent="0.3">
      <c r="A98234">
        <v>297356</v>
      </c>
      <c r="B98234" s="2">
        <v>44397.679394822007</v>
      </c>
      <c r="C98234">
        <v>96773</v>
      </c>
      <c r="D98234">
        <v>411922</v>
      </c>
      <c r="I98234" s="59">
        <v>142518</v>
      </c>
      <c r="J98234" s="57" t="s">
        <v>80</v>
      </c>
      <c r="K98234" s="58" t="str">
        <f t="shared" si="1534"/>
        <v>будни</v>
      </c>
      <c r="L98234">
        <v>16</v>
      </c>
    </row>
    <row r="98235" spans="1:12" x14ac:dyDescent="0.3">
      <c r="A98235">
        <v>297358</v>
      </c>
      <c r="B98235" s="2">
        <v>44397.680203883494</v>
      </c>
      <c r="C98235">
        <v>10483</v>
      </c>
      <c r="D98235">
        <v>154256</v>
      </c>
      <c r="I98235" s="59">
        <v>142519</v>
      </c>
      <c r="J98235" s="57" t="s">
        <v>81</v>
      </c>
      <c r="K98235" s="58" t="str">
        <f t="shared" si="1534"/>
        <v>будни</v>
      </c>
      <c r="L98235">
        <v>16</v>
      </c>
    </row>
    <row r="98236" spans="1:12" x14ac:dyDescent="0.3">
      <c r="A98236">
        <v>297360</v>
      </c>
      <c r="B98236" s="2">
        <v>44397.680608414237</v>
      </c>
      <c r="C98236">
        <v>45199</v>
      </c>
      <c r="D98236">
        <v>249345</v>
      </c>
      <c r="I98236" s="59">
        <v>142520</v>
      </c>
      <c r="J98236" s="57" t="s">
        <v>78</v>
      </c>
      <c r="K98236" s="58" t="str">
        <f t="shared" si="1534"/>
        <v>выходные</v>
      </c>
      <c r="L98236">
        <v>16</v>
      </c>
    </row>
    <row r="98237" spans="1:12" x14ac:dyDescent="0.3">
      <c r="A98237">
        <v>297362</v>
      </c>
      <c r="B98237" s="2">
        <v>44397.680608414237</v>
      </c>
      <c r="C98237">
        <v>319180</v>
      </c>
      <c r="D98237">
        <v>429857</v>
      </c>
      <c r="I98237" s="59">
        <v>142521</v>
      </c>
      <c r="J98237" s="57" t="s">
        <v>82</v>
      </c>
      <c r="K98237" s="58" t="str">
        <f t="shared" si="1534"/>
        <v>выходные</v>
      </c>
      <c r="L98237">
        <v>16</v>
      </c>
    </row>
    <row r="98238" spans="1:12" x14ac:dyDescent="0.3">
      <c r="A98238">
        <v>297363</v>
      </c>
      <c r="B98238" s="2">
        <v>44397.68101294498</v>
      </c>
      <c r="C98238">
        <v>94917</v>
      </c>
      <c r="D98238">
        <v>361821</v>
      </c>
      <c r="I98238" s="59">
        <v>142522</v>
      </c>
      <c r="J98238" s="57" t="s">
        <v>83</v>
      </c>
      <c r="K98238" s="58" t="str">
        <f t="shared" si="1534"/>
        <v>будни</v>
      </c>
      <c r="L98238">
        <v>16</v>
      </c>
    </row>
    <row r="98239" spans="1:12" x14ac:dyDescent="0.3">
      <c r="A98239">
        <v>297367</v>
      </c>
      <c r="B98239" s="2">
        <v>44397.681417475731</v>
      </c>
      <c r="C98239">
        <v>62489</v>
      </c>
      <c r="D98239">
        <v>411922</v>
      </c>
      <c r="I98239" s="59">
        <v>142523</v>
      </c>
      <c r="J98239" s="57" t="s">
        <v>84</v>
      </c>
      <c r="K98239" s="58" t="str">
        <f t="shared" si="1534"/>
        <v>будни</v>
      </c>
      <c r="L98239">
        <v>16</v>
      </c>
    </row>
    <row r="98240" spans="1:12" x14ac:dyDescent="0.3">
      <c r="A98240">
        <v>297371</v>
      </c>
      <c r="B98240" s="2">
        <v>44397.681417475731</v>
      </c>
      <c r="C98240">
        <v>215418</v>
      </c>
      <c r="D98240">
        <v>122902</v>
      </c>
      <c r="I98240" s="59">
        <v>142524</v>
      </c>
      <c r="J98240" s="57" t="s">
        <v>79</v>
      </c>
      <c r="K98240" s="58" t="str">
        <f t="shared" si="1534"/>
        <v>будни</v>
      </c>
      <c r="L98240">
        <v>16</v>
      </c>
    </row>
    <row r="98241" spans="1:12" x14ac:dyDescent="0.3">
      <c r="A98241">
        <v>297375</v>
      </c>
      <c r="B98241" s="2">
        <v>44397.681822006474</v>
      </c>
      <c r="C98241">
        <v>178463</v>
      </c>
      <c r="D98241">
        <v>18620</v>
      </c>
      <c r="I98241" s="59">
        <v>142525</v>
      </c>
      <c r="J98241" s="57" t="s">
        <v>80</v>
      </c>
      <c r="K98241" s="58" t="str">
        <f t="shared" si="1534"/>
        <v>будни</v>
      </c>
      <c r="L98241">
        <v>16</v>
      </c>
    </row>
    <row r="98242" spans="1:12" x14ac:dyDescent="0.3">
      <c r="A98242">
        <v>297380</v>
      </c>
      <c r="B98242" s="2">
        <v>44397.683440129447</v>
      </c>
      <c r="C98242">
        <v>255339</v>
      </c>
      <c r="D98242">
        <v>419338</v>
      </c>
      <c r="I98242" s="59">
        <v>142526</v>
      </c>
      <c r="J98242" s="57" t="s">
        <v>81</v>
      </c>
      <c r="K98242" s="58" t="str">
        <f t="shared" si="1534"/>
        <v>будни</v>
      </c>
      <c r="L98242">
        <v>16</v>
      </c>
    </row>
    <row r="98243" spans="1:12" x14ac:dyDescent="0.3">
      <c r="A98243">
        <v>297384</v>
      </c>
      <c r="B98243" s="2">
        <v>44397.683440129455</v>
      </c>
      <c r="C98243">
        <v>82482</v>
      </c>
      <c r="D98243">
        <v>102472</v>
      </c>
      <c r="I98243" s="59">
        <v>142527</v>
      </c>
      <c r="J98243" s="57" t="s">
        <v>78</v>
      </c>
      <c r="K98243" s="58" t="str">
        <f t="shared" ref="K98243:K98306" si="1535">IF(OR(J98243="суббота",J98243="воскресенье"),"выходные","будни")</f>
        <v>выходные</v>
      </c>
      <c r="L98243">
        <v>16</v>
      </c>
    </row>
    <row r="98244" spans="1:12" x14ac:dyDescent="0.3">
      <c r="A98244">
        <v>297387</v>
      </c>
      <c r="B98244" s="2">
        <v>44397.684333333338</v>
      </c>
      <c r="C98244">
        <v>116815</v>
      </c>
      <c r="D98244">
        <v>250679</v>
      </c>
      <c r="I98244" s="59">
        <v>142528</v>
      </c>
      <c r="J98244" s="57" t="s">
        <v>82</v>
      </c>
      <c r="K98244" s="58" t="str">
        <f t="shared" si="1535"/>
        <v>выходные</v>
      </c>
      <c r="L98244">
        <v>16</v>
      </c>
    </row>
    <row r="98245" spans="1:12" x14ac:dyDescent="0.3">
      <c r="A98245">
        <v>297391</v>
      </c>
      <c r="B98245" s="2">
        <v>44397.686271844657</v>
      </c>
      <c r="C98245">
        <v>254384</v>
      </c>
      <c r="D98245">
        <v>230507</v>
      </c>
      <c r="I98245" s="59">
        <v>142529</v>
      </c>
      <c r="J98245" s="57" t="s">
        <v>83</v>
      </c>
      <c r="K98245" s="58" t="str">
        <f t="shared" si="1535"/>
        <v>будни</v>
      </c>
      <c r="L98245">
        <v>16</v>
      </c>
    </row>
    <row r="98246" spans="1:12" x14ac:dyDescent="0.3">
      <c r="A98246">
        <v>297392</v>
      </c>
      <c r="B98246" s="2">
        <v>44397.687080906144</v>
      </c>
      <c r="C98246">
        <v>279078</v>
      </c>
      <c r="D98246">
        <v>347393</v>
      </c>
      <c r="I98246" s="59">
        <v>142530</v>
      </c>
      <c r="J98246" s="57" t="s">
        <v>84</v>
      </c>
      <c r="K98246" s="58" t="str">
        <f t="shared" si="1535"/>
        <v>будни</v>
      </c>
      <c r="L98246">
        <v>16</v>
      </c>
    </row>
    <row r="98247" spans="1:12" x14ac:dyDescent="0.3">
      <c r="A98247">
        <v>297393</v>
      </c>
      <c r="B98247" s="2">
        <v>44397.687485436894</v>
      </c>
      <c r="C98247">
        <v>3874</v>
      </c>
      <c r="D98247">
        <v>104958</v>
      </c>
      <c r="I98247" s="59">
        <v>142531</v>
      </c>
      <c r="J98247" s="57" t="s">
        <v>79</v>
      </c>
      <c r="K98247" s="58" t="str">
        <f t="shared" si="1535"/>
        <v>будни</v>
      </c>
      <c r="L98247">
        <v>16</v>
      </c>
    </row>
    <row r="98248" spans="1:12" x14ac:dyDescent="0.3">
      <c r="A98248">
        <v>297396</v>
      </c>
      <c r="B98248" s="2">
        <v>44397.688294498381</v>
      </c>
      <c r="C98248">
        <v>119446</v>
      </c>
      <c r="D98248">
        <v>351192</v>
      </c>
      <c r="I98248" s="59">
        <v>142532</v>
      </c>
      <c r="J98248" s="57" t="s">
        <v>80</v>
      </c>
      <c r="K98248" s="58" t="str">
        <f t="shared" si="1535"/>
        <v>будни</v>
      </c>
      <c r="L98248">
        <v>16</v>
      </c>
    </row>
    <row r="98249" spans="1:12" x14ac:dyDescent="0.3">
      <c r="A98249">
        <v>297397</v>
      </c>
      <c r="B98249" s="2">
        <v>44397.688294498381</v>
      </c>
      <c r="C98249">
        <v>247489</v>
      </c>
      <c r="D98249">
        <v>304128</v>
      </c>
      <c r="I98249" s="59">
        <v>142533</v>
      </c>
      <c r="J98249" s="57" t="s">
        <v>81</v>
      </c>
      <c r="K98249" s="58" t="str">
        <f t="shared" si="1535"/>
        <v>будни</v>
      </c>
      <c r="L98249">
        <v>16</v>
      </c>
    </row>
    <row r="98250" spans="1:12" x14ac:dyDescent="0.3">
      <c r="A98250">
        <v>297398</v>
      </c>
      <c r="B98250" s="2">
        <v>44397.688699029124</v>
      </c>
      <c r="C98250">
        <v>34372</v>
      </c>
      <c r="D98250">
        <v>285365</v>
      </c>
      <c r="I98250" s="59">
        <v>142534</v>
      </c>
      <c r="J98250" s="57" t="s">
        <v>78</v>
      </c>
      <c r="K98250" s="58" t="str">
        <f t="shared" si="1535"/>
        <v>выходные</v>
      </c>
      <c r="L98250">
        <v>16</v>
      </c>
    </row>
    <row r="98251" spans="1:12" x14ac:dyDescent="0.3">
      <c r="A98251">
        <v>297403</v>
      </c>
      <c r="B98251" s="2">
        <v>44397.688699029124</v>
      </c>
      <c r="C98251">
        <v>203011</v>
      </c>
      <c r="D98251">
        <v>59485</v>
      </c>
      <c r="I98251" s="59">
        <v>142535</v>
      </c>
      <c r="J98251" s="57" t="s">
        <v>82</v>
      </c>
      <c r="K98251" s="58" t="str">
        <f t="shared" si="1535"/>
        <v>выходные</v>
      </c>
      <c r="L98251">
        <v>16</v>
      </c>
    </row>
    <row r="98252" spans="1:12" x14ac:dyDescent="0.3">
      <c r="A98252">
        <v>297405</v>
      </c>
      <c r="B98252" s="2">
        <v>44397.688699029124</v>
      </c>
      <c r="C98252">
        <v>217096</v>
      </c>
      <c r="D98252">
        <v>250679</v>
      </c>
      <c r="I98252" s="59">
        <v>142536</v>
      </c>
      <c r="J98252" s="57" t="s">
        <v>83</v>
      </c>
      <c r="K98252" s="58" t="str">
        <f t="shared" si="1535"/>
        <v>будни</v>
      </c>
      <c r="L98252">
        <v>16</v>
      </c>
    </row>
    <row r="98253" spans="1:12" x14ac:dyDescent="0.3">
      <c r="A98253">
        <v>297406</v>
      </c>
      <c r="B98253" s="2">
        <v>44397.689103559867</v>
      </c>
      <c r="C98253">
        <v>106270</v>
      </c>
      <c r="D98253">
        <v>112334</v>
      </c>
      <c r="I98253" s="59">
        <v>142537</v>
      </c>
      <c r="J98253" s="57" t="s">
        <v>84</v>
      </c>
      <c r="K98253" s="58" t="str">
        <f t="shared" si="1535"/>
        <v>будни</v>
      </c>
      <c r="L98253">
        <v>16</v>
      </c>
    </row>
    <row r="98254" spans="1:12" x14ac:dyDescent="0.3">
      <c r="A98254">
        <v>297408</v>
      </c>
      <c r="B98254" s="2">
        <v>44397.689508090618</v>
      </c>
      <c r="C98254">
        <v>216010</v>
      </c>
      <c r="D98254">
        <v>158978</v>
      </c>
      <c r="I98254" s="59">
        <v>142538</v>
      </c>
      <c r="J98254" s="57" t="s">
        <v>79</v>
      </c>
      <c r="K98254" s="58" t="str">
        <f t="shared" si="1535"/>
        <v>будни</v>
      </c>
      <c r="L98254">
        <v>16</v>
      </c>
    </row>
    <row r="98255" spans="1:12" x14ac:dyDescent="0.3">
      <c r="A98255">
        <v>297411</v>
      </c>
      <c r="B98255" s="2">
        <v>44397.689912621361</v>
      </c>
      <c r="C98255">
        <v>105769</v>
      </c>
      <c r="D98255">
        <v>118549</v>
      </c>
      <c r="I98255" s="59">
        <v>142539</v>
      </c>
      <c r="J98255" s="57" t="s">
        <v>80</v>
      </c>
      <c r="K98255" s="58" t="str">
        <f t="shared" si="1535"/>
        <v>будни</v>
      </c>
      <c r="L98255">
        <v>16</v>
      </c>
    </row>
    <row r="98256" spans="1:12" x14ac:dyDescent="0.3">
      <c r="A98256">
        <v>297412</v>
      </c>
      <c r="B98256" s="2">
        <v>44397.689912621361</v>
      </c>
      <c r="C98256">
        <v>213624</v>
      </c>
      <c r="D98256">
        <v>129210</v>
      </c>
      <c r="I98256" s="59">
        <v>142540</v>
      </c>
      <c r="J98256" s="57" t="s">
        <v>81</v>
      </c>
      <c r="K98256" s="58" t="str">
        <f t="shared" si="1535"/>
        <v>будни</v>
      </c>
      <c r="L98256">
        <v>16</v>
      </c>
    </row>
    <row r="98257" spans="1:12" x14ac:dyDescent="0.3">
      <c r="A98257">
        <v>297415</v>
      </c>
      <c r="B98257" s="2">
        <v>44397.690317152104</v>
      </c>
      <c r="C98257">
        <v>37816</v>
      </c>
      <c r="D98257">
        <v>180863</v>
      </c>
      <c r="I98257" s="59">
        <v>142541</v>
      </c>
      <c r="J98257" s="57" t="s">
        <v>78</v>
      </c>
      <c r="K98257" s="58" t="str">
        <f t="shared" si="1535"/>
        <v>выходные</v>
      </c>
      <c r="L98257">
        <v>16</v>
      </c>
    </row>
    <row r="98258" spans="1:12" x14ac:dyDescent="0.3">
      <c r="A98258">
        <v>297416</v>
      </c>
      <c r="B98258" s="2">
        <v>44397.691935275077</v>
      </c>
      <c r="C98258">
        <v>24410</v>
      </c>
      <c r="D98258">
        <v>331056</v>
      </c>
      <c r="I98258" s="59">
        <v>142542</v>
      </c>
      <c r="J98258" s="57" t="s">
        <v>82</v>
      </c>
      <c r="K98258" s="58" t="str">
        <f t="shared" si="1535"/>
        <v>выходные</v>
      </c>
      <c r="L98258">
        <v>16</v>
      </c>
    </row>
    <row r="98259" spans="1:12" x14ac:dyDescent="0.3">
      <c r="A98259">
        <v>297420</v>
      </c>
      <c r="B98259" s="2">
        <v>44397.691935275077</v>
      </c>
      <c r="C98259">
        <v>37112</v>
      </c>
      <c r="D98259">
        <v>256448</v>
      </c>
      <c r="I98259" s="59">
        <v>142543</v>
      </c>
      <c r="J98259" s="57" t="s">
        <v>83</v>
      </c>
      <c r="K98259" s="58" t="str">
        <f t="shared" si="1535"/>
        <v>будни</v>
      </c>
      <c r="L98259">
        <v>16</v>
      </c>
    </row>
    <row r="98260" spans="1:12" x14ac:dyDescent="0.3">
      <c r="A98260">
        <v>297421</v>
      </c>
      <c r="B98260" s="2">
        <v>44397.691935275077</v>
      </c>
      <c r="C98260">
        <v>299441</v>
      </c>
      <c r="D98260">
        <v>74456</v>
      </c>
      <c r="I98260" s="59">
        <v>142544</v>
      </c>
      <c r="J98260" s="57" t="s">
        <v>84</v>
      </c>
      <c r="K98260" s="58" t="str">
        <f t="shared" si="1535"/>
        <v>будни</v>
      </c>
      <c r="L98260">
        <v>16</v>
      </c>
    </row>
    <row r="98261" spans="1:12" x14ac:dyDescent="0.3">
      <c r="A98261">
        <v>297422</v>
      </c>
      <c r="B98261" s="2">
        <v>44397.692744336571</v>
      </c>
      <c r="C98261">
        <v>101354</v>
      </c>
      <c r="D98261">
        <v>466283</v>
      </c>
      <c r="I98261" s="59">
        <v>142545</v>
      </c>
      <c r="J98261" s="57" t="s">
        <v>79</v>
      </c>
      <c r="K98261" s="58" t="str">
        <f t="shared" si="1535"/>
        <v>будни</v>
      </c>
      <c r="L98261">
        <v>16</v>
      </c>
    </row>
    <row r="98262" spans="1:12" x14ac:dyDescent="0.3">
      <c r="A98262">
        <v>297425</v>
      </c>
      <c r="B98262" s="2">
        <v>44397.693148867314</v>
      </c>
      <c r="C98262">
        <v>260718</v>
      </c>
      <c r="D98262">
        <v>191893</v>
      </c>
      <c r="I98262" s="59">
        <v>142546</v>
      </c>
      <c r="J98262" s="57" t="s">
        <v>80</v>
      </c>
      <c r="K98262" s="58" t="str">
        <f t="shared" si="1535"/>
        <v>будни</v>
      </c>
      <c r="L98262">
        <v>16</v>
      </c>
    </row>
    <row r="98263" spans="1:12" x14ac:dyDescent="0.3">
      <c r="A98263">
        <v>297427</v>
      </c>
      <c r="B98263" s="2">
        <v>44397.693666666666</v>
      </c>
      <c r="C98263">
        <v>98591</v>
      </c>
      <c r="D98263">
        <v>64601</v>
      </c>
      <c r="I98263" s="59">
        <v>142547</v>
      </c>
      <c r="J98263" s="57" t="s">
        <v>81</v>
      </c>
      <c r="K98263" s="58" t="str">
        <f t="shared" si="1535"/>
        <v>будни</v>
      </c>
      <c r="L98263">
        <v>16</v>
      </c>
    </row>
    <row r="98264" spans="1:12" x14ac:dyDescent="0.3">
      <c r="A98264">
        <v>297428</v>
      </c>
      <c r="B98264" s="2">
        <v>44397.694000000003</v>
      </c>
      <c r="C98264">
        <v>177135</v>
      </c>
      <c r="D98264">
        <v>262099</v>
      </c>
      <c r="I98264" s="59">
        <v>142548</v>
      </c>
      <c r="J98264" s="57" t="s">
        <v>78</v>
      </c>
      <c r="K98264" s="58" t="str">
        <f t="shared" si="1535"/>
        <v>выходные</v>
      </c>
      <c r="L98264">
        <v>16</v>
      </c>
    </row>
    <row r="98265" spans="1:12" x14ac:dyDescent="0.3">
      <c r="A98265">
        <v>297432</v>
      </c>
      <c r="B98265" s="2">
        <v>44397.694766990295</v>
      </c>
      <c r="C98265">
        <v>27305</v>
      </c>
      <c r="D98265">
        <v>250679</v>
      </c>
      <c r="I98265" s="59">
        <v>142549</v>
      </c>
      <c r="J98265" s="57" t="s">
        <v>82</v>
      </c>
      <c r="K98265" s="58" t="str">
        <f t="shared" si="1535"/>
        <v>выходные</v>
      </c>
      <c r="L98265">
        <v>16</v>
      </c>
    </row>
    <row r="98266" spans="1:12" x14ac:dyDescent="0.3">
      <c r="A98266">
        <v>297435</v>
      </c>
      <c r="B98266" s="2">
        <v>44397.694766990295</v>
      </c>
      <c r="C98266">
        <v>240930</v>
      </c>
      <c r="D98266">
        <v>95427</v>
      </c>
      <c r="I98266" s="59">
        <v>142550</v>
      </c>
      <c r="J98266" s="57" t="s">
        <v>83</v>
      </c>
      <c r="K98266" s="58" t="str">
        <f t="shared" si="1535"/>
        <v>будни</v>
      </c>
      <c r="L98266">
        <v>16</v>
      </c>
    </row>
    <row r="98267" spans="1:12" x14ac:dyDescent="0.3">
      <c r="A98267">
        <v>297438</v>
      </c>
      <c r="B98267" s="2">
        <v>44397.695171521031</v>
      </c>
      <c r="C98267">
        <v>114546</v>
      </c>
      <c r="D98267">
        <v>433247</v>
      </c>
      <c r="I98267" s="59">
        <v>142551</v>
      </c>
      <c r="J98267" s="57" t="s">
        <v>84</v>
      </c>
      <c r="K98267" s="58" t="str">
        <f t="shared" si="1535"/>
        <v>будни</v>
      </c>
      <c r="L98267">
        <v>16</v>
      </c>
    </row>
    <row r="98268" spans="1:12" x14ac:dyDescent="0.3">
      <c r="A98268">
        <v>297439</v>
      </c>
      <c r="B98268" s="2">
        <v>44397.695576051781</v>
      </c>
      <c r="C98268">
        <v>11660</v>
      </c>
      <c r="D98268">
        <v>162482</v>
      </c>
      <c r="I98268" s="59">
        <v>142552</v>
      </c>
      <c r="J98268" s="57" t="s">
        <v>79</v>
      </c>
      <c r="K98268" s="58" t="str">
        <f t="shared" si="1535"/>
        <v>будни</v>
      </c>
      <c r="L98268">
        <v>16</v>
      </c>
    </row>
    <row r="98269" spans="1:12" x14ac:dyDescent="0.3">
      <c r="A98269">
        <v>297443</v>
      </c>
      <c r="B98269" s="2">
        <v>44397.696789644011</v>
      </c>
      <c r="C98269">
        <v>242784</v>
      </c>
      <c r="D98269">
        <v>351192</v>
      </c>
      <c r="I98269" s="59">
        <v>142553</v>
      </c>
      <c r="J98269" s="57" t="s">
        <v>80</v>
      </c>
      <c r="K98269" s="58" t="str">
        <f t="shared" si="1535"/>
        <v>будни</v>
      </c>
      <c r="L98269">
        <v>16</v>
      </c>
    </row>
    <row r="98270" spans="1:12" x14ac:dyDescent="0.3">
      <c r="A98270">
        <v>297448</v>
      </c>
      <c r="B98270" s="2">
        <v>44397.697598705505</v>
      </c>
      <c r="C98270">
        <v>347549</v>
      </c>
      <c r="D98270">
        <v>27486</v>
      </c>
      <c r="I98270" s="59">
        <v>142554</v>
      </c>
      <c r="J98270" s="57" t="s">
        <v>81</v>
      </c>
      <c r="K98270" s="58" t="str">
        <f t="shared" si="1535"/>
        <v>будни</v>
      </c>
      <c r="L98270">
        <v>16</v>
      </c>
    </row>
    <row r="98271" spans="1:12" x14ac:dyDescent="0.3">
      <c r="A98271">
        <v>297452</v>
      </c>
      <c r="B98271" s="2">
        <v>44397.698407766991</v>
      </c>
      <c r="C98271">
        <v>129259</v>
      </c>
      <c r="D98271">
        <v>336965</v>
      </c>
      <c r="I98271" s="59">
        <v>142555</v>
      </c>
      <c r="J98271" s="57" t="s">
        <v>78</v>
      </c>
      <c r="K98271" s="58" t="str">
        <f t="shared" si="1535"/>
        <v>выходные</v>
      </c>
      <c r="L98271">
        <v>16</v>
      </c>
    </row>
    <row r="98272" spans="1:12" x14ac:dyDescent="0.3">
      <c r="A98272">
        <v>297455</v>
      </c>
      <c r="B98272" s="2">
        <v>44397.699216828478</v>
      </c>
      <c r="C98272">
        <v>115131</v>
      </c>
      <c r="D98272">
        <v>95024</v>
      </c>
      <c r="I98272" s="59">
        <v>142556</v>
      </c>
      <c r="J98272" s="57" t="s">
        <v>82</v>
      </c>
      <c r="K98272" s="58" t="str">
        <f t="shared" si="1535"/>
        <v>выходные</v>
      </c>
      <c r="L98272">
        <v>16</v>
      </c>
    </row>
    <row r="98273" spans="1:12" x14ac:dyDescent="0.3">
      <c r="A98273">
        <v>297459</v>
      </c>
      <c r="B98273" s="2">
        <v>44397.699216828478</v>
      </c>
      <c r="C98273">
        <v>122074</v>
      </c>
      <c r="D98273">
        <v>105352</v>
      </c>
      <c r="I98273" s="59">
        <v>142557</v>
      </c>
      <c r="J98273" s="57" t="s">
        <v>83</v>
      </c>
      <c r="K98273" s="58" t="str">
        <f t="shared" si="1535"/>
        <v>будни</v>
      </c>
      <c r="L98273">
        <v>16</v>
      </c>
    </row>
    <row r="98274" spans="1:12" x14ac:dyDescent="0.3">
      <c r="A98274">
        <v>297462</v>
      </c>
      <c r="B98274" s="2">
        <v>44397.699216828478</v>
      </c>
      <c r="C98274">
        <v>211431</v>
      </c>
      <c r="D98274">
        <v>413014</v>
      </c>
      <c r="I98274" s="59">
        <v>142558</v>
      </c>
      <c r="J98274" s="57" t="s">
        <v>84</v>
      </c>
      <c r="K98274" s="58" t="str">
        <f t="shared" si="1535"/>
        <v>будни</v>
      </c>
      <c r="L98274">
        <v>16</v>
      </c>
    </row>
    <row r="98275" spans="1:12" x14ac:dyDescent="0.3">
      <c r="A98275">
        <v>297465</v>
      </c>
      <c r="B98275" s="2">
        <v>44397.699621359228</v>
      </c>
      <c r="C98275">
        <v>316841</v>
      </c>
      <c r="D98275">
        <v>112334</v>
      </c>
      <c r="I98275" s="59">
        <v>142559</v>
      </c>
      <c r="J98275" s="57" t="s">
        <v>79</v>
      </c>
      <c r="K98275" s="58" t="str">
        <f t="shared" si="1535"/>
        <v>будни</v>
      </c>
      <c r="L98275">
        <v>16</v>
      </c>
    </row>
    <row r="98276" spans="1:12" x14ac:dyDescent="0.3">
      <c r="A98276">
        <v>297469</v>
      </c>
      <c r="B98276" s="2">
        <v>44397.699621359228</v>
      </c>
      <c r="C98276">
        <v>336857</v>
      </c>
      <c r="D98276">
        <v>112334</v>
      </c>
      <c r="I98276" s="59">
        <v>142560</v>
      </c>
      <c r="J98276" s="57" t="s">
        <v>80</v>
      </c>
      <c r="K98276" s="58" t="str">
        <f t="shared" si="1535"/>
        <v>будни</v>
      </c>
      <c r="L98276">
        <v>16</v>
      </c>
    </row>
    <row r="98277" spans="1:12" x14ac:dyDescent="0.3">
      <c r="A98277">
        <v>297473</v>
      </c>
      <c r="B98277" s="2">
        <v>44397.700834951458</v>
      </c>
      <c r="C98277">
        <v>48317</v>
      </c>
      <c r="D98277">
        <v>111368</v>
      </c>
      <c r="I98277" s="59">
        <v>142561</v>
      </c>
      <c r="J98277" s="57" t="s">
        <v>81</v>
      </c>
      <c r="K98277" s="58" t="str">
        <f t="shared" si="1535"/>
        <v>будни</v>
      </c>
      <c r="L98277">
        <v>16</v>
      </c>
    </row>
    <row r="98278" spans="1:12" x14ac:dyDescent="0.3">
      <c r="A98278">
        <v>297478</v>
      </c>
      <c r="B98278" s="2">
        <v>44397.700834951458</v>
      </c>
      <c r="C98278">
        <v>201408</v>
      </c>
      <c r="D98278">
        <v>132866</v>
      </c>
      <c r="I98278" s="59">
        <v>142562</v>
      </c>
      <c r="J98278" s="57" t="s">
        <v>78</v>
      </c>
      <c r="K98278" s="58" t="str">
        <f t="shared" si="1535"/>
        <v>выходные</v>
      </c>
      <c r="L98278">
        <v>16</v>
      </c>
    </row>
    <row r="98279" spans="1:12" x14ac:dyDescent="0.3">
      <c r="A98279">
        <v>297483</v>
      </c>
      <c r="B98279" s="2">
        <v>44397.701239482201</v>
      </c>
      <c r="C98279">
        <v>307221</v>
      </c>
      <c r="D98279">
        <v>297015</v>
      </c>
      <c r="I98279" s="59">
        <v>142563</v>
      </c>
      <c r="J98279" s="57" t="s">
        <v>82</v>
      </c>
      <c r="K98279" s="58" t="str">
        <f t="shared" si="1535"/>
        <v>выходные</v>
      </c>
      <c r="L98279">
        <v>16</v>
      </c>
    </row>
    <row r="98280" spans="1:12" x14ac:dyDescent="0.3">
      <c r="A98280">
        <v>297486</v>
      </c>
      <c r="B98280" s="2">
        <v>44397.702857605182</v>
      </c>
      <c r="C98280">
        <v>49414</v>
      </c>
      <c r="D98280">
        <v>347008</v>
      </c>
      <c r="I98280" s="59">
        <v>142564</v>
      </c>
      <c r="J98280" s="57" t="s">
        <v>83</v>
      </c>
      <c r="K98280" s="58" t="str">
        <f t="shared" si="1535"/>
        <v>будни</v>
      </c>
      <c r="L98280">
        <v>16</v>
      </c>
    </row>
    <row r="98281" spans="1:12" x14ac:dyDescent="0.3">
      <c r="A98281">
        <v>297488</v>
      </c>
      <c r="B98281" s="2">
        <v>44397.703262135918</v>
      </c>
      <c r="C98281">
        <v>51613</v>
      </c>
      <c r="D98281">
        <v>297506</v>
      </c>
      <c r="I98281" s="59">
        <v>142565</v>
      </c>
      <c r="J98281" s="57" t="s">
        <v>84</v>
      </c>
      <c r="K98281" s="58" t="str">
        <f t="shared" si="1535"/>
        <v>будни</v>
      </c>
      <c r="L98281">
        <v>16</v>
      </c>
    </row>
    <row r="98282" spans="1:12" x14ac:dyDescent="0.3">
      <c r="A98282">
        <v>297489</v>
      </c>
      <c r="B98282" s="2">
        <v>44397.703262135918</v>
      </c>
      <c r="C98282">
        <v>219823</v>
      </c>
      <c r="D98282">
        <v>355267</v>
      </c>
      <c r="I98282" s="59">
        <v>142566</v>
      </c>
      <c r="J98282" s="57" t="s">
        <v>79</v>
      </c>
      <c r="K98282" s="58" t="str">
        <f t="shared" si="1535"/>
        <v>будни</v>
      </c>
      <c r="L98282">
        <v>16</v>
      </c>
    </row>
    <row r="98283" spans="1:12" x14ac:dyDescent="0.3">
      <c r="A98283">
        <v>297492</v>
      </c>
      <c r="B98283" s="2">
        <v>44397.703262135918</v>
      </c>
      <c r="C98283">
        <v>245470</v>
      </c>
      <c r="D98283">
        <v>153893</v>
      </c>
      <c r="I98283" s="59">
        <v>142567</v>
      </c>
      <c r="J98283" s="57" t="s">
        <v>80</v>
      </c>
      <c r="K98283" s="58" t="str">
        <f t="shared" si="1535"/>
        <v>будни</v>
      </c>
      <c r="L98283">
        <v>16</v>
      </c>
    </row>
    <row r="98284" spans="1:12" x14ac:dyDescent="0.3">
      <c r="A98284">
        <v>297494</v>
      </c>
      <c r="B98284" s="2">
        <v>44397.703666666661</v>
      </c>
      <c r="C98284">
        <v>340057</v>
      </c>
      <c r="D98284">
        <v>219316</v>
      </c>
      <c r="I98284" s="59">
        <v>142568</v>
      </c>
      <c r="J98284" s="57" t="s">
        <v>81</v>
      </c>
      <c r="K98284" s="58" t="str">
        <f t="shared" si="1535"/>
        <v>будни</v>
      </c>
      <c r="L98284">
        <v>16</v>
      </c>
    </row>
    <row r="98285" spans="1:12" x14ac:dyDescent="0.3">
      <c r="A98285">
        <v>297496</v>
      </c>
      <c r="B98285" s="2">
        <v>44397.704475728155</v>
      </c>
      <c r="C98285">
        <v>233420</v>
      </c>
      <c r="D98285">
        <v>206501</v>
      </c>
      <c r="I98285" s="59">
        <v>142569</v>
      </c>
      <c r="J98285" s="57" t="s">
        <v>78</v>
      </c>
      <c r="K98285" s="58" t="str">
        <f t="shared" si="1535"/>
        <v>выходные</v>
      </c>
      <c r="L98285">
        <v>16</v>
      </c>
    </row>
    <row r="98286" spans="1:12" x14ac:dyDescent="0.3">
      <c r="A98286">
        <v>297501</v>
      </c>
      <c r="B98286" s="2">
        <v>44397.704475728155</v>
      </c>
      <c r="C98286">
        <v>266372</v>
      </c>
      <c r="D98286">
        <v>220182</v>
      </c>
      <c r="I98286" s="59">
        <v>142570</v>
      </c>
      <c r="J98286" s="57" t="s">
        <v>82</v>
      </c>
      <c r="K98286" s="58" t="str">
        <f t="shared" si="1535"/>
        <v>выходные</v>
      </c>
      <c r="L98286">
        <v>16</v>
      </c>
    </row>
    <row r="98287" spans="1:12" x14ac:dyDescent="0.3">
      <c r="A98287">
        <v>297504</v>
      </c>
      <c r="B98287" s="2">
        <v>44397.705689320392</v>
      </c>
      <c r="C98287">
        <v>76350</v>
      </c>
      <c r="D98287">
        <v>21760</v>
      </c>
      <c r="I98287" s="59">
        <v>142571</v>
      </c>
      <c r="J98287" s="57" t="s">
        <v>83</v>
      </c>
      <c r="K98287" s="58" t="str">
        <f t="shared" si="1535"/>
        <v>будни</v>
      </c>
      <c r="L98287">
        <v>16</v>
      </c>
    </row>
    <row r="98288" spans="1:12" x14ac:dyDescent="0.3">
      <c r="A98288">
        <v>297505</v>
      </c>
      <c r="B98288" s="2">
        <v>44397.706498381878</v>
      </c>
      <c r="C98288">
        <v>130933</v>
      </c>
      <c r="D98288">
        <v>156268</v>
      </c>
      <c r="I98288" s="59">
        <v>142572</v>
      </c>
      <c r="J98288" s="57" t="s">
        <v>84</v>
      </c>
      <c r="K98288" s="58" t="str">
        <f t="shared" si="1535"/>
        <v>будни</v>
      </c>
      <c r="L98288">
        <v>16</v>
      </c>
    </row>
    <row r="98289" spans="1:12" x14ac:dyDescent="0.3">
      <c r="A98289">
        <v>297508</v>
      </c>
      <c r="B98289" s="2">
        <v>44397.706498381878</v>
      </c>
      <c r="C98289">
        <v>158110</v>
      </c>
      <c r="D98289">
        <v>288320</v>
      </c>
      <c r="I98289" s="59">
        <v>142573</v>
      </c>
      <c r="J98289" s="57" t="s">
        <v>79</v>
      </c>
      <c r="K98289" s="58" t="str">
        <f t="shared" si="1535"/>
        <v>будни</v>
      </c>
      <c r="L98289">
        <v>16</v>
      </c>
    </row>
    <row r="98290" spans="1:12" x14ac:dyDescent="0.3">
      <c r="A98290">
        <v>297509</v>
      </c>
      <c r="B98290" s="2">
        <v>44397.706902912621</v>
      </c>
      <c r="C98290">
        <v>267362</v>
      </c>
      <c r="D98290">
        <v>256951</v>
      </c>
      <c r="I98290" s="59">
        <v>142574</v>
      </c>
      <c r="J98290" s="57" t="s">
        <v>80</v>
      </c>
      <c r="K98290" s="58" t="str">
        <f t="shared" si="1535"/>
        <v>будни</v>
      </c>
      <c r="L98290">
        <v>16</v>
      </c>
    </row>
    <row r="98291" spans="1:12" x14ac:dyDescent="0.3">
      <c r="A98291">
        <v>297514</v>
      </c>
      <c r="B98291" s="2">
        <v>44397.707711974115</v>
      </c>
      <c r="C98291">
        <v>42962</v>
      </c>
      <c r="D98291">
        <v>33890</v>
      </c>
      <c r="I98291" s="59">
        <v>142575</v>
      </c>
      <c r="J98291" s="57" t="s">
        <v>81</v>
      </c>
      <c r="K98291" s="58" t="str">
        <f t="shared" si="1535"/>
        <v>будни</v>
      </c>
      <c r="L98291">
        <v>16</v>
      </c>
    </row>
    <row r="98292" spans="1:12" x14ac:dyDescent="0.3">
      <c r="A98292">
        <v>297518</v>
      </c>
      <c r="B98292" s="2">
        <v>44397.707711974115</v>
      </c>
      <c r="C98292">
        <v>235627</v>
      </c>
      <c r="D98292">
        <v>204610</v>
      </c>
      <c r="I98292" s="59">
        <v>142576</v>
      </c>
      <c r="J98292" s="57" t="s">
        <v>78</v>
      </c>
      <c r="K98292" s="58" t="str">
        <f t="shared" si="1535"/>
        <v>выходные</v>
      </c>
      <c r="L98292">
        <v>16</v>
      </c>
    </row>
    <row r="98293" spans="1:12" x14ac:dyDescent="0.3">
      <c r="A98293">
        <v>297520</v>
      </c>
      <c r="B98293" s="2">
        <v>44397.708521035602</v>
      </c>
      <c r="C98293">
        <v>319755</v>
      </c>
      <c r="D98293">
        <v>5151</v>
      </c>
      <c r="I98293" s="59">
        <v>142577</v>
      </c>
      <c r="J98293" s="57" t="s">
        <v>82</v>
      </c>
      <c r="K98293" s="58" t="str">
        <f t="shared" si="1535"/>
        <v>выходные</v>
      </c>
      <c r="L98293">
        <v>17</v>
      </c>
    </row>
    <row r="98294" spans="1:12" x14ac:dyDescent="0.3">
      <c r="A98294">
        <v>297521</v>
      </c>
      <c r="B98294" s="2">
        <v>44397.708925566345</v>
      </c>
      <c r="C98294">
        <v>88843</v>
      </c>
      <c r="D98294">
        <v>80850</v>
      </c>
      <c r="I98294" s="59">
        <v>142578</v>
      </c>
      <c r="J98294" s="57" t="s">
        <v>83</v>
      </c>
      <c r="K98294" s="58" t="str">
        <f t="shared" si="1535"/>
        <v>будни</v>
      </c>
      <c r="L98294">
        <v>17</v>
      </c>
    </row>
    <row r="98295" spans="1:12" x14ac:dyDescent="0.3">
      <c r="A98295">
        <v>297525</v>
      </c>
      <c r="B98295" s="2">
        <v>44397.708925566345</v>
      </c>
      <c r="C98295">
        <v>270210</v>
      </c>
      <c r="D98295">
        <v>411922</v>
      </c>
      <c r="I98295" s="59">
        <v>142579</v>
      </c>
      <c r="J98295" s="57" t="s">
        <v>84</v>
      </c>
      <c r="K98295" s="58" t="str">
        <f t="shared" si="1535"/>
        <v>будни</v>
      </c>
      <c r="L98295">
        <v>17</v>
      </c>
    </row>
    <row r="98296" spans="1:12" x14ac:dyDescent="0.3">
      <c r="A98296">
        <v>297528</v>
      </c>
      <c r="B98296" s="2">
        <v>44397.709000000003</v>
      </c>
      <c r="C98296">
        <v>281078</v>
      </c>
      <c r="D98296">
        <v>158978</v>
      </c>
      <c r="I98296" s="59">
        <v>142580</v>
      </c>
      <c r="J98296" s="57" t="s">
        <v>79</v>
      </c>
      <c r="K98296" s="58" t="str">
        <f t="shared" si="1535"/>
        <v>будни</v>
      </c>
      <c r="L98296">
        <v>17</v>
      </c>
    </row>
    <row r="98297" spans="1:12" x14ac:dyDescent="0.3">
      <c r="A98297">
        <v>297533</v>
      </c>
      <c r="B98297" s="2">
        <v>44397.709330097088</v>
      </c>
      <c r="C98297">
        <v>83363</v>
      </c>
      <c r="D98297">
        <v>405774</v>
      </c>
      <c r="I98297" s="59">
        <v>142581</v>
      </c>
      <c r="J98297" s="57" t="s">
        <v>80</v>
      </c>
      <c r="K98297" s="58" t="str">
        <f t="shared" si="1535"/>
        <v>будни</v>
      </c>
      <c r="L98297">
        <v>17</v>
      </c>
    </row>
    <row r="98298" spans="1:12" x14ac:dyDescent="0.3">
      <c r="A98298">
        <v>297534</v>
      </c>
      <c r="B98298" s="2">
        <v>44397.709734627831</v>
      </c>
      <c r="C98298">
        <v>255513</v>
      </c>
      <c r="D98298">
        <v>253722</v>
      </c>
      <c r="I98298" s="59">
        <v>142582</v>
      </c>
      <c r="J98298" s="57" t="s">
        <v>81</v>
      </c>
      <c r="K98298" s="58" t="str">
        <f t="shared" si="1535"/>
        <v>будни</v>
      </c>
      <c r="L98298">
        <v>17</v>
      </c>
    </row>
    <row r="98299" spans="1:12" x14ac:dyDescent="0.3">
      <c r="A98299">
        <v>297539</v>
      </c>
      <c r="B98299" s="2">
        <v>44397.709734627831</v>
      </c>
      <c r="C98299">
        <v>300170</v>
      </c>
      <c r="D98299">
        <v>291724</v>
      </c>
      <c r="I98299" s="59">
        <v>142583</v>
      </c>
      <c r="J98299" s="57" t="s">
        <v>78</v>
      </c>
      <c r="K98299" s="58" t="str">
        <f t="shared" si="1535"/>
        <v>выходные</v>
      </c>
      <c r="L98299">
        <v>17</v>
      </c>
    </row>
    <row r="98300" spans="1:12" x14ac:dyDescent="0.3">
      <c r="A98300">
        <v>297540</v>
      </c>
      <c r="B98300" s="2">
        <v>44397.710666666666</v>
      </c>
      <c r="C98300">
        <v>109105</v>
      </c>
      <c r="D98300">
        <v>403497</v>
      </c>
      <c r="I98300" s="59">
        <v>142584</v>
      </c>
      <c r="J98300" s="57" t="s">
        <v>82</v>
      </c>
      <c r="K98300" s="58" t="str">
        <f t="shared" si="1535"/>
        <v>выходные</v>
      </c>
      <c r="L98300">
        <v>17</v>
      </c>
    </row>
    <row r="98301" spans="1:12" x14ac:dyDescent="0.3">
      <c r="A98301">
        <v>297543</v>
      </c>
      <c r="B98301" s="2">
        <v>44397.711333333333</v>
      </c>
      <c r="C98301">
        <v>265647</v>
      </c>
      <c r="D98301">
        <v>82901</v>
      </c>
      <c r="I98301" s="59">
        <v>142585</v>
      </c>
      <c r="J98301" s="57" t="s">
        <v>83</v>
      </c>
      <c r="K98301" s="58" t="str">
        <f t="shared" si="1535"/>
        <v>будни</v>
      </c>
      <c r="L98301">
        <v>17</v>
      </c>
    </row>
    <row r="98302" spans="1:12" x14ac:dyDescent="0.3">
      <c r="A98302">
        <v>297544</v>
      </c>
      <c r="B98302" s="2">
        <v>44397.712</v>
      </c>
      <c r="C98302">
        <v>234273</v>
      </c>
      <c r="D98302">
        <v>411922</v>
      </c>
      <c r="I98302" s="59">
        <v>142586</v>
      </c>
      <c r="J98302" s="57" t="s">
        <v>84</v>
      </c>
      <c r="K98302" s="58" t="str">
        <f t="shared" si="1535"/>
        <v>будни</v>
      </c>
      <c r="L98302">
        <v>17</v>
      </c>
    </row>
    <row r="98303" spans="1:12" x14ac:dyDescent="0.3">
      <c r="A98303">
        <v>297545</v>
      </c>
      <c r="B98303" s="2">
        <v>44397.712566343042</v>
      </c>
      <c r="C98303">
        <v>178432</v>
      </c>
      <c r="D98303">
        <v>12149</v>
      </c>
      <c r="I98303" s="59">
        <v>142587</v>
      </c>
      <c r="J98303" s="57" t="s">
        <v>79</v>
      </c>
      <c r="K98303" s="58" t="str">
        <f t="shared" si="1535"/>
        <v>будни</v>
      </c>
      <c r="L98303">
        <v>17</v>
      </c>
    </row>
    <row r="98304" spans="1:12" x14ac:dyDescent="0.3">
      <c r="A98304">
        <v>297546</v>
      </c>
      <c r="B98304" s="2">
        <v>44397.712566343042</v>
      </c>
      <c r="C98304">
        <v>210191</v>
      </c>
      <c r="D98304">
        <v>95024</v>
      </c>
      <c r="I98304" s="59">
        <v>142588</v>
      </c>
      <c r="J98304" s="57" t="s">
        <v>80</v>
      </c>
      <c r="K98304" s="58" t="str">
        <f t="shared" si="1535"/>
        <v>будни</v>
      </c>
      <c r="L98304">
        <v>17</v>
      </c>
    </row>
    <row r="98305" spans="1:12" x14ac:dyDescent="0.3">
      <c r="A98305">
        <v>297551</v>
      </c>
      <c r="B98305" s="2">
        <v>44397.712970873785</v>
      </c>
      <c r="C98305">
        <v>114366</v>
      </c>
      <c r="D98305">
        <v>259288</v>
      </c>
      <c r="I98305" s="59">
        <v>142589</v>
      </c>
      <c r="J98305" s="57" t="s">
        <v>81</v>
      </c>
      <c r="K98305" s="58" t="str">
        <f t="shared" si="1535"/>
        <v>будни</v>
      </c>
      <c r="L98305">
        <v>17</v>
      </c>
    </row>
    <row r="98306" spans="1:12" x14ac:dyDescent="0.3">
      <c r="A98306">
        <v>297555</v>
      </c>
      <c r="B98306" s="2">
        <v>44397.712970873785</v>
      </c>
      <c r="C98306">
        <v>146560</v>
      </c>
      <c r="D98306">
        <v>243101</v>
      </c>
      <c r="I98306" s="59">
        <v>142590</v>
      </c>
      <c r="J98306" s="57" t="s">
        <v>78</v>
      </c>
      <c r="K98306" s="58" t="str">
        <f t="shared" si="1535"/>
        <v>выходные</v>
      </c>
      <c r="L98306">
        <v>17</v>
      </c>
    </row>
    <row r="98307" spans="1:12" x14ac:dyDescent="0.3">
      <c r="A98307">
        <v>297560</v>
      </c>
      <c r="B98307" s="2">
        <v>44397.712970873785</v>
      </c>
      <c r="C98307">
        <v>288748</v>
      </c>
      <c r="D98307">
        <v>358836</v>
      </c>
      <c r="I98307" s="59">
        <v>142591</v>
      </c>
      <c r="J98307" s="57" t="s">
        <v>82</v>
      </c>
      <c r="K98307" s="58" t="str">
        <f t="shared" ref="K98307:K98370" si="1536">IF(OR(J98307="суббота",J98307="воскресенье"),"выходные","будни")</f>
        <v>выходные</v>
      </c>
      <c r="L98307">
        <v>17</v>
      </c>
    </row>
    <row r="98308" spans="1:12" x14ac:dyDescent="0.3">
      <c r="A98308">
        <v>297561</v>
      </c>
      <c r="B98308" s="2">
        <v>44397.713779935279</v>
      </c>
      <c r="C98308">
        <v>210579</v>
      </c>
      <c r="D98308">
        <v>198146</v>
      </c>
      <c r="I98308" s="59">
        <v>142592</v>
      </c>
      <c r="J98308" s="57" t="s">
        <v>83</v>
      </c>
      <c r="K98308" s="58" t="str">
        <f t="shared" si="1536"/>
        <v>будни</v>
      </c>
      <c r="L98308">
        <v>17</v>
      </c>
    </row>
    <row r="98309" spans="1:12" x14ac:dyDescent="0.3">
      <c r="A98309">
        <v>297566</v>
      </c>
      <c r="B98309" s="2">
        <v>44397.714588996758</v>
      </c>
      <c r="C98309">
        <v>265900</v>
      </c>
      <c r="D98309">
        <v>426385</v>
      </c>
      <c r="I98309" s="59">
        <v>142593</v>
      </c>
      <c r="J98309" s="57" t="s">
        <v>84</v>
      </c>
      <c r="K98309" s="58" t="str">
        <f t="shared" si="1536"/>
        <v>будни</v>
      </c>
      <c r="L98309">
        <v>17</v>
      </c>
    </row>
    <row r="98310" spans="1:12" x14ac:dyDescent="0.3">
      <c r="A98310">
        <v>297567</v>
      </c>
      <c r="B98310" s="2">
        <v>44397.714588996758</v>
      </c>
      <c r="C98310">
        <v>277668</v>
      </c>
      <c r="D98310">
        <v>341333</v>
      </c>
      <c r="I98310" s="59">
        <v>142594</v>
      </c>
      <c r="J98310" s="57" t="s">
        <v>79</v>
      </c>
      <c r="K98310" s="58" t="str">
        <f t="shared" si="1536"/>
        <v>будни</v>
      </c>
      <c r="L98310">
        <v>17</v>
      </c>
    </row>
    <row r="98311" spans="1:12" x14ac:dyDescent="0.3">
      <c r="A98311">
        <v>297568</v>
      </c>
      <c r="B98311" s="2">
        <v>44397.714993527508</v>
      </c>
      <c r="C98311">
        <v>273015</v>
      </c>
      <c r="D98311">
        <v>202914</v>
      </c>
      <c r="I98311" s="59">
        <v>142595</v>
      </c>
      <c r="J98311" s="57" t="s">
        <v>80</v>
      </c>
      <c r="K98311" s="58" t="str">
        <f t="shared" si="1536"/>
        <v>будни</v>
      </c>
      <c r="L98311">
        <v>17</v>
      </c>
    </row>
    <row r="98312" spans="1:12" x14ac:dyDescent="0.3">
      <c r="A98312">
        <v>297570</v>
      </c>
      <c r="B98312" s="2">
        <v>44397.714993527508</v>
      </c>
      <c r="C98312">
        <v>274130</v>
      </c>
      <c r="D98312">
        <v>411922</v>
      </c>
      <c r="I98312" s="59">
        <v>142596</v>
      </c>
      <c r="J98312" s="57" t="s">
        <v>81</v>
      </c>
      <c r="K98312" s="58" t="str">
        <f t="shared" si="1536"/>
        <v>будни</v>
      </c>
      <c r="L98312">
        <v>17</v>
      </c>
    </row>
    <row r="98313" spans="1:12" x14ac:dyDescent="0.3">
      <c r="A98313">
        <v>297573</v>
      </c>
      <c r="B98313" s="2">
        <v>44397.716</v>
      </c>
      <c r="C98313">
        <v>169405</v>
      </c>
      <c r="D98313">
        <v>386333</v>
      </c>
      <c r="I98313" s="59">
        <v>142597</v>
      </c>
      <c r="J98313" s="57" t="s">
        <v>78</v>
      </c>
      <c r="K98313" s="58" t="str">
        <f t="shared" si="1536"/>
        <v>выходные</v>
      </c>
      <c r="L98313">
        <v>17</v>
      </c>
    </row>
    <row r="98314" spans="1:12" x14ac:dyDescent="0.3">
      <c r="A98314">
        <v>297575</v>
      </c>
      <c r="B98314" s="2">
        <v>44397.716207119738</v>
      </c>
      <c r="C98314">
        <v>38142</v>
      </c>
      <c r="D98314">
        <v>154256</v>
      </c>
      <c r="I98314" s="59">
        <v>142598</v>
      </c>
      <c r="J98314" s="57" t="s">
        <v>82</v>
      </c>
      <c r="K98314" s="58" t="str">
        <f t="shared" si="1536"/>
        <v>выходные</v>
      </c>
      <c r="L98314">
        <v>17</v>
      </c>
    </row>
    <row r="98315" spans="1:12" x14ac:dyDescent="0.3">
      <c r="A98315">
        <v>297580</v>
      </c>
      <c r="B98315" s="2">
        <v>44397.716207119738</v>
      </c>
      <c r="C98315">
        <v>312649</v>
      </c>
      <c r="D98315">
        <v>465849</v>
      </c>
      <c r="I98315" s="59">
        <v>142599</v>
      </c>
      <c r="J98315" s="57" t="s">
        <v>83</v>
      </c>
      <c r="K98315" s="58" t="str">
        <f t="shared" si="1536"/>
        <v>будни</v>
      </c>
      <c r="L98315">
        <v>17</v>
      </c>
    </row>
    <row r="98316" spans="1:12" x14ac:dyDescent="0.3">
      <c r="A98316">
        <v>297581</v>
      </c>
      <c r="B98316" s="2">
        <v>44397.716611650489</v>
      </c>
      <c r="C98316">
        <v>181241</v>
      </c>
      <c r="D98316">
        <v>117886</v>
      </c>
      <c r="I98316" s="59">
        <v>142600</v>
      </c>
      <c r="J98316" s="57" t="s">
        <v>84</v>
      </c>
      <c r="K98316" s="58" t="str">
        <f t="shared" si="1536"/>
        <v>будни</v>
      </c>
      <c r="L98316">
        <v>17</v>
      </c>
    </row>
    <row r="98317" spans="1:12" x14ac:dyDescent="0.3">
      <c r="A98317">
        <v>297584</v>
      </c>
      <c r="B98317" s="2">
        <v>44397.716611650489</v>
      </c>
      <c r="C98317">
        <v>203828</v>
      </c>
      <c r="D98317">
        <v>343712</v>
      </c>
      <c r="I98317" s="59">
        <v>142601</v>
      </c>
      <c r="J98317" s="57" t="s">
        <v>79</v>
      </c>
      <c r="K98317" s="58" t="str">
        <f t="shared" si="1536"/>
        <v>будни</v>
      </c>
      <c r="L98317">
        <v>17</v>
      </c>
    </row>
    <row r="98318" spans="1:12" x14ac:dyDescent="0.3">
      <c r="A98318">
        <v>297588</v>
      </c>
      <c r="B98318" s="2">
        <v>44397.716611650489</v>
      </c>
      <c r="C98318">
        <v>252017</v>
      </c>
      <c r="D98318">
        <v>241927</v>
      </c>
      <c r="I98318" s="59">
        <v>142602</v>
      </c>
      <c r="J98318" s="57" t="s">
        <v>80</v>
      </c>
      <c r="K98318" s="58" t="str">
        <f t="shared" si="1536"/>
        <v>будни</v>
      </c>
      <c r="L98318">
        <v>17</v>
      </c>
    </row>
    <row r="98319" spans="1:12" x14ac:dyDescent="0.3">
      <c r="A98319">
        <v>297589</v>
      </c>
      <c r="B98319" s="2">
        <v>44397.717016181232</v>
      </c>
      <c r="C98319">
        <v>1559</v>
      </c>
      <c r="D98319">
        <v>411922</v>
      </c>
      <c r="I98319" s="59">
        <v>142603</v>
      </c>
      <c r="J98319" s="57" t="s">
        <v>81</v>
      </c>
      <c r="K98319" s="58" t="str">
        <f t="shared" si="1536"/>
        <v>будни</v>
      </c>
      <c r="L98319">
        <v>17</v>
      </c>
    </row>
    <row r="98320" spans="1:12" x14ac:dyDescent="0.3">
      <c r="A98320">
        <v>297591</v>
      </c>
      <c r="B98320" s="2">
        <v>44397.717016181232</v>
      </c>
      <c r="C98320">
        <v>46035</v>
      </c>
      <c r="D98320">
        <v>153893</v>
      </c>
      <c r="I98320" s="59">
        <v>142604</v>
      </c>
      <c r="J98320" s="57" t="s">
        <v>78</v>
      </c>
      <c r="K98320" s="58" t="str">
        <f t="shared" si="1536"/>
        <v>выходные</v>
      </c>
      <c r="L98320">
        <v>17</v>
      </c>
    </row>
    <row r="98321" spans="1:12" x14ac:dyDescent="0.3">
      <c r="A98321">
        <v>297595</v>
      </c>
      <c r="B98321" s="2">
        <v>44397.717016181232</v>
      </c>
      <c r="C98321">
        <v>307665</v>
      </c>
      <c r="D98321">
        <v>411922</v>
      </c>
      <c r="I98321" s="59">
        <v>142605</v>
      </c>
      <c r="J98321" s="57" t="s">
        <v>82</v>
      </c>
      <c r="K98321" s="58" t="str">
        <f t="shared" si="1536"/>
        <v>выходные</v>
      </c>
      <c r="L98321">
        <v>17</v>
      </c>
    </row>
    <row r="98322" spans="1:12" x14ac:dyDescent="0.3">
      <c r="A98322">
        <v>297599</v>
      </c>
      <c r="B98322" s="2">
        <v>44397.718229773462</v>
      </c>
      <c r="C98322">
        <v>5601</v>
      </c>
      <c r="D98322">
        <v>325094</v>
      </c>
      <c r="I98322" s="59">
        <v>142606</v>
      </c>
      <c r="J98322" s="57" t="s">
        <v>83</v>
      </c>
      <c r="K98322" s="58" t="str">
        <f t="shared" si="1536"/>
        <v>будни</v>
      </c>
      <c r="L98322">
        <v>17</v>
      </c>
    </row>
    <row r="98323" spans="1:12" x14ac:dyDescent="0.3">
      <c r="A98323">
        <v>297603</v>
      </c>
      <c r="B98323" s="2">
        <v>44397.719038834955</v>
      </c>
      <c r="C98323">
        <v>25838</v>
      </c>
      <c r="D98323">
        <v>470762</v>
      </c>
      <c r="I98323" s="59">
        <v>142607</v>
      </c>
      <c r="J98323" s="57" t="s">
        <v>84</v>
      </c>
      <c r="K98323" s="58" t="str">
        <f t="shared" si="1536"/>
        <v>будни</v>
      </c>
      <c r="L98323">
        <v>17</v>
      </c>
    </row>
    <row r="98324" spans="1:12" x14ac:dyDescent="0.3">
      <c r="A98324">
        <v>297608</v>
      </c>
      <c r="B98324" s="2">
        <v>44397.719038834955</v>
      </c>
      <c r="C98324">
        <v>134187</v>
      </c>
      <c r="D98324">
        <v>23892</v>
      </c>
      <c r="I98324" s="59">
        <v>142608</v>
      </c>
      <c r="J98324" s="57" t="s">
        <v>79</v>
      </c>
      <c r="K98324" s="58" t="str">
        <f t="shared" si="1536"/>
        <v>будни</v>
      </c>
      <c r="L98324">
        <v>17</v>
      </c>
    </row>
    <row r="98325" spans="1:12" x14ac:dyDescent="0.3">
      <c r="A98325">
        <v>297613</v>
      </c>
      <c r="B98325" s="2">
        <v>44397.719038834955</v>
      </c>
      <c r="C98325">
        <v>285554</v>
      </c>
      <c r="D98325">
        <v>230507</v>
      </c>
      <c r="I98325" s="59">
        <v>142609</v>
      </c>
      <c r="J98325" s="57" t="s">
        <v>80</v>
      </c>
      <c r="K98325" s="58" t="str">
        <f t="shared" si="1536"/>
        <v>будни</v>
      </c>
      <c r="L98325">
        <v>17</v>
      </c>
    </row>
    <row r="98326" spans="1:12" x14ac:dyDescent="0.3">
      <c r="A98326">
        <v>297618</v>
      </c>
      <c r="B98326" s="2">
        <v>44397.719443365691</v>
      </c>
      <c r="C98326">
        <v>80287</v>
      </c>
      <c r="D98326">
        <v>411922</v>
      </c>
      <c r="I98326" s="59">
        <v>142610</v>
      </c>
      <c r="J98326" s="57" t="s">
        <v>81</v>
      </c>
      <c r="K98326" s="58" t="str">
        <f t="shared" si="1536"/>
        <v>будни</v>
      </c>
      <c r="L98326">
        <v>17</v>
      </c>
    </row>
    <row r="98327" spans="1:12" x14ac:dyDescent="0.3">
      <c r="A98327">
        <v>297620</v>
      </c>
      <c r="B98327" s="2">
        <v>44397.719847896442</v>
      </c>
      <c r="C98327">
        <v>32584</v>
      </c>
      <c r="D98327">
        <v>153893</v>
      </c>
      <c r="I98327" s="59">
        <v>142611</v>
      </c>
      <c r="J98327" s="57" t="s">
        <v>78</v>
      </c>
      <c r="K98327" s="58" t="str">
        <f t="shared" si="1536"/>
        <v>выходные</v>
      </c>
      <c r="L98327">
        <v>17</v>
      </c>
    </row>
    <row r="98328" spans="1:12" x14ac:dyDescent="0.3">
      <c r="A98328">
        <v>297622</v>
      </c>
      <c r="B98328" s="2">
        <v>44397.719847896442</v>
      </c>
      <c r="C98328">
        <v>217288</v>
      </c>
      <c r="D98328">
        <v>111367</v>
      </c>
      <c r="I98328" s="59">
        <v>142612</v>
      </c>
      <c r="J98328" s="57" t="s">
        <v>82</v>
      </c>
      <c r="K98328" s="58" t="str">
        <f t="shared" si="1536"/>
        <v>выходные</v>
      </c>
      <c r="L98328">
        <v>17</v>
      </c>
    </row>
    <row r="98329" spans="1:12" x14ac:dyDescent="0.3">
      <c r="A98329">
        <v>297624</v>
      </c>
      <c r="B98329" s="2">
        <v>44397.720656957928</v>
      </c>
      <c r="C98329">
        <v>111570</v>
      </c>
      <c r="D98329">
        <v>323097</v>
      </c>
      <c r="I98329" s="59">
        <v>142613</v>
      </c>
      <c r="J98329" s="57" t="s">
        <v>83</v>
      </c>
      <c r="K98329" s="58" t="str">
        <f t="shared" si="1536"/>
        <v>будни</v>
      </c>
      <c r="L98329">
        <v>17</v>
      </c>
    </row>
    <row r="98330" spans="1:12" x14ac:dyDescent="0.3">
      <c r="A98330">
        <v>297626</v>
      </c>
      <c r="B98330" s="2">
        <v>44397.722679611645</v>
      </c>
      <c r="C98330">
        <v>83349</v>
      </c>
      <c r="D98330">
        <v>250679</v>
      </c>
      <c r="I98330" s="59">
        <v>142614</v>
      </c>
      <c r="J98330" s="57" t="s">
        <v>84</v>
      </c>
      <c r="K98330" s="58" t="str">
        <f t="shared" si="1536"/>
        <v>будни</v>
      </c>
      <c r="L98330">
        <v>17</v>
      </c>
    </row>
    <row r="98331" spans="1:12" x14ac:dyDescent="0.3">
      <c r="A98331">
        <v>297630</v>
      </c>
      <c r="B98331" s="2">
        <v>44397.723488673138</v>
      </c>
      <c r="C98331">
        <v>302891</v>
      </c>
      <c r="D98331">
        <v>158978</v>
      </c>
      <c r="I98331" s="59">
        <v>142615</v>
      </c>
      <c r="J98331" s="57" t="s">
        <v>79</v>
      </c>
      <c r="K98331" s="58" t="str">
        <f t="shared" si="1536"/>
        <v>будни</v>
      </c>
      <c r="L98331">
        <v>17</v>
      </c>
    </row>
    <row r="98332" spans="1:12" x14ac:dyDescent="0.3">
      <c r="A98332">
        <v>297631</v>
      </c>
      <c r="B98332" s="2">
        <v>44397.723893203889</v>
      </c>
      <c r="C98332">
        <v>219278</v>
      </c>
      <c r="D98332">
        <v>472330</v>
      </c>
      <c r="I98332" s="59">
        <v>142616</v>
      </c>
      <c r="J98332" s="57" t="s">
        <v>80</v>
      </c>
      <c r="K98332" s="58" t="str">
        <f t="shared" si="1536"/>
        <v>будни</v>
      </c>
      <c r="L98332">
        <v>17</v>
      </c>
    </row>
    <row r="98333" spans="1:12" x14ac:dyDescent="0.3">
      <c r="A98333">
        <v>297633</v>
      </c>
      <c r="B98333" s="2">
        <v>44397.723893203889</v>
      </c>
      <c r="C98333">
        <v>330709</v>
      </c>
      <c r="D98333">
        <v>82319</v>
      </c>
      <c r="I98333" s="59">
        <v>142617</v>
      </c>
      <c r="J98333" s="57" t="s">
        <v>81</v>
      </c>
      <c r="K98333" s="58" t="str">
        <f t="shared" si="1536"/>
        <v>будни</v>
      </c>
      <c r="L98333">
        <v>17</v>
      </c>
    </row>
    <row r="98334" spans="1:12" x14ac:dyDescent="0.3">
      <c r="A98334">
        <v>297638</v>
      </c>
      <c r="B98334" s="2">
        <v>44397.724297734625</v>
      </c>
      <c r="C98334">
        <v>119594</v>
      </c>
      <c r="D98334">
        <v>43842</v>
      </c>
      <c r="I98334" s="59">
        <v>142618</v>
      </c>
      <c r="J98334" s="57" t="s">
        <v>78</v>
      </c>
      <c r="K98334" s="58" t="str">
        <f t="shared" si="1536"/>
        <v>выходные</v>
      </c>
      <c r="L98334">
        <v>17</v>
      </c>
    </row>
    <row r="98335" spans="1:12" x14ac:dyDescent="0.3">
      <c r="A98335">
        <v>297640</v>
      </c>
      <c r="B98335" s="2">
        <v>44397.725106796119</v>
      </c>
      <c r="C98335">
        <v>20284</v>
      </c>
      <c r="D98335">
        <v>310801</v>
      </c>
      <c r="I98335" s="59">
        <v>142619</v>
      </c>
      <c r="J98335" s="57" t="s">
        <v>82</v>
      </c>
      <c r="K98335" s="58" t="str">
        <f t="shared" si="1536"/>
        <v>выходные</v>
      </c>
      <c r="L98335">
        <v>17</v>
      </c>
    </row>
    <row r="98336" spans="1:12" x14ac:dyDescent="0.3">
      <c r="A98336">
        <v>297645</v>
      </c>
      <c r="B98336" s="2">
        <v>44397.725106796119</v>
      </c>
      <c r="C98336">
        <v>128725</v>
      </c>
      <c r="D98336">
        <v>251574</v>
      </c>
      <c r="I98336" s="59">
        <v>142620</v>
      </c>
      <c r="J98336" s="57" t="s">
        <v>83</v>
      </c>
      <c r="K98336" s="58" t="str">
        <f t="shared" si="1536"/>
        <v>будни</v>
      </c>
      <c r="L98336">
        <v>17</v>
      </c>
    </row>
    <row r="98337" spans="1:12" x14ac:dyDescent="0.3">
      <c r="A98337">
        <v>297648</v>
      </c>
      <c r="B98337" s="2">
        <v>44397.725511326862</v>
      </c>
      <c r="C98337">
        <v>113768</v>
      </c>
      <c r="D98337">
        <v>71399</v>
      </c>
      <c r="I98337" s="59">
        <v>142621</v>
      </c>
      <c r="J98337" s="57" t="s">
        <v>84</v>
      </c>
      <c r="K98337" s="58" t="str">
        <f t="shared" si="1536"/>
        <v>будни</v>
      </c>
      <c r="L98337">
        <v>17</v>
      </c>
    </row>
    <row r="98338" spans="1:12" x14ac:dyDescent="0.3">
      <c r="A98338">
        <v>297650</v>
      </c>
      <c r="B98338" s="2">
        <v>44397.725511326862</v>
      </c>
      <c r="C98338">
        <v>115355</v>
      </c>
      <c r="D98338">
        <v>230507</v>
      </c>
      <c r="I98338" s="59">
        <v>142622</v>
      </c>
      <c r="J98338" s="57" t="s">
        <v>79</v>
      </c>
      <c r="K98338" s="58" t="str">
        <f t="shared" si="1536"/>
        <v>будни</v>
      </c>
      <c r="L98338">
        <v>17</v>
      </c>
    </row>
    <row r="98339" spans="1:12" x14ac:dyDescent="0.3">
      <c r="A98339">
        <v>297655</v>
      </c>
      <c r="B98339" s="2">
        <v>44397.725511326862</v>
      </c>
      <c r="C98339">
        <v>154561</v>
      </c>
      <c r="D98339">
        <v>264901</v>
      </c>
      <c r="I98339" s="59">
        <v>142623</v>
      </c>
      <c r="J98339" s="57" t="s">
        <v>80</v>
      </c>
      <c r="K98339" s="58" t="str">
        <f t="shared" si="1536"/>
        <v>будни</v>
      </c>
      <c r="L98339">
        <v>17</v>
      </c>
    </row>
    <row r="98340" spans="1:12" x14ac:dyDescent="0.3">
      <c r="A98340">
        <v>297657</v>
      </c>
      <c r="B98340" s="2">
        <v>44397.725915857605</v>
      </c>
      <c r="C98340">
        <v>8797</v>
      </c>
      <c r="D98340">
        <v>327968</v>
      </c>
      <c r="I98340" s="59">
        <v>142624</v>
      </c>
      <c r="J98340" s="57" t="s">
        <v>81</v>
      </c>
      <c r="K98340" s="58" t="str">
        <f t="shared" si="1536"/>
        <v>будни</v>
      </c>
      <c r="L98340">
        <v>17</v>
      </c>
    </row>
    <row r="98341" spans="1:12" x14ac:dyDescent="0.3">
      <c r="A98341">
        <v>297660</v>
      </c>
      <c r="B98341" s="2">
        <v>44397.726320388349</v>
      </c>
      <c r="C98341">
        <v>75800</v>
      </c>
      <c r="D98341">
        <v>324893</v>
      </c>
      <c r="I98341" s="59">
        <v>142625</v>
      </c>
      <c r="J98341" s="57" t="s">
        <v>78</v>
      </c>
      <c r="K98341" s="58" t="str">
        <f t="shared" si="1536"/>
        <v>выходные</v>
      </c>
      <c r="L98341">
        <v>17</v>
      </c>
    </row>
    <row r="98342" spans="1:12" x14ac:dyDescent="0.3">
      <c r="A98342">
        <v>297664</v>
      </c>
      <c r="B98342" s="2">
        <v>44397.726320388349</v>
      </c>
      <c r="C98342">
        <v>80226</v>
      </c>
      <c r="D98342">
        <v>394819</v>
      </c>
      <c r="I98342" s="59">
        <v>142626</v>
      </c>
      <c r="J98342" s="57" t="s">
        <v>82</v>
      </c>
      <c r="K98342" s="58" t="str">
        <f t="shared" si="1536"/>
        <v>выходные</v>
      </c>
      <c r="L98342">
        <v>17</v>
      </c>
    </row>
    <row r="98343" spans="1:12" x14ac:dyDescent="0.3">
      <c r="A98343">
        <v>297669</v>
      </c>
      <c r="B98343" s="2">
        <v>44397.726724919092</v>
      </c>
      <c r="C98343">
        <v>111799</v>
      </c>
      <c r="D98343">
        <v>411922</v>
      </c>
      <c r="I98343" s="59">
        <v>142627</v>
      </c>
      <c r="J98343" s="57" t="s">
        <v>83</v>
      </c>
      <c r="K98343" s="58" t="str">
        <f t="shared" si="1536"/>
        <v>будни</v>
      </c>
      <c r="L98343">
        <v>17</v>
      </c>
    </row>
    <row r="98344" spans="1:12" x14ac:dyDescent="0.3">
      <c r="A98344">
        <v>297671</v>
      </c>
      <c r="B98344" s="2">
        <v>44397.727533980578</v>
      </c>
      <c r="C98344">
        <v>118801</v>
      </c>
      <c r="D98344">
        <v>411922</v>
      </c>
      <c r="I98344" s="59">
        <v>142628</v>
      </c>
      <c r="J98344" s="57" t="s">
        <v>84</v>
      </c>
      <c r="K98344" s="58" t="str">
        <f t="shared" si="1536"/>
        <v>будни</v>
      </c>
      <c r="L98344">
        <v>17</v>
      </c>
    </row>
    <row r="98345" spans="1:12" x14ac:dyDescent="0.3">
      <c r="A98345">
        <v>297674</v>
      </c>
      <c r="B98345" s="2">
        <v>44397.727533980578</v>
      </c>
      <c r="C98345">
        <v>162577</v>
      </c>
      <c r="D98345">
        <v>21760</v>
      </c>
      <c r="I98345" s="59">
        <v>142629</v>
      </c>
      <c r="J98345" s="57" t="s">
        <v>79</v>
      </c>
      <c r="K98345" s="58" t="str">
        <f t="shared" si="1536"/>
        <v>будни</v>
      </c>
      <c r="L98345">
        <v>17</v>
      </c>
    </row>
    <row r="98346" spans="1:12" x14ac:dyDescent="0.3">
      <c r="A98346">
        <v>297676</v>
      </c>
      <c r="B98346" s="2">
        <v>44397.728747572815</v>
      </c>
      <c r="C98346">
        <v>36663</v>
      </c>
      <c r="D98346">
        <v>43623</v>
      </c>
      <c r="I98346" s="59">
        <v>142630</v>
      </c>
      <c r="J98346" s="57" t="s">
        <v>80</v>
      </c>
      <c r="K98346" s="58" t="str">
        <f t="shared" si="1536"/>
        <v>будни</v>
      </c>
      <c r="L98346">
        <v>17</v>
      </c>
    </row>
    <row r="98347" spans="1:12" x14ac:dyDescent="0.3">
      <c r="A98347">
        <v>297678</v>
      </c>
      <c r="B98347" s="2">
        <v>44397.728747572815</v>
      </c>
      <c r="C98347">
        <v>74414</v>
      </c>
      <c r="D98347">
        <v>396629</v>
      </c>
      <c r="I98347" s="59">
        <v>142631</v>
      </c>
      <c r="J98347" s="57" t="s">
        <v>81</v>
      </c>
      <c r="K98347" s="58" t="str">
        <f t="shared" si="1536"/>
        <v>будни</v>
      </c>
      <c r="L98347">
        <v>17</v>
      </c>
    </row>
    <row r="98348" spans="1:12" x14ac:dyDescent="0.3">
      <c r="A98348">
        <v>297680</v>
      </c>
      <c r="B98348" s="2">
        <v>44397.728747572815</v>
      </c>
      <c r="C98348">
        <v>117145</v>
      </c>
      <c r="D98348">
        <v>202914</v>
      </c>
      <c r="I98348" s="59">
        <v>142632</v>
      </c>
      <c r="J98348" s="57" t="s">
        <v>78</v>
      </c>
      <c r="K98348" s="58" t="str">
        <f t="shared" si="1536"/>
        <v>выходные</v>
      </c>
      <c r="L98348">
        <v>17</v>
      </c>
    </row>
    <row r="98349" spans="1:12" x14ac:dyDescent="0.3">
      <c r="A98349">
        <v>297682</v>
      </c>
      <c r="B98349" s="2">
        <v>44397.729152103559</v>
      </c>
      <c r="C98349">
        <v>42616</v>
      </c>
      <c r="D98349">
        <v>7650</v>
      </c>
      <c r="I98349" s="59">
        <v>142633</v>
      </c>
      <c r="J98349" s="57" t="s">
        <v>82</v>
      </c>
      <c r="K98349" s="58" t="str">
        <f t="shared" si="1536"/>
        <v>выходные</v>
      </c>
      <c r="L98349">
        <v>17</v>
      </c>
    </row>
    <row r="98350" spans="1:12" x14ac:dyDescent="0.3">
      <c r="A98350">
        <v>297683</v>
      </c>
      <c r="B98350" s="2">
        <v>44397.729152103559</v>
      </c>
      <c r="C98350">
        <v>193497</v>
      </c>
      <c r="D98350">
        <v>111414</v>
      </c>
      <c r="I98350" s="59">
        <v>142634</v>
      </c>
      <c r="J98350" s="57" t="s">
        <v>83</v>
      </c>
      <c r="K98350" s="58" t="str">
        <f t="shared" si="1536"/>
        <v>будни</v>
      </c>
      <c r="L98350">
        <v>17</v>
      </c>
    </row>
    <row r="98351" spans="1:12" x14ac:dyDescent="0.3">
      <c r="A98351">
        <v>297687</v>
      </c>
      <c r="B98351" s="2">
        <v>44397.729961165045</v>
      </c>
      <c r="C98351">
        <v>147956</v>
      </c>
      <c r="D98351">
        <v>439981</v>
      </c>
      <c r="I98351" s="59">
        <v>142635</v>
      </c>
      <c r="J98351" s="57" t="s">
        <v>84</v>
      </c>
      <c r="K98351" s="58" t="str">
        <f t="shared" si="1536"/>
        <v>будни</v>
      </c>
      <c r="L98351">
        <v>17</v>
      </c>
    </row>
    <row r="98352" spans="1:12" x14ac:dyDescent="0.3">
      <c r="A98352">
        <v>297689</v>
      </c>
      <c r="B98352" s="2">
        <v>44397.731174757282</v>
      </c>
      <c r="C98352">
        <v>162990</v>
      </c>
      <c r="D98352">
        <v>227775</v>
      </c>
      <c r="I98352" s="59">
        <v>142636</v>
      </c>
      <c r="J98352" s="57" t="s">
        <v>79</v>
      </c>
      <c r="K98352" s="58" t="str">
        <f t="shared" si="1536"/>
        <v>будни</v>
      </c>
      <c r="L98352">
        <v>17</v>
      </c>
    </row>
    <row r="98353" spans="1:12" x14ac:dyDescent="0.3">
      <c r="A98353">
        <v>297692</v>
      </c>
      <c r="B98353" s="2">
        <v>44397.731579288025</v>
      </c>
      <c r="C98353">
        <v>152559</v>
      </c>
      <c r="D98353">
        <v>251150</v>
      </c>
      <c r="I98353" s="59">
        <v>142637</v>
      </c>
      <c r="J98353" s="57" t="s">
        <v>80</v>
      </c>
      <c r="K98353" s="58" t="str">
        <f t="shared" si="1536"/>
        <v>будни</v>
      </c>
      <c r="L98353">
        <v>17</v>
      </c>
    </row>
    <row r="98354" spans="1:12" x14ac:dyDescent="0.3">
      <c r="A98354">
        <v>297693</v>
      </c>
      <c r="B98354" s="2">
        <v>44397.731579288025</v>
      </c>
      <c r="C98354">
        <v>158747</v>
      </c>
      <c r="D98354">
        <v>244507</v>
      </c>
      <c r="I98354" s="59">
        <v>142638</v>
      </c>
      <c r="J98354" s="57" t="s">
        <v>81</v>
      </c>
      <c r="K98354" s="58" t="str">
        <f t="shared" si="1536"/>
        <v>будни</v>
      </c>
      <c r="L98354">
        <v>17</v>
      </c>
    </row>
    <row r="98355" spans="1:12" x14ac:dyDescent="0.3">
      <c r="A98355">
        <v>297694</v>
      </c>
      <c r="B98355" s="2">
        <v>44397.731983818776</v>
      </c>
      <c r="C98355">
        <v>339911</v>
      </c>
      <c r="D98355">
        <v>102086</v>
      </c>
      <c r="I98355" s="59">
        <v>142639</v>
      </c>
      <c r="J98355" s="57" t="s">
        <v>78</v>
      </c>
      <c r="K98355" s="58" t="str">
        <f t="shared" si="1536"/>
        <v>выходные</v>
      </c>
      <c r="L98355">
        <v>17</v>
      </c>
    </row>
    <row r="98356" spans="1:12" x14ac:dyDescent="0.3">
      <c r="A98356">
        <v>297697</v>
      </c>
      <c r="B98356" s="2">
        <v>44397.733197411006</v>
      </c>
      <c r="C98356">
        <v>56263</v>
      </c>
      <c r="D98356">
        <v>411922</v>
      </c>
      <c r="I98356" s="59">
        <v>142640</v>
      </c>
      <c r="J98356" s="57" t="s">
        <v>82</v>
      </c>
      <c r="K98356" s="58" t="str">
        <f t="shared" si="1536"/>
        <v>выходные</v>
      </c>
      <c r="L98356">
        <v>17</v>
      </c>
    </row>
    <row r="98357" spans="1:12" x14ac:dyDescent="0.3">
      <c r="A98357">
        <v>297700</v>
      </c>
      <c r="B98357" s="2">
        <v>44397.734006472492</v>
      </c>
      <c r="C98357">
        <v>271940</v>
      </c>
      <c r="D98357">
        <v>285680</v>
      </c>
      <c r="I98357" s="59">
        <v>142641</v>
      </c>
      <c r="J98357" s="57" t="s">
        <v>83</v>
      </c>
      <c r="K98357" s="58" t="str">
        <f t="shared" si="1536"/>
        <v>будни</v>
      </c>
      <c r="L98357">
        <v>17</v>
      </c>
    </row>
    <row r="98358" spans="1:12" x14ac:dyDescent="0.3">
      <c r="A98358">
        <v>297703</v>
      </c>
      <c r="B98358" s="2">
        <v>44397.735624595465</v>
      </c>
      <c r="C98358">
        <v>492</v>
      </c>
      <c r="D98358">
        <v>156678</v>
      </c>
      <c r="I98358" s="59">
        <v>142642</v>
      </c>
      <c r="J98358" s="57" t="s">
        <v>84</v>
      </c>
      <c r="K98358" s="58" t="str">
        <f t="shared" si="1536"/>
        <v>будни</v>
      </c>
      <c r="L98358">
        <v>17</v>
      </c>
    </row>
    <row r="98359" spans="1:12" x14ac:dyDescent="0.3">
      <c r="A98359">
        <v>297707</v>
      </c>
      <c r="B98359" s="2">
        <v>44397.736838187702</v>
      </c>
      <c r="C98359">
        <v>231360</v>
      </c>
      <c r="D98359">
        <v>371515</v>
      </c>
      <c r="I98359" s="59">
        <v>142643</v>
      </c>
      <c r="J98359" s="57" t="s">
        <v>79</v>
      </c>
      <c r="K98359" s="58" t="str">
        <f t="shared" si="1536"/>
        <v>будни</v>
      </c>
      <c r="L98359">
        <v>17</v>
      </c>
    </row>
    <row r="98360" spans="1:12" x14ac:dyDescent="0.3">
      <c r="A98360">
        <v>297710</v>
      </c>
      <c r="B98360" s="2">
        <v>44397.737242718445</v>
      </c>
      <c r="C98360">
        <v>64122</v>
      </c>
      <c r="D98360">
        <v>182191</v>
      </c>
      <c r="I98360" s="59">
        <v>142644</v>
      </c>
      <c r="J98360" s="57" t="s">
        <v>80</v>
      </c>
      <c r="K98360" s="58" t="str">
        <f t="shared" si="1536"/>
        <v>будни</v>
      </c>
      <c r="L98360">
        <v>17</v>
      </c>
    </row>
    <row r="98361" spans="1:12" x14ac:dyDescent="0.3">
      <c r="A98361">
        <v>297714</v>
      </c>
      <c r="B98361" s="2">
        <v>44397.738051779932</v>
      </c>
      <c r="C98361">
        <v>30412</v>
      </c>
      <c r="D98361">
        <v>427230</v>
      </c>
      <c r="I98361" s="59">
        <v>142645</v>
      </c>
      <c r="J98361" s="57" t="s">
        <v>81</v>
      </c>
      <c r="K98361" s="58" t="str">
        <f t="shared" si="1536"/>
        <v>будни</v>
      </c>
      <c r="L98361">
        <v>17</v>
      </c>
    </row>
    <row r="98362" spans="1:12" x14ac:dyDescent="0.3">
      <c r="A98362">
        <v>297717</v>
      </c>
      <c r="B98362" s="2">
        <v>44397.738051779932</v>
      </c>
      <c r="C98362">
        <v>161945</v>
      </c>
      <c r="D98362">
        <v>396686</v>
      </c>
      <c r="I98362" s="59">
        <v>142646</v>
      </c>
      <c r="J98362" s="57" t="s">
        <v>78</v>
      </c>
      <c r="K98362" s="58" t="str">
        <f t="shared" si="1536"/>
        <v>выходные</v>
      </c>
      <c r="L98362">
        <v>17</v>
      </c>
    </row>
    <row r="98363" spans="1:12" x14ac:dyDescent="0.3">
      <c r="A98363">
        <v>297718</v>
      </c>
      <c r="B98363" s="2">
        <v>44397.738051779932</v>
      </c>
      <c r="C98363">
        <v>315297</v>
      </c>
      <c r="D98363">
        <v>411922</v>
      </c>
      <c r="I98363" s="59">
        <v>142647</v>
      </c>
      <c r="J98363" s="57" t="s">
        <v>82</v>
      </c>
      <c r="K98363" s="58" t="str">
        <f t="shared" si="1536"/>
        <v>выходные</v>
      </c>
      <c r="L98363">
        <v>17</v>
      </c>
    </row>
    <row r="98364" spans="1:12" x14ac:dyDescent="0.3">
      <c r="A98364">
        <v>297721</v>
      </c>
      <c r="B98364" s="2">
        <v>44397.738456310683</v>
      </c>
      <c r="C98364">
        <v>196808</v>
      </c>
      <c r="D98364">
        <v>165641</v>
      </c>
      <c r="I98364" s="59">
        <v>142648</v>
      </c>
      <c r="J98364" s="57" t="s">
        <v>83</v>
      </c>
      <c r="K98364" s="58" t="str">
        <f t="shared" si="1536"/>
        <v>будни</v>
      </c>
      <c r="L98364">
        <v>17</v>
      </c>
    </row>
    <row r="98365" spans="1:12" x14ac:dyDescent="0.3">
      <c r="A98365">
        <v>297723</v>
      </c>
      <c r="B98365" s="2">
        <v>44397.739265372169</v>
      </c>
      <c r="C98365">
        <v>76499</v>
      </c>
      <c r="D98365">
        <v>4316</v>
      </c>
      <c r="I98365" s="59">
        <v>142649</v>
      </c>
      <c r="J98365" s="57" t="s">
        <v>84</v>
      </c>
      <c r="K98365" s="58" t="str">
        <f t="shared" si="1536"/>
        <v>будни</v>
      </c>
      <c r="L98365">
        <v>17</v>
      </c>
    </row>
    <row r="98366" spans="1:12" x14ac:dyDescent="0.3">
      <c r="A98366">
        <v>297728</v>
      </c>
      <c r="B98366" s="2">
        <v>44397.739265372169</v>
      </c>
      <c r="C98366">
        <v>325345</v>
      </c>
      <c r="D98366">
        <v>226626</v>
      </c>
      <c r="I98366" s="59">
        <v>142650</v>
      </c>
      <c r="J98366" s="57" t="s">
        <v>79</v>
      </c>
      <c r="K98366" s="58" t="str">
        <f t="shared" si="1536"/>
        <v>будни</v>
      </c>
      <c r="L98366">
        <v>17</v>
      </c>
    </row>
    <row r="98367" spans="1:12" x14ac:dyDescent="0.3">
      <c r="A98367">
        <v>297733</v>
      </c>
      <c r="B98367" s="2">
        <v>44397.739669902912</v>
      </c>
      <c r="C98367">
        <v>225005</v>
      </c>
      <c r="D98367">
        <v>388561</v>
      </c>
      <c r="I98367" s="59">
        <v>142651</v>
      </c>
      <c r="J98367" s="57" t="s">
        <v>80</v>
      </c>
      <c r="K98367" s="58" t="str">
        <f t="shared" si="1536"/>
        <v>будни</v>
      </c>
      <c r="L98367">
        <v>17</v>
      </c>
    </row>
    <row r="98368" spans="1:12" x14ac:dyDescent="0.3">
      <c r="A98368">
        <v>297737</v>
      </c>
      <c r="B98368" s="2">
        <v>44397.740074433663</v>
      </c>
      <c r="C98368">
        <v>344884</v>
      </c>
      <c r="D98368">
        <v>53136</v>
      </c>
      <c r="I98368" s="59">
        <v>142652</v>
      </c>
      <c r="J98368" s="57" t="s">
        <v>81</v>
      </c>
      <c r="K98368" s="58" t="str">
        <f t="shared" si="1536"/>
        <v>будни</v>
      </c>
      <c r="L98368">
        <v>17</v>
      </c>
    </row>
    <row r="98369" spans="1:12" x14ac:dyDescent="0.3">
      <c r="A98369">
        <v>297738</v>
      </c>
      <c r="B98369" s="2">
        <v>44397.740478964399</v>
      </c>
      <c r="C98369">
        <v>109263</v>
      </c>
      <c r="D98369">
        <v>330333</v>
      </c>
      <c r="I98369" s="59">
        <v>142653</v>
      </c>
      <c r="J98369" s="57" t="s">
        <v>78</v>
      </c>
      <c r="K98369" s="58" t="str">
        <f t="shared" si="1536"/>
        <v>выходные</v>
      </c>
      <c r="L98369">
        <v>17</v>
      </c>
    </row>
    <row r="98370" spans="1:12" x14ac:dyDescent="0.3">
      <c r="A98370">
        <v>297742</v>
      </c>
      <c r="B98370" s="2">
        <v>44397.740478964399</v>
      </c>
      <c r="C98370">
        <v>201761</v>
      </c>
      <c r="D98370">
        <v>265820</v>
      </c>
      <c r="I98370" s="59">
        <v>142654</v>
      </c>
      <c r="J98370" s="57" t="s">
        <v>82</v>
      </c>
      <c r="K98370" s="58" t="str">
        <f t="shared" si="1536"/>
        <v>выходные</v>
      </c>
      <c r="L98370">
        <v>17</v>
      </c>
    </row>
    <row r="98371" spans="1:12" x14ac:dyDescent="0.3">
      <c r="A98371">
        <v>297746</v>
      </c>
      <c r="B98371" s="2">
        <v>44397.740883495142</v>
      </c>
      <c r="C98371">
        <v>299932</v>
      </c>
      <c r="D98371">
        <v>301535</v>
      </c>
      <c r="I98371" s="59">
        <v>142655</v>
      </c>
      <c r="J98371" s="57" t="s">
        <v>83</v>
      </c>
      <c r="K98371" s="58" t="str">
        <f t="shared" ref="K98371:K98434" si="1537">IF(OR(J98371="суббота",J98371="воскресенье"),"выходные","будни")</f>
        <v>будни</v>
      </c>
      <c r="L98371">
        <v>17</v>
      </c>
    </row>
    <row r="98372" spans="1:12" x14ac:dyDescent="0.3">
      <c r="A98372">
        <v>297750</v>
      </c>
      <c r="B98372" s="2">
        <v>44397.741692556636</v>
      </c>
      <c r="C98372">
        <v>46772</v>
      </c>
      <c r="D98372">
        <v>7650</v>
      </c>
      <c r="I98372" s="59">
        <v>142656</v>
      </c>
      <c r="J98372" s="57" t="s">
        <v>84</v>
      </c>
      <c r="K98372" s="58" t="str">
        <f t="shared" si="1537"/>
        <v>будни</v>
      </c>
      <c r="L98372">
        <v>17</v>
      </c>
    </row>
    <row r="98373" spans="1:12" x14ac:dyDescent="0.3">
      <c r="A98373">
        <v>297754</v>
      </c>
      <c r="B98373" s="2">
        <v>44397.741692556636</v>
      </c>
      <c r="C98373">
        <v>59304</v>
      </c>
      <c r="D98373">
        <v>227775</v>
      </c>
      <c r="I98373" s="59">
        <v>142657</v>
      </c>
      <c r="J98373" s="57" t="s">
        <v>79</v>
      </c>
      <c r="K98373" s="58" t="str">
        <f t="shared" si="1537"/>
        <v>будни</v>
      </c>
      <c r="L98373">
        <v>17</v>
      </c>
    </row>
    <row r="98374" spans="1:12" x14ac:dyDescent="0.3">
      <c r="A98374">
        <v>297758</v>
      </c>
      <c r="B98374" s="2">
        <v>44397.742097087379</v>
      </c>
      <c r="C98374">
        <v>44706</v>
      </c>
      <c r="D98374">
        <v>36003</v>
      </c>
      <c r="I98374" s="59">
        <v>142658</v>
      </c>
      <c r="J98374" s="57" t="s">
        <v>80</v>
      </c>
      <c r="K98374" s="58" t="str">
        <f t="shared" si="1537"/>
        <v>будни</v>
      </c>
      <c r="L98374">
        <v>17</v>
      </c>
    </row>
    <row r="98375" spans="1:12" x14ac:dyDescent="0.3">
      <c r="A98375">
        <v>297761</v>
      </c>
      <c r="B98375" s="2">
        <v>44397.742501618122</v>
      </c>
      <c r="C98375">
        <v>341216</v>
      </c>
      <c r="D98375">
        <v>88863</v>
      </c>
      <c r="I98375" s="59">
        <v>142659</v>
      </c>
      <c r="J98375" s="57" t="s">
        <v>81</v>
      </c>
      <c r="K98375" s="58" t="str">
        <f t="shared" si="1537"/>
        <v>будни</v>
      </c>
      <c r="L98375">
        <v>17</v>
      </c>
    </row>
    <row r="98376" spans="1:12" x14ac:dyDescent="0.3">
      <c r="A98376">
        <v>297763</v>
      </c>
      <c r="B98376" s="2">
        <v>44397.742906148866</v>
      </c>
      <c r="C98376">
        <v>27832</v>
      </c>
      <c r="D98376">
        <v>250679</v>
      </c>
      <c r="I98376" s="59">
        <v>142660</v>
      </c>
      <c r="J98376" s="57" t="s">
        <v>78</v>
      </c>
      <c r="K98376" s="58" t="str">
        <f t="shared" si="1537"/>
        <v>выходные</v>
      </c>
      <c r="L98376">
        <v>17</v>
      </c>
    </row>
    <row r="98377" spans="1:12" x14ac:dyDescent="0.3">
      <c r="A98377">
        <v>297764</v>
      </c>
      <c r="B98377" s="2">
        <v>44397.744119741103</v>
      </c>
      <c r="C98377">
        <v>31067</v>
      </c>
      <c r="D98377">
        <v>347393</v>
      </c>
      <c r="I98377" s="59">
        <v>142661</v>
      </c>
      <c r="J98377" s="57" t="s">
        <v>82</v>
      </c>
      <c r="K98377" s="58" t="str">
        <f t="shared" si="1537"/>
        <v>выходные</v>
      </c>
      <c r="L98377">
        <v>17</v>
      </c>
    </row>
    <row r="98378" spans="1:12" x14ac:dyDescent="0.3">
      <c r="A98378">
        <v>297767</v>
      </c>
      <c r="B98378" s="2">
        <v>44397.745333333332</v>
      </c>
      <c r="C98378">
        <v>814</v>
      </c>
      <c r="D98378">
        <v>169042</v>
      </c>
      <c r="I98378" s="59">
        <v>142662</v>
      </c>
      <c r="J98378" s="57" t="s">
        <v>83</v>
      </c>
      <c r="K98378" s="58" t="str">
        <f t="shared" si="1537"/>
        <v>будни</v>
      </c>
      <c r="L98378">
        <v>17</v>
      </c>
    </row>
    <row r="98379" spans="1:12" x14ac:dyDescent="0.3">
      <c r="A98379">
        <v>297769</v>
      </c>
      <c r="B98379" s="2">
        <v>44397.746142394819</v>
      </c>
      <c r="C98379">
        <v>224470</v>
      </c>
      <c r="D98379">
        <v>345496</v>
      </c>
      <c r="I98379" s="59">
        <v>142663</v>
      </c>
      <c r="J98379" s="57" t="s">
        <v>84</v>
      </c>
      <c r="K98379" s="58" t="str">
        <f t="shared" si="1537"/>
        <v>будни</v>
      </c>
      <c r="L98379">
        <v>17</v>
      </c>
    </row>
    <row r="98380" spans="1:12" x14ac:dyDescent="0.3">
      <c r="A98380">
        <v>297770</v>
      </c>
      <c r="B98380" s="2">
        <v>44397.746142394819</v>
      </c>
      <c r="C98380">
        <v>287098</v>
      </c>
      <c r="D98380">
        <v>402346</v>
      </c>
      <c r="I98380" s="59">
        <v>142664</v>
      </c>
      <c r="J98380" s="57" t="s">
        <v>79</v>
      </c>
      <c r="K98380" s="58" t="str">
        <f t="shared" si="1537"/>
        <v>будни</v>
      </c>
      <c r="L98380">
        <v>17</v>
      </c>
    </row>
    <row r="98381" spans="1:12" x14ac:dyDescent="0.3">
      <c r="A98381">
        <v>297774</v>
      </c>
      <c r="B98381" s="2">
        <v>44397.746546925569</v>
      </c>
      <c r="C98381">
        <v>161870</v>
      </c>
      <c r="D98381">
        <v>257488</v>
      </c>
      <c r="I98381" s="59">
        <v>142665</v>
      </c>
      <c r="J98381" s="57" t="s">
        <v>80</v>
      </c>
      <c r="K98381" s="58" t="str">
        <f t="shared" si="1537"/>
        <v>будни</v>
      </c>
      <c r="L98381">
        <v>17</v>
      </c>
    </row>
    <row r="98382" spans="1:12" x14ac:dyDescent="0.3">
      <c r="A98382">
        <v>297775</v>
      </c>
      <c r="B98382" s="2">
        <v>44397.746546925569</v>
      </c>
      <c r="C98382">
        <v>260912</v>
      </c>
      <c r="D98382">
        <v>356280</v>
      </c>
      <c r="I98382" s="59">
        <v>142666</v>
      </c>
      <c r="J98382" s="57" t="s">
        <v>81</v>
      </c>
      <c r="K98382" s="58" t="str">
        <f t="shared" si="1537"/>
        <v>будни</v>
      </c>
      <c r="L98382">
        <v>17</v>
      </c>
    </row>
    <row r="98383" spans="1:12" x14ac:dyDescent="0.3">
      <c r="A98383">
        <v>297777</v>
      </c>
      <c r="B98383" s="2">
        <v>44397.746951456305</v>
      </c>
      <c r="C98383">
        <v>264199</v>
      </c>
      <c r="D98383">
        <v>56811</v>
      </c>
      <c r="I98383" s="59">
        <v>142667</v>
      </c>
      <c r="J98383" s="57" t="s">
        <v>78</v>
      </c>
      <c r="K98383" s="58" t="str">
        <f t="shared" si="1537"/>
        <v>выходные</v>
      </c>
      <c r="L98383">
        <v>17</v>
      </c>
    </row>
    <row r="98384" spans="1:12" x14ac:dyDescent="0.3">
      <c r="A98384">
        <v>297781</v>
      </c>
      <c r="B98384" s="2">
        <v>44397.747355987056</v>
      </c>
      <c r="C98384">
        <v>85457</v>
      </c>
      <c r="D98384">
        <v>347008</v>
      </c>
      <c r="I98384" s="59">
        <v>142668</v>
      </c>
      <c r="J98384" s="57" t="s">
        <v>82</v>
      </c>
      <c r="K98384" s="58" t="str">
        <f t="shared" si="1537"/>
        <v>выходные</v>
      </c>
      <c r="L98384">
        <v>17</v>
      </c>
    </row>
    <row r="98385" spans="1:12" x14ac:dyDescent="0.3">
      <c r="A98385">
        <v>297786</v>
      </c>
      <c r="B98385" s="2">
        <v>44397.747760517799</v>
      </c>
      <c r="C98385">
        <v>38912</v>
      </c>
      <c r="D98385">
        <v>248599</v>
      </c>
      <c r="I98385" s="59">
        <v>142669</v>
      </c>
      <c r="J98385" s="57" t="s">
        <v>83</v>
      </c>
      <c r="K98385" s="58" t="str">
        <f t="shared" si="1537"/>
        <v>будни</v>
      </c>
      <c r="L98385">
        <v>17</v>
      </c>
    </row>
    <row r="98386" spans="1:12" x14ac:dyDescent="0.3">
      <c r="A98386">
        <v>297787</v>
      </c>
      <c r="B98386" s="2">
        <v>44397.750187702266</v>
      </c>
      <c r="C98386">
        <v>135204</v>
      </c>
      <c r="D98386">
        <v>397390</v>
      </c>
      <c r="I98386" s="59">
        <v>142670</v>
      </c>
      <c r="J98386" s="57" t="s">
        <v>84</v>
      </c>
      <c r="K98386" s="58" t="str">
        <f t="shared" si="1537"/>
        <v>будни</v>
      </c>
      <c r="L98386">
        <v>18</v>
      </c>
    </row>
    <row r="98387" spans="1:12" x14ac:dyDescent="0.3">
      <c r="A98387">
        <v>297791</v>
      </c>
      <c r="B98387" s="2">
        <v>44397.750187702266</v>
      </c>
      <c r="C98387">
        <v>181079</v>
      </c>
      <c r="D98387">
        <v>191893</v>
      </c>
      <c r="I98387" s="59">
        <v>142671</v>
      </c>
      <c r="J98387" s="57" t="s">
        <v>79</v>
      </c>
      <c r="K98387" s="58" t="str">
        <f t="shared" si="1537"/>
        <v>будни</v>
      </c>
      <c r="L98387">
        <v>18</v>
      </c>
    </row>
    <row r="98388" spans="1:12" x14ac:dyDescent="0.3">
      <c r="A98388">
        <v>297794</v>
      </c>
      <c r="B98388" s="2">
        <v>44397.750996763752</v>
      </c>
      <c r="C98388">
        <v>269308</v>
      </c>
      <c r="D98388">
        <v>411922</v>
      </c>
      <c r="I98388" s="59">
        <v>142672</v>
      </c>
      <c r="J98388" s="57" t="s">
        <v>80</v>
      </c>
      <c r="K98388" s="58" t="str">
        <f t="shared" si="1537"/>
        <v>будни</v>
      </c>
      <c r="L98388">
        <v>18</v>
      </c>
    </row>
    <row r="98389" spans="1:12" x14ac:dyDescent="0.3">
      <c r="A98389">
        <v>297797</v>
      </c>
      <c r="B98389" s="2">
        <v>44397.750996763752</v>
      </c>
      <c r="C98389">
        <v>315877</v>
      </c>
      <c r="D98389">
        <v>3215</v>
      </c>
      <c r="I98389" s="59">
        <v>142673</v>
      </c>
      <c r="J98389" s="57" t="s">
        <v>81</v>
      </c>
      <c r="K98389" s="58" t="str">
        <f t="shared" si="1537"/>
        <v>будни</v>
      </c>
      <c r="L98389">
        <v>18</v>
      </c>
    </row>
    <row r="98390" spans="1:12" x14ac:dyDescent="0.3">
      <c r="A98390">
        <v>297800</v>
      </c>
      <c r="B98390" s="2">
        <v>44397.751401294503</v>
      </c>
      <c r="C98390">
        <v>119833</v>
      </c>
      <c r="D98390">
        <v>62570</v>
      </c>
      <c r="I98390" s="59">
        <v>142674</v>
      </c>
      <c r="J98390" s="57" t="s">
        <v>78</v>
      </c>
      <c r="K98390" s="58" t="str">
        <f t="shared" si="1537"/>
        <v>выходные</v>
      </c>
      <c r="L98390">
        <v>18</v>
      </c>
    </row>
    <row r="98391" spans="1:12" x14ac:dyDescent="0.3">
      <c r="A98391">
        <v>297802</v>
      </c>
      <c r="B98391" s="2">
        <v>44397.751401294503</v>
      </c>
      <c r="C98391">
        <v>243859</v>
      </c>
      <c r="D98391">
        <v>361821</v>
      </c>
      <c r="I98391" s="59">
        <v>142675</v>
      </c>
      <c r="J98391" s="57" t="s">
        <v>82</v>
      </c>
      <c r="K98391" s="58" t="str">
        <f t="shared" si="1537"/>
        <v>выходные</v>
      </c>
      <c r="L98391">
        <v>18</v>
      </c>
    </row>
    <row r="98392" spans="1:12" x14ac:dyDescent="0.3">
      <c r="A98392">
        <v>297807</v>
      </c>
      <c r="B98392" s="2">
        <v>44397.751401294503</v>
      </c>
      <c r="C98392">
        <v>338386</v>
      </c>
      <c r="D98392">
        <v>411922</v>
      </c>
      <c r="I98392" s="59">
        <v>142676</v>
      </c>
      <c r="J98392" s="57" t="s">
        <v>83</v>
      </c>
      <c r="K98392" s="58" t="str">
        <f t="shared" si="1537"/>
        <v>будни</v>
      </c>
      <c r="L98392">
        <v>18</v>
      </c>
    </row>
    <row r="98393" spans="1:12" x14ac:dyDescent="0.3">
      <c r="A98393">
        <v>297809</v>
      </c>
      <c r="B98393" s="2">
        <v>44397.75221035599</v>
      </c>
      <c r="C98393">
        <v>7798</v>
      </c>
      <c r="D98393">
        <v>347008</v>
      </c>
      <c r="I98393" s="59">
        <v>142677</v>
      </c>
      <c r="J98393" s="57" t="s">
        <v>84</v>
      </c>
      <c r="K98393" s="58" t="str">
        <f t="shared" si="1537"/>
        <v>будни</v>
      </c>
      <c r="L98393">
        <v>18</v>
      </c>
    </row>
    <row r="98394" spans="1:12" x14ac:dyDescent="0.3">
      <c r="A98394">
        <v>297812</v>
      </c>
      <c r="B98394" s="2">
        <v>44397.754233009706</v>
      </c>
      <c r="C98394">
        <v>220991</v>
      </c>
      <c r="D98394">
        <v>403124</v>
      </c>
      <c r="I98394" s="59">
        <v>142678</v>
      </c>
      <c r="J98394" s="57" t="s">
        <v>79</v>
      </c>
      <c r="K98394" s="58" t="str">
        <f t="shared" si="1537"/>
        <v>будни</v>
      </c>
      <c r="L98394">
        <v>18</v>
      </c>
    </row>
    <row r="98395" spans="1:12" x14ac:dyDescent="0.3">
      <c r="A98395">
        <v>297815</v>
      </c>
      <c r="B98395" s="2">
        <v>44397.754637540456</v>
      </c>
      <c r="C98395">
        <v>183117</v>
      </c>
      <c r="D98395">
        <v>472712</v>
      </c>
      <c r="I98395" s="59">
        <v>142679</v>
      </c>
      <c r="J98395" s="57" t="s">
        <v>80</v>
      </c>
      <c r="K98395" s="58" t="str">
        <f t="shared" si="1537"/>
        <v>будни</v>
      </c>
      <c r="L98395">
        <v>18</v>
      </c>
    </row>
    <row r="98396" spans="1:12" x14ac:dyDescent="0.3">
      <c r="A98396">
        <v>297817</v>
      </c>
      <c r="B98396" s="2">
        <v>44397.755446601943</v>
      </c>
      <c r="C98396">
        <v>35807</v>
      </c>
      <c r="D98396">
        <v>472712</v>
      </c>
      <c r="I98396" s="59">
        <v>142680</v>
      </c>
      <c r="J98396" s="57" t="s">
        <v>81</v>
      </c>
      <c r="K98396" s="58" t="str">
        <f t="shared" si="1537"/>
        <v>будни</v>
      </c>
      <c r="L98396">
        <v>18</v>
      </c>
    </row>
    <row r="98397" spans="1:12" x14ac:dyDescent="0.3">
      <c r="A98397">
        <v>297820</v>
      </c>
      <c r="B98397" s="2">
        <v>44397.755446601943</v>
      </c>
      <c r="C98397">
        <v>224081</v>
      </c>
      <c r="D98397">
        <v>242428</v>
      </c>
      <c r="I98397" s="59">
        <v>142681</v>
      </c>
      <c r="J98397" s="57" t="s">
        <v>78</v>
      </c>
      <c r="K98397" s="58" t="str">
        <f t="shared" si="1537"/>
        <v>выходные</v>
      </c>
      <c r="L98397">
        <v>18</v>
      </c>
    </row>
    <row r="98398" spans="1:12" x14ac:dyDescent="0.3">
      <c r="A98398">
        <v>297825</v>
      </c>
      <c r="B98398" s="2">
        <v>44397.755851132686</v>
      </c>
      <c r="C98398">
        <v>147474</v>
      </c>
      <c r="D98398">
        <v>158978</v>
      </c>
      <c r="I98398" s="59">
        <v>142682</v>
      </c>
      <c r="J98398" s="57" t="s">
        <v>82</v>
      </c>
      <c r="K98398" s="58" t="str">
        <f t="shared" si="1537"/>
        <v>выходные</v>
      </c>
      <c r="L98398">
        <v>18</v>
      </c>
    </row>
    <row r="98399" spans="1:12" x14ac:dyDescent="0.3">
      <c r="A98399">
        <v>297830</v>
      </c>
      <c r="B98399" s="2">
        <v>44397.756255663429</v>
      </c>
      <c r="C98399">
        <v>166186</v>
      </c>
      <c r="D98399">
        <v>387338</v>
      </c>
      <c r="I98399" s="59">
        <v>142683</v>
      </c>
      <c r="J98399" s="57" t="s">
        <v>83</v>
      </c>
      <c r="K98399" s="58" t="str">
        <f t="shared" si="1537"/>
        <v>будни</v>
      </c>
      <c r="L98399">
        <v>18</v>
      </c>
    </row>
    <row r="98400" spans="1:12" x14ac:dyDescent="0.3">
      <c r="A98400">
        <v>297831</v>
      </c>
      <c r="B98400" s="2">
        <v>44397.756660194173</v>
      </c>
      <c r="C98400">
        <v>39834</v>
      </c>
      <c r="D98400">
        <v>158978</v>
      </c>
      <c r="I98400" s="59">
        <v>142684</v>
      </c>
      <c r="J98400" s="57" t="s">
        <v>84</v>
      </c>
      <c r="K98400" s="58" t="str">
        <f t="shared" si="1537"/>
        <v>будни</v>
      </c>
      <c r="L98400">
        <v>18</v>
      </c>
    </row>
    <row r="98401" spans="1:12" x14ac:dyDescent="0.3">
      <c r="A98401">
        <v>297832</v>
      </c>
      <c r="B98401" s="2">
        <v>44397.756660194173</v>
      </c>
      <c r="C98401">
        <v>67930</v>
      </c>
      <c r="D98401">
        <v>266426</v>
      </c>
      <c r="I98401" s="59">
        <v>142685</v>
      </c>
      <c r="J98401" s="57" t="s">
        <v>79</v>
      </c>
      <c r="K98401" s="58" t="str">
        <f t="shared" si="1537"/>
        <v>будни</v>
      </c>
      <c r="L98401">
        <v>18</v>
      </c>
    </row>
    <row r="98402" spans="1:12" x14ac:dyDescent="0.3">
      <c r="A98402">
        <v>297833</v>
      </c>
      <c r="B98402" s="2">
        <v>44397.756660194173</v>
      </c>
      <c r="C98402">
        <v>92715</v>
      </c>
      <c r="D98402">
        <v>182191</v>
      </c>
      <c r="I98402" s="59">
        <v>142686</v>
      </c>
      <c r="J98402" s="57" t="s">
        <v>80</v>
      </c>
      <c r="K98402" s="58" t="str">
        <f t="shared" si="1537"/>
        <v>будни</v>
      </c>
      <c r="L98402">
        <v>18</v>
      </c>
    </row>
    <row r="98403" spans="1:12" x14ac:dyDescent="0.3">
      <c r="A98403">
        <v>297836</v>
      </c>
      <c r="B98403" s="2">
        <v>44397.757064724916</v>
      </c>
      <c r="C98403">
        <v>55052</v>
      </c>
      <c r="D98403">
        <v>191608</v>
      </c>
      <c r="I98403" s="59">
        <v>142687</v>
      </c>
      <c r="J98403" s="57" t="s">
        <v>81</v>
      </c>
      <c r="K98403" s="58" t="str">
        <f t="shared" si="1537"/>
        <v>будни</v>
      </c>
      <c r="L98403">
        <v>18</v>
      </c>
    </row>
    <row r="98404" spans="1:12" x14ac:dyDescent="0.3">
      <c r="A98404">
        <v>297841</v>
      </c>
      <c r="B98404" s="2">
        <v>44397.75787378641</v>
      </c>
      <c r="C98404">
        <v>139253</v>
      </c>
      <c r="D98404">
        <v>389238</v>
      </c>
      <c r="I98404" s="59">
        <v>142688</v>
      </c>
      <c r="J98404" s="57" t="s">
        <v>78</v>
      </c>
      <c r="K98404" s="58" t="str">
        <f t="shared" si="1537"/>
        <v>выходные</v>
      </c>
      <c r="L98404">
        <v>18</v>
      </c>
    </row>
    <row r="98405" spans="1:12" x14ac:dyDescent="0.3">
      <c r="A98405">
        <v>297842</v>
      </c>
      <c r="B98405" s="2">
        <v>44397.75787378641</v>
      </c>
      <c r="C98405">
        <v>179902</v>
      </c>
      <c r="D98405">
        <v>112334</v>
      </c>
      <c r="I98405" s="59">
        <v>142689</v>
      </c>
      <c r="J98405" s="57" t="s">
        <v>82</v>
      </c>
      <c r="K98405" s="58" t="str">
        <f t="shared" si="1537"/>
        <v>выходные</v>
      </c>
      <c r="L98405">
        <v>18</v>
      </c>
    </row>
    <row r="98406" spans="1:12" x14ac:dyDescent="0.3">
      <c r="A98406">
        <v>297847</v>
      </c>
      <c r="B98406" s="2">
        <v>44397.75787378641</v>
      </c>
      <c r="C98406">
        <v>190633</v>
      </c>
      <c r="D98406">
        <v>230507</v>
      </c>
      <c r="I98406" s="59">
        <v>142690</v>
      </c>
      <c r="J98406" s="57" t="s">
        <v>83</v>
      </c>
      <c r="K98406" s="58" t="str">
        <f t="shared" si="1537"/>
        <v>будни</v>
      </c>
      <c r="L98406">
        <v>18</v>
      </c>
    </row>
    <row r="98407" spans="1:12" x14ac:dyDescent="0.3">
      <c r="A98407">
        <v>297850</v>
      </c>
      <c r="B98407" s="2">
        <v>44397.75787378641</v>
      </c>
      <c r="C98407">
        <v>222812</v>
      </c>
      <c r="D98407">
        <v>297015</v>
      </c>
      <c r="I98407" s="59">
        <v>142691</v>
      </c>
      <c r="J98407" s="57" t="s">
        <v>84</v>
      </c>
      <c r="K98407" s="58" t="str">
        <f t="shared" si="1537"/>
        <v>будни</v>
      </c>
      <c r="L98407">
        <v>18</v>
      </c>
    </row>
    <row r="98408" spans="1:12" x14ac:dyDescent="0.3">
      <c r="A98408">
        <v>297853</v>
      </c>
      <c r="B98408" s="2">
        <v>44397.75787378641</v>
      </c>
      <c r="C98408">
        <v>300671</v>
      </c>
      <c r="D98408">
        <v>397390</v>
      </c>
      <c r="I98408" s="59">
        <v>142692</v>
      </c>
      <c r="J98408" s="57" t="s">
        <v>79</v>
      </c>
      <c r="K98408" s="58" t="str">
        <f t="shared" si="1537"/>
        <v>будни</v>
      </c>
      <c r="L98408">
        <v>18</v>
      </c>
    </row>
    <row r="98409" spans="1:12" x14ac:dyDescent="0.3">
      <c r="A98409">
        <v>297854</v>
      </c>
      <c r="B98409" s="2">
        <v>44397.758278317153</v>
      </c>
      <c r="C98409">
        <v>134277</v>
      </c>
      <c r="D98409">
        <v>304128</v>
      </c>
      <c r="I98409" s="59">
        <v>142693</v>
      </c>
      <c r="J98409" s="57" t="s">
        <v>80</v>
      </c>
      <c r="K98409" s="58" t="str">
        <f t="shared" si="1537"/>
        <v>будни</v>
      </c>
      <c r="L98409">
        <v>18</v>
      </c>
    </row>
    <row r="98410" spans="1:12" x14ac:dyDescent="0.3">
      <c r="A98410">
        <v>297858</v>
      </c>
      <c r="B98410" s="2">
        <v>44397.759087378639</v>
      </c>
      <c r="C98410">
        <v>155862</v>
      </c>
      <c r="D98410">
        <v>387595</v>
      </c>
      <c r="I98410" s="59">
        <v>142694</v>
      </c>
      <c r="J98410" s="57" t="s">
        <v>81</v>
      </c>
      <c r="K98410" s="58" t="str">
        <f t="shared" si="1537"/>
        <v>будни</v>
      </c>
      <c r="L98410">
        <v>18</v>
      </c>
    </row>
    <row r="98411" spans="1:12" x14ac:dyDescent="0.3">
      <c r="A98411">
        <v>297861</v>
      </c>
      <c r="B98411" s="2">
        <v>44397.759087378647</v>
      </c>
      <c r="C98411">
        <v>64496</v>
      </c>
      <c r="D98411">
        <v>102086</v>
      </c>
      <c r="I98411" s="59">
        <v>142695</v>
      </c>
      <c r="J98411" s="57" t="s">
        <v>78</v>
      </c>
      <c r="K98411" s="58" t="str">
        <f t="shared" si="1537"/>
        <v>выходные</v>
      </c>
      <c r="L98411">
        <v>18</v>
      </c>
    </row>
    <row r="98412" spans="1:12" x14ac:dyDescent="0.3">
      <c r="A98412">
        <v>297866</v>
      </c>
      <c r="B98412" s="2">
        <v>44397.759666666665</v>
      </c>
      <c r="C98412">
        <v>211624</v>
      </c>
      <c r="D98412">
        <v>411922</v>
      </c>
      <c r="I98412" s="59">
        <v>142696</v>
      </c>
      <c r="J98412" s="57" t="s">
        <v>82</v>
      </c>
      <c r="K98412" s="58" t="str">
        <f t="shared" si="1537"/>
        <v>выходные</v>
      </c>
      <c r="L98412">
        <v>18</v>
      </c>
    </row>
    <row r="98413" spans="1:12" x14ac:dyDescent="0.3">
      <c r="A98413">
        <v>297867</v>
      </c>
      <c r="B98413" s="2">
        <v>44397.759896440126</v>
      </c>
      <c r="C98413">
        <v>105533</v>
      </c>
      <c r="D98413">
        <v>439981</v>
      </c>
      <c r="I98413" s="59">
        <v>142697</v>
      </c>
      <c r="J98413" s="57" t="s">
        <v>83</v>
      </c>
      <c r="K98413" s="58" t="str">
        <f t="shared" si="1537"/>
        <v>будни</v>
      </c>
      <c r="L98413">
        <v>18</v>
      </c>
    </row>
    <row r="98414" spans="1:12" x14ac:dyDescent="0.3">
      <c r="A98414">
        <v>297868</v>
      </c>
      <c r="B98414" s="2">
        <v>44397.76070550162</v>
      </c>
      <c r="C98414">
        <v>194850</v>
      </c>
      <c r="D98414">
        <v>169991</v>
      </c>
      <c r="I98414" s="59">
        <v>142698</v>
      </c>
      <c r="J98414" s="57" t="s">
        <v>84</v>
      </c>
      <c r="K98414" s="58" t="str">
        <f t="shared" si="1537"/>
        <v>будни</v>
      </c>
      <c r="L98414">
        <v>18</v>
      </c>
    </row>
    <row r="98415" spans="1:12" x14ac:dyDescent="0.3">
      <c r="A98415">
        <v>297872</v>
      </c>
      <c r="B98415" s="2">
        <v>44397.76070550162</v>
      </c>
      <c r="C98415">
        <v>231201</v>
      </c>
      <c r="D98415">
        <v>378738</v>
      </c>
      <c r="I98415" s="59">
        <v>142699</v>
      </c>
      <c r="J98415" s="57" t="s">
        <v>79</v>
      </c>
      <c r="K98415" s="58" t="str">
        <f t="shared" si="1537"/>
        <v>будни</v>
      </c>
      <c r="L98415">
        <v>18</v>
      </c>
    </row>
    <row r="98416" spans="1:12" x14ac:dyDescent="0.3">
      <c r="A98416">
        <v>297874</v>
      </c>
      <c r="B98416" s="2">
        <v>44397.76070550162</v>
      </c>
      <c r="C98416">
        <v>258127</v>
      </c>
      <c r="D98416">
        <v>305248</v>
      </c>
      <c r="I98416" s="59">
        <v>142700</v>
      </c>
      <c r="J98416" s="57" t="s">
        <v>80</v>
      </c>
      <c r="K98416" s="58" t="str">
        <f t="shared" si="1537"/>
        <v>будни</v>
      </c>
      <c r="L98416">
        <v>18</v>
      </c>
    </row>
    <row r="98417" spans="1:12" x14ac:dyDescent="0.3">
      <c r="A98417">
        <v>297875</v>
      </c>
      <c r="B98417" s="2">
        <v>44397.761110032363</v>
      </c>
      <c r="C98417">
        <v>267642</v>
      </c>
      <c r="D98417">
        <v>308577</v>
      </c>
      <c r="I98417" s="59">
        <v>142701</v>
      </c>
      <c r="J98417" s="57" t="s">
        <v>81</v>
      </c>
      <c r="K98417" s="58" t="str">
        <f t="shared" si="1537"/>
        <v>будни</v>
      </c>
      <c r="L98417">
        <v>18</v>
      </c>
    </row>
    <row r="98418" spans="1:12" x14ac:dyDescent="0.3">
      <c r="A98418">
        <v>297877</v>
      </c>
      <c r="B98418" s="2">
        <v>44397.761514563106</v>
      </c>
      <c r="C98418">
        <v>159022</v>
      </c>
      <c r="D98418">
        <v>472712</v>
      </c>
      <c r="I98418" s="59">
        <v>142702</v>
      </c>
      <c r="J98418" s="57" t="s">
        <v>78</v>
      </c>
      <c r="K98418" s="58" t="str">
        <f t="shared" si="1537"/>
        <v>выходные</v>
      </c>
      <c r="L98418">
        <v>18</v>
      </c>
    </row>
    <row r="98419" spans="1:12" x14ac:dyDescent="0.3">
      <c r="A98419">
        <v>297882</v>
      </c>
      <c r="B98419" s="2">
        <v>44397.761919093849</v>
      </c>
      <c r="C98419">
        <v>204098</v>
      </c>
      <c r="D98419">
        <v>88863</v>
      </c>
      <c r="I98419" s="59">
        <v>142703</v>
      </c>
      <c r="J98419" s="57" t="s">
        <v>82</v>
      </c>
      <c r="K98419" s="58" t="str">
        <f t="shared" si="1537"/>
        <v>выходные</v>
      </c>
      <c r="L98419">
        <v>18</v>
      </c>
    </row>
    <row r="98420" spans="1:12" x14ac:dyDescent="0.3">
      <c r="A98420">
        <v>297885</v>
      </c>
      <c r="B98420" s="2">
        <v>44397.762728155343</v>
      </c>
      <c r="C98420">
        <v>153374</v>
      </c>
      <c r="D98420">
        <v>333889</v>
      </c>
      <c r="I98420" s="59">
        <v>142704</v>
      </c>
      <c r="J98420" s="57" t="s">
        <v>83</v>
      </c>
      <c r="K98420" s="58" t="str">
        <f t="shared" si="1537"/>
        <v>будни</v>
      </c>
      <c r="L98420">
        <v>18</v>
      </c>
    </row>
    <row r="98421" spans="1:12" x14ac:dyDescent="0.3">
      <c r="A98421">
        <v>297886</v>
      </c>
      <c r="B98421" s="2">
        <v>44397.763132686079</v>
      </c>
      <c r="C98421">
        <v>272525</v>
      </c>
      <c r="D98421">
        <v>387855</v>
      </c>
      <c r="I98421" s="59">
        <v>142705</v>
      </c>
      <c r="J98421" s="57" t="s">
        <v>84</v>
      </c>
      <c r="K98421" s="58" t="str">
        <f t="shared" si="1537"/>
        <v>будни</v>
      </c>
      <c r="L98421">
        <v>18</v>
      </c>
    </row>
    <row r="98422" spans="1:12" x14ac:dyDescent="0.3">
      <c r="A98422">
        <v>297888</v>
      </c>
      <c r="B98422" s="2">
        <v>44397.763132686079</v>
      </c>
      <c r="C98422">
        <v>284761</v>
      </c>
      <c r="D98422">
        <v>351192</v>
      </c>
      <c r="I98422" s="59">
        <v>142706</v>
      </c>
      <c r="J98422" s="57" t="s">
        <v>79</v>
      </c>
      <c r="K98422" s="58" t="str">
        <f t="shared" si="1537"/>
        <v>будни</v>
      </c>
      <c r="L98422">
        <v>18</v>
      </c>
    </row>
    <row r="98423" spans="1:12" x14ac:dyDescent="0.3">
      <c r="A98423">
        <v>297891</v>
      </c>
      <c r="B98423" s="2">
        <v>44397.76353721683</v>
      </c>
      <c r="C98423">
        <v>14906</v>
      </c>
      <c r="D98423">
        <v>158978</v>
      </c>
      <c r="I98423" s="59">
        <v>142707</v>
      </c>
      <c r="J98423" s="57" t="s">
        <v>80</v>
      </c>
      <c r="K98423" s="58" t="str">
        <f t="shared" si="1537"/>
        <v>будни</v>
      </c>
      <c r="L98423">
        <v>18</v>
      </c>
    </row>
    <row r="98424" spans="1:12" x14ac:dyDescent="0.3">
      <c r="A98424">
        <v>297896</v>
      </c>
      <c r="B98424" s="2">
        <v>44397.76353721683</v>
      </c>
      <c r="C98424">
        <v>261020</v>
      </c>
      <c r="D98424">
        <v>420674</v>
      </c>
      <c r="I98424" s="59">
        <v>142708</v>
      </c>
      <c r="J98424" s="57" t="s">
        <v>81</v>
      </c>
      <c r="K98424" s="58" t="str">
        <f t="shared" si="1537"/>
        <v>будни</v>
      </c>
      <c r="L98424">
        <v>18</v>
      </c>
    </row>
    <row r="98425" spans="1:12" x14ac:dyDescent="0.3">
      <c r="A98425">
        <v>297901</v>
      </c>
      <c r="B98425" s="2">
        <v>44397.764346278316</v>
      </c>
      <c r="C98425">
        <v>227382</v>
      </c>
      <c r="D98425">
        <v>347393</v>
      </c>
      <c r="I98425" s="59">
        <v>142709</v>
      </c>
      <c r="J98425" s="57" t="s">
        <v>78</v>
      </c>
      <c r="K98425" s="58" t="str">
        <f t="shared" si="1537"/>
        <v>выходные</v>
      </c>
      <c r="L98425">
        <v>18</v>
      </c>
    </row>
    <row r="98426" spans="1:12" x14ac:dyDescent="0.3">
      <c r="A98426">
        <v>297904</v>
      </c>
      <c r="B98426" s="2">
        <v>44397.764750809059</v>
      </c>
      <c r="C98426">
        <v>314219</v>
      </c>
      <c r="D98426">
        <v>347122</v>
      </c>
      <c r="I98426" s="59">
        <v>142710</v>
      </c>
      <c r="J98426" s="57" t="s">
        <v>82</v>
      </c>
      <c r="K98426" s="58" t="str">
        <f t="shared" si="1537"/>
        <v>выходные</v>
      </c>
      <c r="L98426">
        <v>18</v>
      </c>
    </row>
    <row r="98427" spans="1:12" x14ac:dyDescent="0.3">
      <c r="A98427">
        <v>297909</v>
      </c>
      <c r="B98427" s="2">
        <v>44397.765155339803</v>
      </c>
      <c r="C98427">
        <v>59737</v>
      </c>
      <c r="D98427">
        <v>7650</v>
      </c>
      <c r="I98427" s="59">
        <v>142711</v>
      </c>
      <c r="J98427" s="57" t="s">
        <v>83</v>
      </c>
      <c r="K98427" s="58" t="str">
        <f t="shared" si="1537"/>
        <v>будни</v>
      </c>
      <c r="L98427">
        <v>18</v>
      </c>
    </row>
    <row r="98428" spans="1:12" x14ac:dyDescent="0.3">
      <c r="A98428">
        <v>297913</v>
      </c>
      <c r="B98428" s="2">
        <v>44397.765155339803</v>
      </c>
      <c r="C98428">
        <v>169622</v>
      </c>
      <c r="D98428">
        <v>250679</v>
      </c>
      <c r="I98428" s="59">
        <v>142712</v>
      </c>
      <c r="J98428" s="57" t="s">
        <v>84</v>
      </c>
      <c r="K98428" s="58" t="str">
        <f t="shared" si="1537"/>
        <v>будни</v>
      </c>
      <c r="L98428">
        <v>18</v>
      </c>
    </row>
    <row r="98429" spans="1:12" x14ac:dyDescent="0.3">
      <c r="A98429">
        <v>297914</v>
      </c>
      <c r="B98429" s="2">
        <v>44397.765964401297</v>
      </c>
      <c r="C98429">
        <v>244838</v>
      </c>
      <c r="D98429">
        <v>172797</v>
      </c>
      <c r="I98429" s="59">
        <v>142713</v>
      </c>
      <c r="J98429" s="57" t="s">
        <v>79</v>
      </c>
      <c r="K98429" s="58" t="str">
        <f t="shared" si="1537"/>
        <v>будни</v>
      </c>
      <c r="L98429">
        <v>18</v>
      </c>
    </row>
    <row r="98430" spans="1:12" x14ac:dyDescent="0.3">
      <c r="A98430">
        <v>297918</v>
      </c>
      <c r="B98430" s="2">
        <v>44397.765964401297</v>
      </c>
      <c r="C98430">
        <v>345988</v>
      </c>
      <c r="D98430">
        <v>128523</v>
      </c>
      <c r="I98430" s="59">
        <v>142714</v>
      </c>
      <c r="J98430" s="57" t="s">
        <v>80</v>
      </c>
      <c r="K98430" s="58" t="str">
        <f t="shared" si="1537"/>
        <v>будни</v>
      </c>
      <c r="L98430">
        <v>18</v>
      </c>
    </row>
    <row r="98431" spans="1:12" x14ac:dyDescent="0.3">
      <c r="A98431">
        <v>297919</v>
      </c>
      <c r="B98431" s="2">
        <v>44397.76636893204</v>
      </c>
      <c r="C98431">
        <v>182402</v>
      </c>
      <c r="D98431">
        <v>242428</v>
      </c>
      <c r="I98431" s="59">
        <v>142715</v>
      </c>
      <c r="J98431" s="57" t="s">
        <v>81</v>
      </c>
      <c r="K98431" s="58" t="str">
        <f t="shared" si="1537"/>
        <v>будни</v>
      </c>
      <c r="L98431">
        <v>18</v>
      </c>
    </row>
    <row r="98432" spans="1:12" x14ac:dyDescent="0.3">
      <c r="A98432">
        <v>297924</v>
      </c>
      <c r="B98432" s="2">
        <v>44397.76636893204</v>
      </c>
      <c r="C98432">
        <v>297810</v>
      </c>
      <c r="D98432">
        <v>445697</v>
      </c>
      <c r="I98432" s="59">
        <v>142716</v>
      </c>
      <c r="J98432" s="57" t="s">
        <v>78</v>
      </c>
      <c r="K98432" s="58" t="str">
        <f t="shared" si="1537"/>
        <v>выходные</v>
      </c>
      <c r="L98432">
        <v>18</v>
      </c>
    </row>
    <row r="98433" spans="1:12" x14ac:dyDescent="0.3">
      <c r="A98433">
        <v>297927</v>
      </c>
      <c r="B98433" s="2">
        <v>44397.766773462783</v>
      </c>
      <c r="C98433">
        <v>320167</v>
      </c>
      <c r="D98433">
        <v>227775</v>
      </c>
      <c r="I98433" s="59">
        <v>142717</v>
      </c>
      <c r="J98433" s="57" t="s">
        <v>82</v>
      </c>
      <c r="K98433" s="58" t="str">
        <f t="shared" si="1537"/>
        <v>выходные</v>
      </c>
      <c r="L98433">
        <v>18</v>
      </c>
    </row>
    <row r="98434" spans="1:12" x14ac:dyDescent="0.3">
      <c r="A98434">
        <v>297931</v>
      </c>
      <c r="B98434" s="2">
        <v>44397.767177993526</v>
      </c>
      <c r="C98434">
        <v>126776</v>
      </c>
      <c r="D98434">
        <v>21760</v>
      </c>
      <c r="I98434" s="59">
        <v>142718</v>
      </c>
      <c r="J98434" s="57" t="s">
        <v>83</v>
      </c>
      <c r="K98434" s="58" t="str">
        <f t="shared" si="1537"/>
        <v>будни</v>
      </c>
      <c r="L98434">
        <v>18</v>
      </c>
    </row>
    <row r="98435" spans="1:12" x14ac:dyDescent="0.3">
      <c r="A98435">
        <v>297936</v>
      </c>
      <c r="B98435" s="2">
        <v>44397.767582524277</v>
      </c>
      <c r="C98435">
        <v>209681</v>
      </c>
      <c r="D98435">
        <v>182191</v>
      </c>
      <c r="I98435" s="59">
        <v>142719</v>
      </c>
      <c r="J98435" s="57" t="s">
        <v>84</v>
      </c>
      <c r="K98435" s="58" t="str">
        <f t="shared" ref="K98435:K98498" si="1538">IF(OR(J98435="суббота",J98435="воскресенье"),"выходные","будни")</f>
        <v>будни</v>
      </c>
      <c r="L98435">
        <v>18</v>
      </c>
    </row>
    <row r="98436" spans="1:12" x14ac:dyDescent="0.3">
      <c r="A98436">
        <v>297938</v>
      </c>
      <c r="B98436" s="2">
        <v>44397.767987055013</v>
      </c>
      <c r="C98436">
        <v>44552</v>
      </c>
      <c r="D98436">
        <v>443594</v>
      </c>
      <c r="I98436" s="59">
        <v>142720</v>
      </c>
      <c r="J98436" s="57" t="s">
        <v>79</v>
      </c>
      <c r="K98436" s="58" t="str">
        <f t="shared" si="1538"/>
        <v>будни</v>
      </c>
      <c r="L98436">
        <v>18</v>
      </c>
    </row>
    <row r="98437" spans="1:12" x14ac:dyDescent="0.3">
      <c r="A98437">
        <v>297940</v>
      </c>
      <c r="B98437" s="2">
        <v>44397.767987055013</v>
      </c>
      <c r="C98437">
        <v>161956</v>
      </c>
      <c r="D98437">
        <v>297509</v>
      </c>
      <c r="I98437" s="59">
        <v>142721</v>
      </c>
      <c r="J98437" s="57" t="s">
        <v>80</v>
      </c>
      <c r="K98437" s="58" t="str">
        <f t="shared" si="1538"/>
        <v>будни</v>
      </c>
      <c r="L98437">
        <v>18</v>
      </c>
    </row>
    <row r="98438" spans="1:12" x14ac:dyDescent="0.3">
      <c r="A98438">
        <v>297944</v>
      </c>
      <c r="B98438" s="2">
        <v>44397.76920064725</v>
      </c>
      <c r="C98438">
        <v>124918</v>
      </c>
      <c r="D98438">
        <v>266896</v>
      </c>
      <c r="I98438" s="59">
        <v>142722</v>
      </c>
      <c r="J98438" s="57" t="s">
        <v>81</v>
      </c>
      <c r="K98438" s="58" t="str">
        <f t="shared" si="1538"/>
        <v>будни</v>
      </c>
      <c r="L98438">
        <v>18</v>
      </c>
    </row>
    <row r="98439" spans="1:12" x14ac:dyDescent="0.3">
      <c r="A98439">
        <v>297945</v>
      </c>
      <c r="B98439" s="2">
        <v>44397.76920064725</v>
      </c>
      <c r="C98439">
        <v>329978</v>
      </c>
      <c r="D98439">
        <v>411922</v>
      </c>
      <c r="I98439" s="59">
        <v>142723</v>
      </c>
      <c r="J98439" s="57" t="s">
        <v>78</v>
      </c>
      <c r="K98439" s="58" t="str">
        <f t="shared" si="1538"/>
        <v>выходные</v>
      </c>
      <c r="L98439">
        <v>18</v>
      </c>
    </row>
    <row r="98440" spans="1:12" x14ac:dyDescent="0.3">
      <c r="A98440">
        <v>297948</v>
      </c>
      <c r="B98440" s="2">
        <v>44397.769333333337</v>
      </c>
      <c r="C98440">
        <v>150187</v>
      </c>
      <c r="D98440">
        <v>281994</v>
      </c>
      <c r="I98440" s="59">
        <v>142724</v>
      </c>
      <c r="J98440" s="57" t="s">
        <v>82</v>
      </c>
      <c r="K98440" s="58" t="str">
        <f t="shared" si="1538"/>
        <v>выходные</v>
      </c>
      <c r="L98440">
        <v>18</v>
      </c>
    </row>
    <row r="98441" spans="1:12" x14ac:dyDescent="0.3">
      <c r="A98441">
        <v>297950</v>
      </c>
      <c r="B98441" s="2">
        <v>44397.77041423948</v>
      </c>
      <c r="C98441">
        <v>109440</v>
      </c>
      <c r="D98441">
        <v>347393</v>
      </c>
      <c r="I98441" s="59">
        <v>142725</v>
      </c>
      <c r="J98441" s="57" t="s">
        <v>83</v>
      </c>
      <c r="K98441" s="58" t="str">
        <f t="shared" si="1538"/>
        <v>будни</v>
      </c>
      <c r="L98441">
        <v>18</v>
      </c>
    </row>
    <row r="98442" spans="1:12" x14ac:dyDescent="0.3">
      <c r="A98442">
        <v>297952</v>
      </c>
      <c r="B98442" s="2">
        <v>44397.771627831717</v>
      </c>
      <c r="C98442">
        <v>13671</v>
      </c>
      <c r="D98442">
        <v>250679</v>
      </c>
      <c r="I98442" s="59">
        <v>142726</v>
      </c>
      <c r="J98442" s="57" t="s">
        <v>84</v>
      </c>
      <c r="K98442" s="58" t="str">
        <f t="shared" si="1538"/>
        <v>будни</v>
      </c>
      <c r="L98442">
        <v>18</v>
      </c>
    </row>
    <row r="98443" spans="1:12" x14ac:dyDescent="0.3">
      <c r="A98443">
        <v>297955</v>
      </c>
      <c r="B98443" s="2">
        <v>44397.771627831717</v>
      </c>
      <c r="C98443">
        <v>261215</v>
      </c>
      <c r="D98443">
        <v>210197</v>
      </c>
      <c r="I98443" s="59">
        <v>142727</v>
      </c>
      <c r="J98443" s="57" t="s">
        <v>79</v>
      </c>
      <c r="K98443" s="58" t="str">
        <f t="shared" si="1538"/>
        <v>будни</v>
      </c>
      <c r="L98443">
        <v>18</v>
      </c>
    </row>
    <row r="98444" spans="1:12" x14ac:dyDescent="0.3">
      <c r="A98444">
        <v>297957</v>
      </c>
      <c r="B98444" s="2">
        <v>44397.772436893203</v>
      </c>
      <c r="C98444">
        <v>176973</v>
      </c>
      <c r="D98444">
        <v>54739</v>
      </c>
      <c r="I98444" s="59">
        <v>142728</v>
      </c>
      <c r="J98444" s="57" t="s">
        <v>80</v>
      </c>
      <c r="K98444" s="58" t="str">
        <f t="shared" si="1538"/>
        <v>будни</v>
      </c>
      <c r="L98444">
        <v>18</v>
      </c>
    </row>
    <row r="98445" spans="1:12" x14ac:dyDescent="0.3">
      <c r="A98445">
        <v>297958</v>
      </c>
      <c r="B98445" s="2">
        <v>44397.772666666664</v>
      </c>
      <c r="C98445">
        <v>113452</v>
      </c>
      <c r="D98445">
        <v>470762</v>
      </c>
      <c r="I98445" s="59">
        <v>142729</v>
      </c>
      <c r="J98445" s="57" t="s">
        <v>81</v>
      </c>
      <c r="K98445" s="58" t="str">
        <f t="shared" si="1538"/>
        <v>будни</v>
      </c>
      <c r="L98445">
        <v>18</v>
      </c>
    </row>
    <row r="98446" spans="1:12" x14ac:dyDescent="0.3">
      <c r="A98446">
        <v>297961</v>
      </c>
      <c r="B98446" s="2">
        <v>44397.772841423946</v>
      </c>
      <c r="C98446">
        <v>239493</v>
      </c>
      <c r="D98446">
        <v>392434</v>
      </c>
      <c r="I98446" s="59">
        <v>142730</v>
      </c>
      <c r="J98446" s="57" t="s">
        <v>78</v>
      </c>
      <c r="K98446" s="58" t="str">
        <f t="shared" si="1538"/>
        <v>выходные</v>
      </c>
      <c r="L98446">
        <v>18</v>
      </c>
    </row>
    <row r="98447" spans="1:12" x14ac:dyDescent="0.3">
      <c r="A98447">
        <v>297962</v>
      </c>
      <c r="B98447" s="2">
        <v>44397.77365048544</v>
      </c>
      <c r="C98447">
        <v>147946</v>
      </c>
      <c r="D98447">
        <v>473323</v>
      </c>
      <c r="I98447" s="59">
        <v>142731</v>
      </c>
      <c r="J98447" s="57" t="s">
        <v>82</v>
      </c>
      <c r="K98447" s="58" t="str">
        <f t="shared" si="1538"/>
        <v>выходные</v>
      </c>
      <c r="L98447">
        <v>18</v>
      </c>
    </row>
    <row r="98448" spans="1:12" x14ac:dyDescent="0.3">
      <c r="A98448">
        <v>297967</v>
      </c>
      <c r="B98448" s="2">
        <v>44397.774055016183</v>
      </c>
      <c r="C98448">
        <v>16398</v>
      </c>
      <c r="D98448">
        <v>250679</v>
      </c>
      <c r="I98448" s="59">
        <v>142732</v>
      </c>
      <c r="J98448" s="57" t="s">
        <v>83</v>
      </c>
      <c r="K98448" s="58" t="str">
        <f t="shared" si="1538"/>
        <v>будни</v>
      </c>
      <c r="L98448">
        <v>18</v>
      </c>
    </row>
    <row r="98449" spans="1:12" x14ac:dyDescent="0.3">
      <c r="A98449">
        <v>297969</v>
      </c>
      <c r="B98449" s="2">
        <v>44397.774055016183</v>
      </c>
      <c r="C98449">
        <v>69769</v>
      </c>
      <c r="D98449">
        <v>179296</v>
      </c>
      <c r="I98449" s="59">
        <v>142733</v>
      </c>
      <c r="J98449" s="57" t="s">
        <v>84</v>
      </c>
      <c r="K98449" s="58" t="str">
        <f t="shared" si="1538"/>
        <v>будни</v>
      </c>
      <c r="L98449">
        <v>18</v>
      </c>
    </row>
    <row r="98450" spans="1:12" x14ac:dyDescent="0.3">
      <c r="A98450">
        <v>297972</v>
      </c>
      <c r="B98450" s="2">
        <v>44397.774055016183</v>
      </c>
      <c r="C98450">
        <v>278607</v>
      </c>
      <c r="D98450">
        <v>96278</v>
      </c>
      <c r="I98450" s="59">
        <v>142734</v>
      </c>
      <c r="J98450" s="57" t="s">
        <v>79</v>
      </c>
      <c r="K98450" s="58" t="str">
        <f t="shared" si="1538"/>
        <v>будни</v>
      </c>
      <c r="L98450">
        <v>18</v>
      </c>
    </row>
    <row r="98451" spans="1:12" x14ac:dyDescent="0.3">
      <c r="A98451">
        <v>297976</v>
      </c>
      <c r="B98451" s="2">
        <v>44397.774333333335</v>
      </c>
      <c r="C98451">
        <v>100523</v>
      </c>
      <c r="D98451">
        <v>264283</v>
      </c>
      <c r="I98451" s="59">
        <v>142735</v>
      </c>
      <c r="J98451" s="57" t="s">
        <v>80</v>
      </c>
      <c r="K98451" s="58" t="str">
        <f t="shared" si="1538"/>
        <v>будни</v>
      </c>
      <c r="L98451">
        <v>18</v>
      </c>
    </row>
    <row r="98452" spans="1:12" x14ac:dyDescent="0.3">
      <c r="A98452">
        <v>297978</v>
      </c>
      <c r="B98452" s="2">
        <v>44397.77486407767</v>
      </c>
      <c r="C98452">
        <v>334163</v>
      </c>
      <c r="D98452">
        <v>37644</v>
      </c>
      <c r="I98452" s="59">
        <v>142736</v>
      </c>
      <c r="J98452" s="57" t="s">
        <v>81</v>
      </c>
      <c r="K98452" s="58" t="str">
        <f t="shared" si="1538"/>
        <v>будни</v>
      </c>
      <c r="L98452">
        <v>18</v>
      </c>
    </row>
    <row r="98453" spans="1:12" x14ac:dyDescent="0.3">
      <c r="A98453">
        <v>297979</v>
      </c>
      <c r="B98453" s="2">
        <v>44397.775673139164</v>
      </c>
      <c r="C98453">
        <v>18988</v>
      </c>
      <c r="D98453">
        <v>102086</v>
      </c>
      <c r="I98453" s="59">
        <v>142737</v>
      </c>
      <c r="J98453" s="57" t="s">
        <v>78</v>
      </c>
      <c r="K98453" s="58" t="str">
        <f t="shared" si="1538"/>
        <v>выходные</v>
      </c>
      <c r="L98453">
        <v>18</v>
      </c>
    </row>
    <row r="98454" spans="1:12" x14ac:dyDescent="0.3">
      <c r="A98454">
        <v>297981</v>
      </c>
      <c r="B98454" s="2">
        <v>44397.775673139164</v>
      </c>
      <c r="C98454">
        <v>68094</v>
      </c>
      <c r="D98454">
        <v>250679</v>
      </c>
      <c r="I98454" s="59">
        <v>142738</v>
      </c>
      <c r="J98454" s="57" t="s">
        <v>82</v>
      </c>
      <c r="K98454" s="58" t="str">
        <f t="shared" si="1538"/>
        <v>выходные</v>
      </c>
      <c r="L98454">
        <v>18</v>
      </c>
    </row>
    <row r="98455" spans="1:12" x14ac:dyDescent="0.3">
      <c r="A98455">
        <v>297983</v>
      </c>
      <c r="B98455" s="2">
        <v>44397.775673139164</v>
      </c>
      <c r="C98455">
        <v>228319</v>
      </c>
      <c r="D98455">
        <v>303258</v>
      </c>
      <c r="I98455" s="59">
        <v>142739</v>
      </c>
      <c r="J98455" s="57" t="s">
        <v>83</v>
      </c>
      <c r="K98455" s="58" t="str">
        <f t="shared" si="1538"/>
        <v>будни</v>
      </c>
      <c r="L98455">
        <v>18</v>
      </c>
    </row>
    <row r="98456" spans="1:12" x14ac:dyDescent="0.3">
      <c r="A98456">
        <v>297987</v>
      </c>
      <c r="B98456" s="2">
        <v>44397.77648220065</v>
      </c>
      <c r="C98456">
        <v>266661</v>
      </c>
      <c r="D98456">
        <v>439981</v>
      </c>
      <c r="I98456" s="59">
        <v>142740</v>
      </c>
      <c r="J98456" s="57" t="s">
        <v>84</v>
      </c>
      <c r="K98456" s="58" t="str">
        <f t="shared" si="1538"/>
        <v>будни</v>
      </c>
      <c r="L98456">
        <v>18</v>
      </c>
    </row>
    <row r="98457" spans="1:12" x14ac:dyDescent="0.3">
      <c r="A98457">
        <v>297991</v>
      </c>
      <c r="B98457" s="2">
        <v>44397.776886731393</v>
      </c>
      <c r="C98457">
        <v>212234</v>
      </c>
      <c r="D98457">
        <v>153893</v>
      </c>
      <c r="I98457" s="59">
        <v>142741</v>
      </c>
      <c r="J98457" s="57" t="s">
        <v>79</v>
      </c>
      <c r="K98457" s="58" t="str">
        <f t="shared" si="1538"/>
        <v>будни</v>
      </c>
      <c r="L98457">
        <v>18</v>
      </c>
    </row>
    <row r="98458" spans="1:12" x14ac:dyDescent="0.3">
      <c r="A98458">
        <v>297996</v>
      </c>
      <c r="B98458" s="2">
        <v>44397.777291262137</v>
      </c>
      <c r="C98458">
        <v>205127</v>
      </c>
      <c r="D98458">
        <v>468237</v>
      </c>
      <c r="I98458" s="59">
        <v>142742</v>
      </c>
      <c r="J98458" s="57" t="s">
        <v>80</v>
      </c>
      <c r="K98458" s="58" t="str">
        <f t="shared" si="1538"/>
        <v>будни</v>
      </c>
      <c r="L98458">
        <v>18</v>
      </c>
    </row>
    <row r="98459" spans="1:12" x14ac:dyDescent="0.3">
      <c r="A98459">
        <v>298000</v>
      </c>
      <c r="B98459" s="2">
        <v>44397.777291262137</v>
      </c>
      <c r="C98459">
        <v>216564</v>
      </c>
      <c r="D98459">
        <v>83380</v>
      </c>
      <c r="I98459" s="59">
        <v>142743</v>
      </c>
      <c r="J98459" s="57" t="s">
        <v>81</v>
      </c>
      <c r="K98459" s="58" t="str">
        <f t="shared" si="1538"/>
        <v>будни</v>
      </c>
      <c r="L98459">
        <v>18</v>
      </c>
    </row>
    <row r="98460" spans="1:12" x14ac:dyDescent="0.3">
      <c r="A98460">
        <v>298002</v>
      </c>
      <c r="B98460" s="2">
        <v>44397.777291262137</v>
      </c>
      <c r="C98460">
        <v>268942</v>
      </c>
      <c r="D98460">
        <v>77783</v>
      </c>
      <c r="I98460" s="59">
        <v>142744</v>
      </c>
      <c r="J98460" s="57" t="s">
        <v>78</v>
      </c>
      <c r="K98460" s="58" t="str">
        <f t="shared" si="1538"/>
        <v>выходные</v>
      </c>
      <c r="L98460">
        <v>18</v>
      </c>
    </row>
    <row r="98461" spans="1:12" x14ac:dyDescent="0.3">
      <c r="A98461">
        <v>298004</v>
      </c>
      <c r="B98461" s="2">
        <v>44397.77769579288</v>
      </c>
      <c r="C98461">
        <v>280908</v>
      </c>
      <c r="D98461">
        <v>327350</v>
      </c>
      <c r="I98461" s="59">
        <v>142745</v>
      </c>
      <c r="J98461" s="57" t="s">
        <v>82</v>
      </c>
      <c r="K98461" s="58" t="str">
        <f t="shared" si="1538"/>
        <v>выходные</v>
      </c>
      <c r="L98461">
        <v>18</v>
      </c>
    </row>
    <row r="98462" spans="1:12" x14ac:dyDescent="0.3">
      <c r="A98462">
        <v>298008</v>
      </c>
      <c r="B98462" s="2">
        <v>44397.778100323623</v>
      </c>
      <c r="C98462">
        <v>138628</v>
      </c>
      <c r="D98462">
        <v>4669</v>
      </c>
      <c r="I98462" s="59">
        <v>142746</v>
      </c>
      <c r="J98462" s="57" t="s">
        <v>83</v>
      </c>
      <c r="K98462" s="58" t="str">
        <f t="shared" si="1538"/>
        <v>будни</v>
      </c>
      <c r="L98462">
        <v>18</v>
      </c>
    </row>
    <row r="98463" spans="1:12" x14ac:dyDescent="0.3">
      <c r="A98463">
        <v>298010</v>
      </c>
      <c r="B98463" s="2">
        <v>44397.778909385117</v>
      </c>
      <c r="C98463">
        <v>37526</v>
      </c>
      <c r="D98463">
        <v>42705</v>
      </c>
      <c r="I98463" s="59">
        <v>142747</v>
      </c>
      <c r="J98463" s="57" t="s">
        <v>84</v>
      </c>
      <c r="K98463" s="58" t="str">
        <f t="shared" si="1538"/>
        <v>будни</v>
      </c>
      <c r="L98463">
        <v>18</v>
      </c>
    </row>
    <row r="98464" spans="1:12" x14ac:dyDescent="0.3">
      <c r="A98464">
        <v>298012</v>
      </c>
      <c r="B98464" s="2">
        <v>44397.778909385117</v>
      </c>
      <c r="C98464">
        <v>114017</v>
      </c>
      <c r="D98464">
        <v>389195</v>
      </c>
      <c r="I98464" s="59">
        <v>142748</v>
      </c>
      <c r="J98464" s="57" t="s">
        <v>79</v>
      </c>
      <c r="K98464" s="58" t="str">
        <f t="shared" si="1538"/>
        <v>будни</v>
      </c>
      <c r="L98464">
        <v>18</v>
      </c>
    </row>
    <row r="98465" spans="1:12" x14ac:dyDescent="0.3">
      <c r="A98465">
        <v>298014</v>
      </c>
      <c r="B98465" s="2">
        <v>44397.778909385117</v>
      </c>
      <c r="C98465">
        <v>171589</v>
      </c>
      <c r="D98465">
        <v>161398</v>
      </c>
      <c r="I98465" s="59">
        <v>142749</v>
      </c>
      <c r="J98465" s="57" t="s">
        <v>80</v>
      </c>
      <c r="K98465" s="58" t="str">
        <f t="shared" si="1538"/>
        <v>будни</v>
      </c>
      <c r="L98465">
        <v>18</v>
      </c>
    </row>
    <row r="98466" spans="1:12" x14ac:dyDescent="0.3">
      <c r="A98466">
        <v>298019</v>
      </c>
      <c r="B98466" s="2">
        <v>44397.779313915853</v>
      </c>
      <c r="C98466">
        <v>41122</v>
      </c>
      <c r="D98466">
        <v>118549</v>
      </c>
      <c r="I98466" s="59">
        <v>142750</v>
      </c>
      <c r="J98466" s="57" t="s">
        <v>81</v>
      </c>
      <c r="K98466" s="58" t="str">
        <f t="shared" si="1538"/>
        <v>будни</v>
      </c>
      <c r="L98466">
        <v>18</v>
      </c>
    </row>
    <row r="98467" spans="1:12" x14ac:dyDescent="0.3">
      <c r="A98467">
        <v>298024</v>
      </c>
      <c r="B98467" s="2">
        <v>44397.780122977347</v>
      </c>
      <c r="C98467">
        <v>79876</v>
      </c>
      <c r="D98467">
        <v>379859</v>
      </c>
      <c r="I98467" s="59">
        <v>142751</v>
      </c>
      <c r="J98467" s="57" t="s">
        <v>78</v>
      </c>
      <c r="K98467" s="58" t="str">
        <f t="shared" si="1538"/>
        <v>выходные</v>
      </c>
      <c r="L98467">
        <v>18</v>
      </c>
    </row>
    <row r="98468" spans="1:12" x14ac:dyDescent="0.3">
      <c r="A98468">
        <v>298029</v>
      </c>
      <c r="B98468" s="2">
        <v>44397.780122977347</v>
      </c>
      <c r="C98468">
        <v>326577</v>
      </c>
      <c r="D98468">
        <v>158978</v>
      </c>
      <c r="I98468" s="59">
        <v>142752</v>
      </c>
      <c r="J98468" s="57" t="s">
        <v>82</v>
      </c>
      <c r="K98468" s="58" t="str">
        <f t="shared" si="1538"/>
        <v>выходные</v>
      </c>
      <c r="L98468">
        <v>18</v>
      </c>
    </row>
    <row r="98469" spans="1:12" x14ac:dyDescent="0.3">
      <c r="A98469">
        <v>298034</v>
      </c>
      <c r="B98469" s="2">
        <v>44397.78052750809</v>
      </c>
      <c r="C98469">
        <v>286860</v>
      </c>
      <c r="D98469">
        <v>242428</v>
      </c>
      <c r="I98469" s="59">
        <v>142753</v>
      </c>
      <c r="J98469" s="57" t="s">
        <v>83</v>
      </c>
      <c r="K98469" s="58" t="str">
        <f t="shared" si="1538"/>
        <v>будни</v>
      </c>
      <c r="L98469">
        <v>18</v>
      </c>
    </row>
    <row r="98470" spans="1:12" x14ac:dyDescent="0.3">
      <c r="A98470">
        <v>298036</v>
      </c>
      <c r="B98470" s="2">
        <v>44397.78214563107</v>
      </c>
      <c r="C98470">
        <v>20062</v>
      </c>
      <c r="D98470">
        <v>470762</v>
      </c>
      <c r="I98470" s="59">
        <v>142754</v>
      </c>
      <c r="J98470" s="57" t="s">
        <v>84</v>
      </c>
      <c r="K98470" s="58" t="str">
        <f t="shared" si="1538"/>
        <v>будни</v>
      </c>
      <c r="L98470">
        <v>18</v>
      </c>
    </row>
    <row r="98471" spans="1:12" x14ac:dyDescent="0.3">
      <c r="A98471">
        <v>298037</v>
      </c>
      <c r="B98471" s="2">
        <v>44397.78214563107</v>
      </c>
      <c r="C98471">
        <v>326693</v>
      </c>
      <c r="D98471">
        <v>163865</v>
      </c>
      <c r="I98471" s="59">
        <v>142755</v>
      </c>
      <c r="J98471" s="57" t="s">
        <v>79</v>
      </c>
      <c r="K98471" s="58" t="str">
        <f t="shared" si="1538"/>
        <v>будни</v>
      </c>
      <c r="L98471">
        <v>18</v>
      </c>
    </row>
    <row r="98472" spans="1:12" x14ac:dyDescent="0.3">
      <c r="A98472">
        <v>298041</v>
      </c>
      <c r="B98472" s="2">
        <v>44397.782954692557</v>
      </c>
      <c r="C98472">
        <v>83257</v>
      </c>
      <c r="D98472">
        <v>5151</v>
      </c>
      <c r="I98472" s="59">
        <v>142756</v>
      </c>
      <c r="J98472" s="57" t="s">
        <v>80</v>
      </c>
      <c r="K98472" s="58" t="str">
        <f t="shared" si="1538"/>
        <v>будни</v>
      </c>
      <c r="L98472">
        <v>18</v>
      </c>
    </row>
    <row r="98473" spans="1:12" x14ac:dyDescent="0.3">
      <c r="A98473">
        <v>298046</v>
      </c>
      <c r="B98473" s="2">
        <v>44397.7833592233</v>
      </c>
      <c r="C98473">
        <v>165785</v>
      </c>
      <c r="D98473">
        <v>250679</v>
      </c>
      <c r="I98473" s="59">
        <v>142757</v>
      </c>
      <c r="J98473" s="57" t="s">
        <v>81</v>
      </c>
      <c r="K98473" s="58" t="str">
        <f t="shared" si="1538"/>
        <v>будни</v>
      </c>
      <c r="L98473">
        <v>18</v>
      </c>
    </row>
    <row r="98474" spans="1:12" x14ac:dyDescent="0.3">
      <c r="A98474">
        <v>298049</v>
      </c>
      <c r="B98474" s="2">
        <v>44397.783763754051</v>
      </c>
      <c r="C98474">
        <v>282695</v>
      </c>
      <c r="D98474">
        <v>304722</v>
      </c>
      <c r="I98474" s="59">
        <v>142758</v>
      </c>
      <c r="J98474" s="57" t="s">
        <v>78</v>
      </c>
      <c r="K98474" s="58" t="str">
        <f t="shared" si="1538"/>
        <v>выходные</v>
      </c>
      <c r="L98474">
        <v>18</v>
      </c>
    </row>
    <row r="98475" spans="1:12" x14ac:dyDescent="0.3">
      <c r="A98475">
        <v>298054</v>
      </c>
      <c r="B98475" s="2">
        <v>44397.784572815537</v>
      </c>
      <c r="C98475">
        <v>127066</v>
      </c>
      <c r="D98475">
        <v>158978</v>
      </c>
      <c r="I98475" s="59">
        <v>142759</v>
      </c>
      <c r="J98475" s="57" t="s">
        <v>82</v>
      </c>
      <c r="K98475" s="58" t="str">
        <f t="shared" si="1538"/>
        <v>выходные</v>
      </c>
      <c r="L98475">
        <v>18</v>
      </c>
    </row>
    <row r="98476" spans="1:12" x14ac:dyDescent="0.3">
      <c r="A98476">
        <v>298059</v>
      </c>
      <c r="B98476" s="2">
        <v>44397.78497734628</v>
      </c>
      <c r="C98476">
        <v>115522</v>
      </c>
      <c r="D98476">
        <v>254768</v>
      </c>
      <c r="I98476" s="59">
        <v>142760</v>
      </c>
      <c r="J98476" s="57" t="s">
        <v>83</v>
      </c>
      <c r="K98476" s="58" t="str">
        <f t="shared" si="1538"/>
        <v>будни</v>
      </c>
      <c r="L98476">
        <v>18</v>
      </c>
    </row>
    <row r="98477" spans="1:12" x14ac:dyDescent="0.3">
      <c r="A98477">
        <v>298064</v>
      </c>
      <c r="B98477" s="2">
        <v>44397.78619093851</v>
      </c>
      <c r="C98477">
        <v>99620</v>
      </c>
      <c r="D98477">
        <v>262099</v>
      </c>
      <c r="I98477" s="59">
        <v>142761</v>
      </c>
      <c r="J98477" s="57" t="s">
        <v>84</v>
      </c>
      <c r="K98477" s="58" t="str">
        <f t="shared" si="1538"/>
        <v>будни</v>
      </c>
      <c r="L98477">
        <v>18</v>
      </c>
    </row>
    <row r="98478" spans="1:12" x14ac:dyDescent="0.3">
      <c r="A98478">
        <v>298065</v>
      </c>
      <c r="B98478" s="2">
        <v>44397.787000000004</v>
      </c>
      <c r="C98478">
        <v>238711</v>
      </c>
      <c r="D98478">
        <v>254768</v>
      </c>
      <c r="I98478" s="59">
        <v>142762</v>
      </c>
      <c r="J98478" s="57" t="s">
        <v>79</v>
      </c>
      <c r="K98478" s="58" t="str">
        <f t="shared" si="1538"/>
        <v>будни</v>
      </c>
      <c r="L98478">
        <v>18</v>
      </c>
    </row>
    <row r="98479" spans="1:12" x14ac:dyDescent="0.3">
      <c r="A98479">
        <v>298068</v>
      </c>
      <c r="B98479" s="2">
        <v>44397.78740453074</v>
      </c>
      <c r="C98479">
        <v>235698</v>
      </c>
      <c r="D98479">
        <v>158978</v>
      </c>
      <c r="I98479" s="59">
        <v>142763</v>
      </c>
      <c r="J98479" s="57" t="s">
        <v>80</v>
      </c>
      <c r="K98479" s="58" t="str">
        <f t="shared" si="1538"/>
        <v>будни</v>
      </c>
      <c r="L98479">
        <v>18</v>
      </c>
    </row>
    <row r="98480" spans="1:12" x14ac:dyDescent="0.3">
      <c r="A98480">
        <v>298070</v>
      </c>
      <c r="B98480" s="2">
        <v>44397.78780906149</v>
      </c>
      <c r="C98480">
        <v>108322</v>
      </c>
      <c r="D98480">
        <v>158978</v>
      </c>
      <c r="I98480" s="59">
        <v>142764</v>
      </c>
      <c r="J98480" s="57" t="s">
        <v>81</v>
      </c>
      <c r="K98480" s="58" t="str">
        <f t="shared" si="1538"/>
        <v>будни</v>
      </c>
      <c r="L98480">
        <v>18</v>
      </c>
    </row>
    <row r="98481" spans="1:12" x14ac:dyDescent="0.3">
      <c r="A98481">
        <v>298073</v>
      </c>
      <c r="B98481" s="2">
        <v>44397.788618122977</v>
      </c>
      <c r="C98481">
        <v>10514</v>
      </c>
      <c r="D98481">
        <v>162482</v>
      </c>
      <c r="I98481" s="59">
        <v>142765</v>
      </c>
      <c r="J98481" s="57" t="s">
        <v>78</v>
      </c>
      <c r="K98481" s="58" t="str">
        <f t="shared" si="1538"/>
        <v>выходные</v>
      </c>
      <c r="L98481">
        <v>18</v>
      </c>
    </row>
    <row r="98482" spans="1:12" x14ac:dyDescent="0.3">
      <c r="A98482">
        <v>298078</v>
      </c>
      <c r="B98482" s="2">
        <v>44397.788618122977</v>
      </c>
      <c r="C98482">
        <v>296268</v>
      </c>
      <c r="D98482">
        <v>43842</v>
      </c>
      <c r="I98482" s="59">
        <v>142766</v>
      </c>
      <c r="J98482" s="57" t="s">
        <v>82</v>
      </c>
      <c r="K98482" s="58" t="str">
        <f t="shared" si="1538"/>
        <v>выходные</v>
      </c>
      <c r="L98482">
        <v>18</v>
      </c>
    </row>
    <row r="98483" spans="1:12" x14ac:dyDescent="0.3">
      <c r="A98483">
        <v>298079</v>
      </c>
      <c r="B98483" s="2">
        <v>44397.78902265372</v>
      </c>
      <c r="C98483">
        <v>284959</v>
      </c>
      <c r="D98483">
        <v>394819</v>
      </c>
      <c r="I98483" s="59">
        <v>142767</v>
      </c>
      <c r="J98483" s="57" t="s">
        <v>83</v>
      </c>
      <c r="K98483" s="58" t="str">
        <f t="shared" si="1538"/>
        <v>будни</v>
      </c>
      <c r="L98483">
        <v>18</v>
      </c>
    </row>
    <row r="98484" spans="1:12" x14ac:dyDescent="0.3">
      <c r="A98484">
        <v>298084</v>
      </c>
      <c r="B98484" s="2">
        <v>44397.78902265372</v>
      </c>
      <c r="C98484">
        <v>336045</v>
      </c>
      <c r="D98484">
        <v>217497</v>
      </c>
      <c r="I98484" s="59">
        <v>142768</v>
      </c>
      <c r="J98484" s="57" t="s">
        <v>84</v>
      </c>
      <c r="K98484" s="58" t="str">
        <f t="shared" si="1538"/>
        <v>будни</v>
      </c>
      <c r="L98484">
        <v>18</v>
      </c>
    </row>
    <row r="98485" spans="1:12" x14ac:dyDescent="0.3">
      <c r="A98485">
        <v>298088</v>
      </c>
      <c r="B98485" s="2">
        <v>44397.789427184463</v>
      </c>
      <c r="C98485">
        <v>91575</v>
      </c>
      <c r="D98485">
        <v>411922</v>
      </c>
      <c r="I98485" s="59">
        <v>142769</v>
      </c>
      <c r="J98485" s="57" t="s">
        <v>79</v>
      </c>
      <c r="K98485" s="58" t="str">
        <f t="shared" si="1538"/>
        <v>будни</v>
      </c>
      <c r="L98485">
        <v>18</v>
      </c>
    </row>
    <row r="98486" spans="1:12" x14ac:dyDescent="0.3">
      <c r="A98486">
        <v>298091</v>
      </c>
      <c r="B98486" s="2">
        <v>44397.789831715214</v>
      </c>
      <c r="C98486">
        <v>234938</v>
      </c>
      <c r="D98486">
        <v>351192</v>
      </c>
      <c r="I98486" s="59">
        <v>142770</v>
      </c>
      <c r="J98486" s="57" t="s">
        <v>80</v>
      </c>
      <c r="K98486" s="58" t="str">
        <f t="shared" si="1538"/>
        <v>будни</v>
      </c>
      <c r="L98486">
        <v>18</v>
      </c>
    </row>
    <row r="98487" spans="1:12" x14ac:dyDescent="0.3">
      <c r="A98487">
        <v>298096</v>
      </c>
      <c r="B98487" s="2">
        <v>44397.790236245957</v>
      </c>
      <c r="C98487">
        <v>15291</v>
      </c>
      <c r="D98487">
        <v>182191</v>
      </c>
      <c r="I98487" s="59">
        <v>142771</v>
      </c>
      <c r="J98487" s="57" t="s">
        <v>81</v>
      </c>
      <c r="K98487" s="58" t="str">
        <f t="shared" si="1538"/>
        <v>будни</v>
      </c>
      <c r="L98487">
        <v>18</v>
      </c>
    </row>
    <row r="98488" spans="1:12" x14ac:dyDescent="0.3">
      <c r="A98488">
        <v>298100</v>
      </c>
      <c r="B98488" s="2">
        <v>44397.790236245957</v>
      </c>
      <c r="C98488">
        <v>192912</v>
      </c>
      <c r="D98488">
        <v>258219</v>
      </c>
      <c r="I98488" s="59">
        <v>142772</v>
      </c>
      <c r="J98488" s="57" t="s">
        <v>78</v>
      </c>
      <c r="K98488" s="58" t="str">
        <f t="shared" si="1538"/>
        <v>выходные</v>
      </c>
      <c r="L98488">
        <v>18</v>
      </c>
    </row>
    <row r="98489" spans="1:12" x14ac:dyDescent="0.3">
      <c r="A98489">
        <v>298103</v>
      </c>
      <c r="B98489" s="2">
        <v>44397.790640776693</v>
      </c>
      <c r="C98489">
        <v>250563</v>
      </c>
      <c r="D98489">
        <v>5151</v>
      </c>
      <c r="I98489" s="59">
        <v>142773</v>
      </c>
      <c r="J98489" s="57" t="s">
        <v>82</v>
      </c>
      <c r="K98489" s="58" t="str">
        <f t="shared" si="1538"/>
        <v>выходные</v>
      </c>
      <c r="L98489">
        <v>18</v>
      </c>
    </row>
    <row r="98490" spans="1:12" x14ac:dyDescent="0.3">
      <c r="A98490">
        <v>298107</v>
      </c>
      <c r="B98490" s="2">
        <v>44397.791333333334</v>
      </c>
      <c r="C98490">
        <v>88364</v>
      </c>
      <c r="D98490">
        <v>118549</v>
      </c>
      <c r="I98490" s="59">
        <v>142774</v>
      </c>
      <c r="J98490" s="57" t="s">
        <v>83</v>
      </c>
      <c r="K98490" s="58" t="str">
        <f t="shared" si="1538"/>
        <v>будни</v>
      </c>
      <c r="L98490">
        <v>18</v>
      </c>
    </row>
    <row r="98491" spans="1:12" x14ac:dyDescent="0.3">
      <c r="A98491">
        <v>298112</v>
      </c>
      <c r="B98491" s="2">
        <v>44397.791449838187</v>
      </c>
      <c r="C98491">
        <v>10410</v>
      </c>
      <c r="D98491">
        <v>19714</v>
      </c>
      <c r="I98491" s="59">
        <v>142775</v>
      </c>
      <c r="J98491" s="57" t="s">
        <v>84</v>
      </c>
      <c r="K98491" s="58" t="str">
        <f t="shared" si="1538"/>
        <v>будни</v>
      </c>
      <c r="L98491">
        <v>18</v>
      </c>
    </row>
    <row r="98492" spans="1:12" x14ac:dyDescent="0.3">
      <c r="A98492">
        <v>298116</v>
      </c>
      <c r="B98492" s="2">
        <v>44397.791449838187</v>
      </c>
      <c r="C98492">
        <v>94068</v>
      </c>
      <c r="D98492">
        <v>316485</v>
      </c>
      <c r="I98492" s="59">
        <v>142776</v>
      </c>
      <c r="J98492" s="57" t="s">
        <v>79</v>
      </c>
      <c r="K98492" s="58" t="str">
        <f t="shared" si="1538"/>
        <v>будни</v>
      </c>
      <c r="L98492">
        <v>18</v>
      </c>
    </row>
    <row r="98493" spans="1:12" x14ac:dyDescent="0.3">
      <c r="A98493">
        <v>298117</v>
      </c>
      <c r="B98493" s="2">
        <v>44397.791449838187</v>
      </c>
      <c r="C98493">
        <v>224152</v>
      </c>
      <c r="D98493">
        <v>158978</v>
      </c>
      <c r="I98493" s="59">
        <v>142777</v>
      </c>
      <c r="J98493" s="57" t="s">
        <v>80</v>
      </c>
      <c r="K98493" s="58" t="str">
        <f t="shared" si="1538"/>
        <v>будни</v>
      </c>
      <c r="L98493">
        <v>18</v>
      </c>
    </row>
    <row r="98494" spans="1:12" x14ac:dyDescent="0.3">
      <c r="A98494">
        <v>298119</v>
      </c>
      <c r="B98494" s="2">
        <v>44397.791854368937</v>
      </c>
      <c r="C98494">
        <v>108417</v>
      </c>
      <c r="D98494">
        <v>43842</v>
      </c>
      <c r="I98494" s="59">
        <v>142778</v>
      </c>
      <c r="J98494" s="57" t="s">
        <v>81</v>
      </c>
      <c r="K98494" s="58" t="str">
        <f t="shared" si="1538"/>
        <v>будни</v>
      </c>
      <c r="L98494">
        <v>19</v>
      </c>
    </row>
    <row r="98495" spans="1:12" x14ac:dyDescent="0.3">
      <c r="A98495">
        <v>298122</v>
      </c>
      <c r="B98495" s="2">
        <v>44397.791854368937</v>
      </c>
      <c r="C98495">
        <v>130731</v>
      </c>
      <c r="D98495">
        <v>470762</v>
      </c>
      <c r="I98495" s="59">
        <v>142779</v>
      </c>
      <c r="J98495" s="57" t="s">
        <v>78</v>
      </c>
      <c r="K98495" s="58" t="str">
        <f t="shared" si="1538"/>
        <v>выходные</v>
      </c>
      <c r="L98495">
        <v>19</v>
      </c>
    </row>
    <row r="98496" spans="1:12" x14ac:dyDescent="0.3">
      <c r="A98496">
        <v>298126</v>
      </c>
      <c r="B98496" s="2">
        <v>44397.791854368937</v>
      </c>
      <c r="C98496">
        <v>199751</v>
      </c>
      <c r="D98496">
        <v>162482</v>
      </c>
      <c r="I98496" s="59">
        <v>142780</v>
      </c>
      <c r="J98496" s="57" t="s">
        <v>82</v>
      </c>
      <c r="K98496" s="58" t="str">
        <f t="shared" si="1538"/>
        <v>выходные</v>
      </c>
      <c r="L98496">
        <v>19</v>
      </c>
    </row>
    <row r="98497" spans="1:12" x14ac:dyDescent="0.3">
      <c r="A98497">
        <v>298130</v>
      </c>
      <c r="B98497" s="2">
        <v>44397.792000000001</v>
      </c>
      <c r="C98497">
        <v>126887</v>
      </c>
      <c r="D98497">
        <v>85026</v>
      </c>
      <c r="I98497" s="59">
        <v>142781</v>
      </c>
      <c r="J98497" s="57" t="s">
        <v>83</v>
      </c>
      <c r="K98497" s="58" t="str">
        <f t="shared" si="1538"/>
        <v>будни</v>
      </c>
      <c r="L98497">
        <v>19</v>
      </c>
    </row>
    <row r="98498" spans="1:12" x14ac:dyDescent="0.3">
      <c r="A98498">
        <v>298131</v>
      </c>
      <c r="B98498" s="2">
        <v>44397.792663430424</v>
      </c>
      <c r="C98498">
        <v>93605</v>
      </c>
      <c r="D98498">
        <v>478593</v>
      </c>
      <c r="I98498" s="59">
        <v>142782</v>
      </c>
      <c r="J98498" s="57" t="s">
        <v>84</v>
      </c>
      <c r="K98498" s="58" t="str">
        <f t="shared" si="1538"/>
        <v>будни</v>
      </c>
      <c r="L98498">
        <v>19</v>
      </c>
    </row>
    <row r="98499" spans="1:12" x14ac:dyDescent="0.3">
      <c r="A98499">
        <v>298133</v>
      </c>
      <c r="B98499" s="2">
        <v>44397.792663430424</v>
      </c>
      <c r="C98499">
        <v>274602</v>
      </c>
      <c r="D98499">
        <v>304128</v>
      </c>
      <c r="I98499" s="59">
        <v>142783</v>
      </c>
      <c r="J98499" s="57" t="s">
        <v>79</v>
      </c>
      <c r="K98499" s="58" t="str">
        <f t="shared" ref="K98499:K98562" si="1539">IF(OR(J98499="суббота",J98499="воскресенье"),"выходные","будни")</f>
        <v>будни</v>
      </c>
      <c r="L98499">
        <v>19</v>
      </c>
    </row>
    <row r="98500" spans="1:12" x14ac:dyDescent="0.3">
      <c r="A98500">
        <v>298135</v>
      </c>
      <c r="B98500" s="2">
        <v>44397.793067961167</v>
      </c>
      <c r="C98500">
        <v>93840</v>
      </c>
      <c r="D98500">
        <v>42035</v>
      </c>
      <c r="I98500" s="59">
        <v>142784</v>
      </c>
      <c r="J98500" s="57" t="s">
        <v>80</v>
      </c>
      <c r="K98500" s="58" t="str">
        <f t="shared" si="1539"/>
        <v>будни</v>
      </c>
      <c r="L98500">
        <v>19</v>
      </c>
    </row>
    <row r="98501" spans="1:12" x14ac:dyDescent="0.3">
      <c r="A98501">
        <v>298136</v>
      </c>
      <c r="B98501" s="2">
        <v>44397.793472491911</v>
      </c>
      <c r="C98501">
        <v>298</v>
      </c>
      <c r="D98501">
        <v>258219</v>
      </c>
      <c r="I98501" s="59">
        <v>142785</v>
      </c>
      <c r="J98501" s="57" t="s">
        <v>81</v>
      </c>
      <c r="K98501" s="58" t="str">
        <f t="shared" si="1539"/>
        <v>будни</v>
      </c>
      <c r="L98501">
        <v>19</v>
      </c>
    </row>
    <row r="98502" spans="1:12" x14ac:dyDescent="0.3">
      <c r="A98502">
        <v>298138</v>
      </c>
      <c r="B98502" s="2">
        <v>44397.793472491911</v>
      </c>
      <c r="C98502">
        <v>201753</v>
      </c>
      <c r="D98502">
        <v>439981</v>
      </c>
      <c r="I98502" s="59">
        <v>142786</v>
      </c>
      <c r="J98502" s="57" t="s">
        <v>78</v>
      </c>
      <c r="K98502" s="58" t="str">
        <f t="shared" si="1539"/>
        <v>выходные</v>
      </c>
      <c r="L98502">
        <v>19</v>
      </c>
    </row>
    <row r="98503" spans="1:12" x14ac:dyDescent="0.3">
      <c r="A98503">
        <v>298142</v>
      </c>
      <c r="B98503" s="2">
        <v>44397.794281553397</v>
      </c>
      <c r="C98503">
        <v>157035</v>
      </c>
      <c r="D98503">
        <v>230507</v>
      </c>
      <c r="I98503" s="59">
        <v>142787</v>
      </c>
      <c r="J98503" s="57" t="s">
        <v>82</v>
      </c>
      <c r="K98503" s="58" t="str">
        <f t="shared" si="1539"/>
        <v>выходные</v>
      </c>
      <c r="L98503">
        <v>19</v>
      </c>
    </row>
    <row r="98504" spans="1:12" x14ac:dyDescent="0.3">
      <c r="A98504">
        <v>298146</v>
      </c>
      <c r="B98504" s="2">
        <v>44397.795090614891</v>
      </c>
      <c r="C98504">
        <v>284694</v>
      </c>
      <c r="D98504">
        <v>470762</v>
      </c>
      <c r="I98504" s="59">
        <v>142788</v>
      </c>
      <c r="J98504" s="57" t="s">
        <v>83</v>
      </c>
      <c r="K98504" s="58" t="str">
        <f t="shared" si="1539"/>
        <v>будни</v>
      </c>
      <c r="L98504">
        <v>19</v>
      </c>
    </row>
    <row r="98505" spans="1:12" x14ac:dyDescent="0.3">
      <c r="A98505">
        <v>298148</v>
      </c>
      <c r="B98505" s="2">
        <v>44397.795495145627</v>
      </c>
      <c r="C98505">
        <v>234274</v>
      </c>
      <c r="D98505">
        <v>276856</v>
      </c>
      <c r="I98505" s="59">
        <v>142789</v>
      </c>
      <c r="J98505" s="57" t="s">
        <v>84</v>
      </c>
      <c r="K98505" s="58" t="str">
        <f t="shared" si="1539"/>
        <v>будни</v>
      </c>
      <c r="L98505">
        <v>19</v>
      </c>
    </row>
    <row r="98506" spans="1:12" x14ac:dyDescent="0.3">
      <c r="A98506">
        <v>298151</v>
      </c>
      <c r="B98506" s="2">
        <v>44397.795899676377</v>
      </c>
      <c r="C98506">
        <v>146406</v>
      </c>
      <c r="D98506">
        <v>294042</v>
      </c>
      <c r="I98506" s="59">
        <v>142790</v>
      </c>
      <c r="J98506" s="57" t="s">
        <v>79</v>
      </c>
      <c r="K98506" s="58" t="str">
        <f t="shared" si="1539"/>
        <v>будни</v>
      </c>
      <c r="L98506">
        <v>19</v>
      </c>
    </row>
    <row r="98507" spans="1:12" x14ac:dyDescent="0.3">
      <c r="A98507">
        <v>298153</v>
      </c>
      <c r="B98507" s="2">
        <v>44397.796708737864</v>
      </c>
      <c r="C98507">
        <v>96471</v>
      </c>
      <c r="D98507">
        <v>150733</v>
      </c>
      <c r="I98507" s="59">
        <v>142791</v>
      </c>
      <c r="J98507" s="57" t="s">
        <v>80</v>
      </c>
      <c r="K98507" s="58" t="str">
        <f t="shared" si="1539"/>
        <v>будни</v>
      </c>
      <c r="L98507">
        <v>19</v>
      </c>
    </row>
    <row r="98508" spans="1:12" x14ac:dyDescent="0.3">
      <c r="A98508">
        <v>298156</v>
      </c>
      <c r="B98508" s="2">
        <v>44397.79751779935</v>
      </c>
      <c r="C98508">
        <v>219773</v>
      </c>
      <c r="D98508">
        <v>411922</v>
      </c>
      <c r="I98508" s="59">
        <v>142792</v>
      </c>
      <c r="J98508" s="57" t="s">
        <v>81</v>
      </c>
      <c r="K98508" s="58" t="str">
        <f t="shared" si="1539"/>
        <v>будни</v>
      </c>
      <c r="L98508">
        <v>19</v>
      </c>
    </row>
    <row r="98509" spans="1:12" x14ac:dyDescent="0.3">
      <c r="A98509">
        <v>298159</v>
      </c>
      <c r="B98509" s="2">
        <v>44397.797666666665</v>
      </c>
      <c r="C98509">
        <v>273724</v>
      </c>
      <c r="D98509">
        <v>86587</v>
      </c>
      <c r="I98509" s="59">
        <v>142793</v>
      </c>
      <c r="J98509" s="57" t="s">
        <v>78</v>
      </c>
      <c r="K98509" s="58" t="str">
        <f t="shared" si="1539"/>
        <v>выходные</v>
      </c>
      <c r="L98509">
        <v>19</v>
      </c>
    </row>
    <row r="98510" spans="1:12" x14ac:dyDescent="0.3">
      <c r="A98510">
        <v>298161</v>
      </c>
      <c r="B98510" s="2">
        <v>44397.799135922331</v>
      </c>
      <c r="C98510">
        <v>75448</v>
      </c>
      <c r="D98510">
        <v>411922</v>
      </c>
      <c r="I98510" s="59">
        <v>142794</v>
      </c>
      <c r="J98510" s="57" t="s">
        <v>82</v>
      </c>
      <c r="K98510" s="58" t="str">
        <f t="shared" si="1539"/>
        <v>выходные</v>
      </c>
      <c r="L98510">
        <v>19</v>
      </c>
    </row>
    <row r="98511" spans="1:12" x14ac:dyDescent="0.3">
      <c r="A98511">
        <v>298164</v>
      </c>
      <c r="B98511" s="2">
        <v>44397.799944983824</v>
      </c>
      <c r="C98511">
        <v>157578</v>
      </c>
      <c r="D98511">
        <v>198146</v>
      </c>
      <c r="I98511" s="59">
        <v>142795</v>
      </c>
      <c r="J98511" s="57" t="s">
        <v>83</v>
      </c>
      <c r="K98511" s="58" t="str">
        <f t="shared" si="1539"/>
        <v>будни</v>
      </c>
      <c r="L98511">
        <v>19</v>
      </c>
    </row>
    <row r="98512" spans="1:12" x14ac:dyDescent="0.3">
      <c r="A98512">
        <v>298166</v>
      </c>
      <c r="B98512" s="2">
        <v>44397.801563106797</v>
      </c>
      <c r="C98512">
        <v>132632</v>
      </c>
      <c r="D98512">
        <v>37644</v>
      </c>
      <c r="I98512" s="59">
        <v>142796</v>
      </c>
      <c r="J98512" s="57" t="s">
        <v>84</v>
      </c>
      <c r="K98512" s="58" t="str">
        <f t="shared" si="1539"/>
        <v>будни</v>
      </c>
      <c r="L98512">
        <v>19</v>
      </c>
    </row>
    <row r="98513" spans="1:12" x14ac:dyDescent="0.3">
      <c r="A98513">
        <v>298168</v>
      </c>
      <c r="B98513" s="2">
        <v>44397.803585760514</v>
      </c>
      <c r="C98513">
        <v>41216</v>
      </c>
      <c r="D98513">
        <v>250679</v>
      </c>
      <c r="I98513" s="59">
        <v>142797</v>
      </c>
      <c r="J98513" s="57" t="s">
        <v>79</v>
      </c>
      <c r="K98513" s="58" t="str">
        <f t="shared" si="1539"/>
        <v>будни</v>
      </c>
      <c r="L98513">
        <v>19</v>
      </c>
    </row>
    <row r="98514" spans="1:12" x14ac:dyDescent="0.3">
      <c r="A98514">
        <v>298169</v>
      </c>
      <c r="B98514" s="2">
        <v>44397.803585760514</v>
      </c>
      <c r="C98514">
        <v>145870</v>
      </c>
      <c r="D98514">
        <v>411922</v>
      </c>
      <c r="I98514" s="59">
        <v>142798</v>
      </c>
      <c r="J98514" s="57" t="s">
        <v>80</v>
      </c>
      <c r="K98514" s="58" t="str">
        <f t="shared" si="1539"/>
        <v>будни</v>
      </c>
      <c r="L98514">
        <v>19</v>
      </c>
    </row>
    <row r="98515" spans="1:12" x14ac:dyDescent="0.3">
      <c r="A98515">
        <v>298173</v>
      </c>
      <c r="B98515" s="2">
        <v>44397.803585760514</v>
      </c>
      <c r="C98515">
        <v>185161</v>
      </c>
      <c r="D98515">
        <v>143750</v>
      </c>
      <c r="I98515" s="59">
        <v>142799</v>
      </c>
      <c r="J98515" s="57" t="s">
        <v>81</v>
      </c>
      <c r="K98515" s="58" t="str">
        <f t="shared" si="1539"/>
        <v>будни</v>
      </c>
      <c r="L98515">
        <v>19</v>
      </c>
    </row>
    <row r="98516" spans="1:12" x14ac:dyDescent="0.3">
      <c r="A98516">
        <v>298177</v>
      </c>
      <c r="B98516" s="2">
        <v>44397.803990291264</v>
      </c>
      <c r="C98516">
        <v>253442</v>
      </c>
      <c r="D98516">
        <v>242428</v>
      </c>
      <c r="I98516" s="59">
        <v>142800</v>
      </c>
      <c r="J98516" s="57" t="s">
        <v>78</v>
      </c>
      <c r="K98516" s="58" t="str">
        <f t="shared" si="1539"/>
        <v>выходные</v>
      </c>
      <c r="L98516">
        <v>19</v>
      </c>
    </row>
    <row r="98517" spans="1:12" x14ac:dyDescent="0.3">
      <c r="A98517">
        <v>298180</v>
      </c>
      <c r="B98517" s="2">
        <v>44397.804394822007</v>
      </c>
      <c r="C98517">
        <v>181731</v>
      </c>
      <c r="D98517">
        <v>376706</v>
      </c>
      <c r="I98517" s="59">
        <v>142801</v>
      </c>
      <c r="J98517" s="57" t="s">
        <v>82</v>
      </c>
      <c r="K98517" s="58" t="str">
        <f t="shared" si="1539"/>
        <v>выходные</v>
      </c>
      <c r="L98517">
        <v>19</v>
      </c>
    </row>
    <row r="98518" spans="1:12" x14ac:dyDescent="0.3">
      <c r="A98518">
        <v>298185</v>
      </c>
      <c r="B98518" s="2">
        <v>44397.804394822007</v>
      </c>
      <c r="C98518">
        <v>211671</v>
      </c>
      <c r="D98518">
        <v>114865</v>
      </c>
      <c r="I98518" s="59">
        <v>142802</v>
      </c>
      <c r="J98518" s="57" t="s">
        <v>83</v>
      </c>
      <c r="K98518" s="58" t="str">
        <f t="shared" si="1539"/>
        <v>будни</v>
      </c>
      <c r="L98518">
        <v>19</v>
      </c>
    </row>
    <row r="98519" spans="1:12" x14ac:dyDescent="0.3">
      <c r="A98519">
        <v>298190</v>
      </c>
      <c r="B98519" s="2">
        <v>44397.804799352751</v>
      </c>
      <c r="C98519">
        <v>181838</v>
      </c>
      <c r="D98519">
        <v>351192</v>
      </c>
      <c r="I98519" s="59">
        <v>142803</v>
      </c>
      <c r="J98519" s="57" t="s">
        <v>84</v>
      </c>
      <c r="K98519" s="58" t="str">
        <f t="shared" si="1539"/>
        <v>будни</v>
      </c>
      <c r="L98519">
        <v>19</v>
      </c>
    </row>
    <row r="98520" spans="1:12" x14ac:dyDescent="0.3">
      <c r="A98520">
        <v>298193</v>
      </c>
      <c r="B98520" s="2">
        <v>44397.805203883494</v>
      </c>
      <c r="C98520">
        <v>93929</v>
      </c>
      <c r="D98520">
        <v>119030</v>
      </c>
      <c r="I98520" s="59">
        <v>142804</v>
      </c>
      <c r="J98520" s="57" t="s">
        <v>79</v>
      </c>
      <c r="K98520" s="58" t="str">
        <f t="shared" si="1539"/>
        <v>будни</v>
      </c>
      <c r="L98520">
        <v>19</v>
      </c>
    </row>
    <row r="98521" spans="1:12" x14ac:dyDescent="0.3">
      <c r="A98521">
        <v>298196</v>
      </c>
      <c r="B98521" s="2">
        <v>44397.805203883494</v>
      </c>
      <c r="C98521">
        <v>256041</v>
      </c>
      <c r="D98521">
        <v>351192</v>
      </c>
      <c r="I98521" s="59">
        <v>142805</v>
      </c>
      <c r="J98521" s="57" t="s">
        <v>80</v>
      </c>
      <c r="K98521" s="58" t="str">
        <f t="shared" si="1539"/>
        <v>будни</v>
      </c>
      <c r="L98521">
        <v>19</v>
      </c>
    </row>
    <row r="98522" spans="1:12" x14ac:dyDescent="0.3">
      <c r="A98522">
        <v>298197</v>
      </c>
      <c r="B98522" s="2">
        <v>44397.805608414237</v>
      </c>
      <c r="C98522">
        <v>274122</v>
      </c>
      <c r="D98522">
        <v>148630</v>
      </c>
      <c r="I98522" s="59">
        <v>142806</v>
      </c>
      <c r="J98522" s="57" t="s">
        <v>81</v>
      </c>
      <c r="K98522" s="58" t="str">
        <f t="shared" si="1539"/>
        <v>будни</v>
      </c>
      <c r="L98522">
        <v>19</v>
      </c>
    </row>
    <row r="98523" spans="1:12" x14ac:dyDescent="0.3">
      <c r="A98523">
        <v>298201</v>
      </c>
      <c r="B98523" s="2">
        <v>44397.807631067961</v>
      </c>
      <c r="C98523">
        <v>279182</v>
      </c>
      <c r="D98523">
        <v>345906</v>
      </c>
      <c r="I98523" s="59">
        <v>142807</v>
      </c>
      <c r="J98523" s="57" t="s">
        <v>78</v>
      </c>
      <c r="K98523" s="58" t="str">
        <f t="shared" si="1539"/>
        <v>выходные</v>
      </c>
      <c r="L98523">
        <v>19</v>
      </c>
    </row>
    <row r="98524" spans="1:12" x14ac:dyDescent="0.3">
      <c r="A98524">
        <v>298202</v>
      </c>
      <c r="B98524" s="2">
        <v>44397.807631067961</v>
      </c>
      <c r="C98524">
        <v>311931</v>
      </c>
      <c r="D98524">
        <v>355664</v>
      </c>
      <c r="I98524" s="59">
        <v>142808</v>
      </c>
      <c r="J98524" s="57" t="s">
        <v>82</v>
      </c>
      <c r="K98524" s="58" t="str">
        <f t="shared" si="1539"/>
        <v>выходные</v>
      </c>
      <c r="L98524">
        <v>19</v>
      </c>
    </row>
    <row r="98525" spans="1:12" x14ac:dyDescent="0.3">
      <c r="A98525">
        <v>298207</v>
      </c>
      <c r="B98525" s="2">
        <v>44397.808440129447</v>
      </c>
      <c r="C98525">
        <v>122343</v>
      </c>
      <c r="D98525">
        <v>129210</v>
      </c>
      <c r="I98525" s="59">
        <v>142809</v>
      </c>
      <c r="J98525" s="57" t="s">
        <v>83</v>
      </c>
      <c r="K98525" s="58" t="str">
        <f t="shared" si="1539"/>
        <v>будни</v>
      </c>
      <c r="L98525">
        <v>19</v>
      </c>
    </row>
    <row r="98526" spans="1:12" x14ac:dyDescent="0.3">
      <c r="A98526">
        <v>298208</v>
      </c>
      <c r="B98526" s="2">
        <v>44397.808844660198</v>
      </c>
      <c r="C98526">
        <v>126725</v>
      </c>
      <c r="D98526">
        <v>131685</v>
      </c>
      <c r="I98526" s="59">
        <v>142810</v>
      </c>
      <c r="J98526" s="57" t="s">
        <v>84</v>
      </c>
      <c r="K98526" s="58" t="str">
        <f t="shared" si="1539"/>
        <v>будни</v>
      </c>
      <c r="L98526">
        <v>19</v>
      </c>
    </row>
    <row r="98527" spans="1:12" x14ac:dyDescent="0.3">
      <c r="A98527">
        <v>298209</v>
      </c>
      <c r="B98527" s="2">
        <v>44397.808844660198</v>
      </c>
      <c r="C98527">
        <v>321320</v>
      </c>
      <c r="D98527">
        <v>343712</v>
      </c>
      <c r="I98527" s="59">
        <v>142811</v>
      </c>
      <c r="J98527" s="57" t="s">
        <v>79</v>
      </c>
      <c r="K98527" s="58" t="str">
        <f t="shared" si="1539"/>
        <v>будни</v>
      </c>
      <c r="L98527">
        <v>19</v>
      </c>
    </row>
    <row r="98528" spans="1:12" x14ac:dyDescent="0.3">
      <c r="A98528">
        <v>298211</v>
      </c>
      <c r="B98528" s="2">
        <v>44397.809249190941</v>
      </c>
      <c r="C98528">
        <v>97125</v>
      </c>
      <c r="D98528">
        <v>158978</v>
      </c>
      <c r="I98528" s="59">
        <v>142812</v>
      </c>
      <c r="J98528" s="57" t="s">
        <v>80</v>
      </c>
      <c r="K98528" s="58" t="str">
        <f t="shared" si="1539"/>
        <v>будни</v>
      </c>
      <c r="L98528">
        <v>19</v>
      </c>
    </row>
    <row r="98529" spans="1:12" x14ac:dyDescent="0.3">
      <c r="A98529">
        <v>298215</v>
      </c>
      <c r="B98529" s="2">
        <v>44397.809249190941</v>
      </c>
      <c r="C98529">
        <v>308541</v>
      </c>
      <c r="D98529">
        <v>139440</v>
      </c>
      <c r="I98529" s="59">
        <v>142813</v>
      </c>
      <c r="J98529" s="57" t="s">
        <v>81</v>
      </c>
      <c r="K98529" s="58" t="str">
        <f t="shared" si="1539"/>
        <v>будни</v>
      </c>
      <c r="L98529">
        <v>19</v>
      </c>
    </row>
    <row r="98530" spans="1:12" x14ac:dyDescent="0.3">
      <c r="A98530">
        <v>298216</v>
      </c>
      <c r="B98530" s="2">
        <v>44397.809653721684</v>
      </c>
      <c r="C98530">
        <v>17141</v>
      </c>
      <c r="D98530">
        <v>227775</v>
      </c>
      <c r="I98530" s="59">
        <v>142814</v>
      </c>
      <c r="J98530" s="57" t="s">
        <v>78</v>
      </c>
      <c r="K98530" s="58" t="str">
        <f t="shared" si="1539"/>
        <v>выходные</v>
      </c>
      <c r="L98530">
        <v>19</v>
      </c>
    </row>
    <row r="98531" spans="1:12" x14ac:dyDescent="0.3">
      <c r="A98531">
        <v>298221</v>
      </c>
      <c r="B98531" s="2">
        <v>44397.809653721684</v>
      </c>
      <c r="C98531">
        <v>192664</v>
      </c>
      <c r="D98531">
        <v>346857</v>
      </c>
      <c r="I98531" s="59">
        <v>142815</v>
      </c>
      <c r="J98531" s="57" t="s">
        <v>82</v>
      </c>
      <c r="K98531" s="58" t="str">
        <f t="shared" si="1539"/>
        <v>выходные</v>
      </c>
      <c r="L98531">
        <v>19</v>
      </c>
    </row>
    <row r="98532" spans="1:12" x14ac:dyDescent="0.3">
      <c r="A98532">
        <v>298222</v>
      </c>
      <c r="B98532" s="2">
        <v>44397.809653721684</v>
      </c>
      <c r="C98532">
        <v>271359</v>
      </c>
      <c r="D98532">
        <v>258219</v>
      </c>
      <c r="I98532" s="59">
        <v>142816</v>
      </c>
      <c r="J98532" s="57" t="s">
        <v>83</v>
      </c>
      <c r="K98532" s="58" t="str">
        <f t="shared" si="1539"/>
        <v>будни</v>
      </c>
      <c r="L98532">
        <v>19</v>
      </c>
    </row>
    <row r="98533" spans="1:12" x14ac:dyDescent="0.3">
      <c r="A98533">
        <v>298224</v>
      </c>
      <c r="B98533" s="2">
        <v>44397.810058252428</v>
      </c>
      <c r="C98533">
        <v>41037</v>
      </c>
      <c r="D98533">
        <v>347393</v>
      </c>
      <c r="I98533" s="59">
        <v>142817</v>
      </c>
      <c r="J98533" s="57" t="s">
        <v>84</v>
      </c>
      <c r="K98533" s="58" t="str">
        <f t="shared" si="1539"/>
        <v>будни</v>
      </c>
      <c r="L98533">
        <v>19</v>
      </c>
    </row>
    <row r="98534" spans="1:12" x14ac:dyDescent="0.3">
      <c r="A98534">
        <v>298228</v>
      </c>
      <c r="B98534" s="2">
        <v>44397.810058252428</v>
      </c>
      <c r="C98534">
        <v>143196</v>
      </c>
      <c r="D98534">
        <v>244574</v>
      </c>
      <c r="I98534" s="59">
        <v>142818</v>
      </c>
      <c r="J98534" s="57" t="s">
        <v>79</v>
      </c>
      <c r="K98534" s="58" t="str">
        <f t="shared" si="1539"/>
        <v>будни</v>
      </c>
      <c r="L98534">
        <v>19</v>
      </c>
    </row>
    <row r="98535" spans="1:12" x14ac:dyDescent="0.3">
      <c r="A98535">
        <v>298231</v>
      </c>
      <c r="B98535" s="2">
        <v>44397.811676375401</v>
      </c>
      <c r="C98535">
        <v>281245</v>
      </c>
      <c r="D98535">
        <v>381626</v>
      </c>
      <c r="I98535" s="59">
        <v>142819</v>
      </c>
      <c r="J98535" s="57" t="s">
        <v>80</v>
      </c>
      <c r="K98535" s="58" t="str">
        <f t="shared" si="1539"/>
        <v>будни</v>
      </c>
      <c r="L98535">
        <v>19</v>
      </c>
    </row>
    <row r="98536" spans="1:12" x14ac:dyDescent="0.3">
      <c r="A98536">
        <v>298233</v>
      </c>
      <c r="B98536" s="2">
        <v>44397.812485436894</v>
      </c>
      <c r="C98536">
        <v>128958</v>
      </c>
      <c r="D98536">
        <v>118549</v>
      </c>
      <c r="I98536" s="59">
        <v>142820</v>
      </c>
      <c r="J98536" s="57" t="s">
        <v>81</v>
      </c>
      <c r="K98536" s="58" t="str">
        <f t="shared" si="1539"/>
        <v>будни</v>
      </c>
      <c r="L98536">
        <v>19</v>
      </c>
    </row>
    <row r="98537" spans="1:12" x14ac:dyDescent="0.3">
      <c r="A98537">
        <v>298234</v>
      </c>
      <c r="B98537" s="2">
        <v>44397.812889967638</v>
      </c>
      <c r="C98537">
        <v>103074</v>
      </c>
      <c r="D98537">
        <v>158978</v>
      </c>
      <c r="I98537" s="59">
        <v>142821</v>
      </c>
      <c r="J98537" s="57" t="s">
        <v>78</v>
      </c>
      <c r="K98537" s="58" t="str">
        <f t="shared" si="1539"/>
        <v>выходные</v>
      </c>
      <c r="L98537">
        <v>19</v>
      </c>
    </row>
    <row r="98538" spans="1:12" x14ac:dyDescent="0.3">
      <c r="A98538">
        <v>298238</v>
      </c>
      <c r="B98538" s="2">
        <v>44397.812889967638</v>
      </c>
      <c r="C98538">
        <v>142952</v>
      </c>
      <c r="D98538">
        <v>459455</v>
      </c>
      <c r="I98538" s="59">
        <v>142822</v>
      </c>
      <c r="J98538" s="57" t="s">
        <v>82</v>
      </c>
      <c r="K98538" s="58" t="str">
        <f t="shared" si="1539"/>
        <v>выходные</v>
      </c>
      <c r="L98538">
        <v>19</v>
      </c>
    </row>
    <row r="98539" spans="1:12" x14ac:dyDescent="0.3">
      <c r="A98539">
        <v>298241</v>
      </c>
      <c r="B98539" s="2">
        <v>44397.813294498381</v>
      </c>
      <c r="C98539">
        <v>57974</v>
      </c>
      <c r="D98539">
        <v>325852</v>
      </c>
      <c r="I98539" s="59">
        <v>142823</v>
      </c>
      <c r="J98539" s="57" t="s">
        <v>83</v>
      </c>
      <c r="K98539" s="58" t="str">
        <f t="shared" si="1539"/>
        <v>будни</v>
      </c>
      <c r="L98539">
        <v>19</v>
      </c>
    </row>
    <row r="98540" spans="1:12" x14ac:dyDescent="0.3">
      <c r="A98540">
        <v>298245</v>
      </c>
      <c r="B98540" s="2">
        <v>44397.813699029124</v>
      </c>
      <c r="C98540">
        <v>296042</v>
      </c>
      <c r="D98540">
        <v>242428</v>
      </c>
      <c r="I98540" s="59">
        <v>142824</v>
      </c>
      <c r="J98540" s="57" t="s">
        <v>84</v>
      </c>
      <c r="K98540" s="58" t="str">
        <f t="shared" si="1539"/>
        <v>будни</v>
      </c>
      <c r="L98540">
        <v>19</v>
      </c>
    </row>
    <row r="98541" spans="1:12" x14ac:dyDescent="0.3">
      <c r="A98541">
        <v>298250</v>
      </c>
      <c r="B98541" s="2">
        <v>44397.814508090618</v>
      </c>
      <c r="C98541">
        <v>21966</v>
      </c>
      <c r="D98541">
        <v>137961</v>
      </c>
      <c r="I98541" s="59">
        <v>142825</v>
      </c>
      <c r="J98541" s="57" t="s">
        <v>79</v>
      </c>
      <c r="K98541" s="58" t="str">
        <f t="shared" si="1539"/>
        <v>будни</v>
      </c>
      <c r="L98541">
        <v>19</v>
      </c>
    </row>
    <row r="98542" spans="1:12" x14ac:dyDescent="0.3">
      <c r="A98542">
        <v>298252</v>
      </c>
      <c r="B98542" s="2">
        <v>44397.814508090618</v>
      </c>
      <c r="C98542">
        <v>195376</v>
      </c>
      <c r="D98542">
        <v>112334</v>
      </c>
      <c r="I98542" s="59">
        <v>142826</v>
      </c>
      <c r="J98542" s="57" t="s">
        <v>80</v>
      </c>
      <c r="K98542" s="58" t="str">
        <f t="shared" si="1539"/>
        <v>будни</v>
      </c>
      <c r="L98542">
        <v>19</v>
      </c>
    </row>
    <row r="98543" spans="1:12" x14ac:dyDescent="0.3">
      <c r="A98543">
        <v>298256</v>
      </c>
      <c r="B98543" s="2">
        <v>44397.815317152104</v>
      </c>
      <c r="C98543">
        <v>212069</v>
      </c>
      <c r="D98543">
        <v>176633</v>
      </c>
      <c r="I98543" s="59">
        <v>142827</v>
      </c>
      <c r="J98543" s="57" t="s">
        <v>81</v>
      </c>
      <c r="K98543" s="58" t="str">
        <f t="shared" si="1539"/>
        <v>будни</v>
      </c>
      <c r="L98543">
        <v>19</v>
      </c>
    </row>
    <row r="98544" spans="1:12" x14ac:dyDescent="0.3">
      <c r="A98544">
        <v>298260</v>
      </c>
      <c r="B98544" s="2">
        <v>44397.816126213591</v>
      </c>
      <c r="C98544">
        <v>159430</v>
      </c>
      <c r="D98544">
        <v>138209</v>
      </c>
      <c r="I98544" s="59">
        <v>142828</v>
      </c>
      <c r="J98544" s="57" t="s">
        <v>78</v>
      </c>
      <c r="K98544" s="58" t="str">
        <f t="shared" si="1539"/>
        <v>выходные</v>
      </c>
      <c r="L98544">
        <v>19</v>
      </c>
    </row>
    <row r="98545" spans="1:12" x14ac:dyDescent="0.3">
      <c r="A98545">
        <v>298264</v>
      </c>
      <c r="B98545" s="2">
        <v>44397.816126213598</v>
      </c>
      <c r="C98545">
        <v>114320</v>
      </c>
      <c r="D98545">
        <v>21760</v>
      </c>
      <c r="I98545" s="59">
        <v>142829</v>
      </c>
      <c r="J98545" s="57" t="s">
        <v>82</v>
      </c>
      <c r="K98545" s="58" t="str">
        <f t="shared" si="1539"/>
        <v>выходные</v>
      </c>
      <c r="L98545">
        <v>19</v>
      </c>
    </row>
    <row r="98546" spans="1:12" x14ac:dyDescent="0.3">
      <c r="A98546">
        <v>298265</v>
      </c>
      <c r="B98546" s="2">
        <v>44397.816530744334</v>
      </c>
      <c r="C98546">
        <v>116584</v>
      </c>
      <c r="D98546">
        <v>466283</v>
      </c>
      <c r="I98546" s="59">
        <v>142830</v>
      </c>
      <c r="J98546" s="57" t="s">
        <v>83</v>
      </c>
      <c r="K98546" s="58" t="str">
        <f t="shared" si="1539"/>
        <v>будни</v>
      </c>
      <c r="L98546">
        <v>19</v>
      </c>
    </row>
    <row r="98547" spans="1:12" x14ac:dyDescent="0.3">
      <c r="A98547">
        <v>298267</v>
      </c>
      <c r="B98547" s="2">
        <v>44397.817339805821</v>
      </c>
      <c r="C98547">
        <v>53569</v>
      </c>
      <c r="D98547">
        <v>389195</v>
      </c>
      <c r="I98547" s="59">
        <v>142831</v>
      </c>
      <c r="J98547" s="57" t="s">
        <v>84</v>
      </c>
      <c r="K98547" s="58" t="str">
        <f t="shared" si="1539"/>
        <v>будни</v>
      </c>
      <c r="L98547">
        <v>19</v>
      </c>
    </row>
    <row r="98548" spans="1:12" x14ac:dyDescent="0.3">
      <c r="A98548">
        <v>298272</v>
      </c>
      <c r="B98548" s="2">
        <v>44397.817339805828</v>
      </c>
      <c r="C98548">
        <v>56990</v>
      </c>
      <c r="D98548">
        <v>379939</v>
      </c>
      <c r="I98548" s="59">
        <v>142832</v>
      </c>
      <c r="J98548" s="57" t="s">
        <v>79</v>
      </c>
      <c r="K98548" s="58" t="str">
        <f t="shared" si="1539"/>
        <v>будни</v>
      </c>
      <c r="L98548">
        <v>19</v>
      </c>
    </row>
    <row r="98549" spans="1:12" x14ac:dyDescent="0.3">
      <c r="A98549">
        <v>298277</v>
      </c>
      <c r="B98549" s="2">
        <v>44397.817339805828</v>
      </c>
      <c r="C98549">
        <v>260410</v>
      </c>
      <c r="D98549">
        <v>145209</v>
      </c>
      <c r="I98549" s="59">
        <v>142833</v>
      </c>
      <c r="J98549" s="57" t="s">
        <v>80</v>
      </c>
      <c r="K98549" s="58" t="str">
        <f t="shared" si="1539"/>
        <v>будни</v>
      </c>
      <c r="L98549">
        <v>19</v>
      </c>
    </row>
    <row r="98550" spans="1:12" x14ac:dyDescent="0.3">
      <c r="A98550">
        <v>298280</v>
      </c>
      <c r="B98550" s="2">
        <v>44397.817744336571</v>
      </c>
      <c r="C98550">
        <v>173530</v>
      </c>
      <c r="D98550">
        <v>304128</v>
      </c>
      <c r="I98550" s="59">
        <v>142834</v>
      </c>
      <c r="J98550" s="57" t="s">
        <v>81</v>
      </c>
      <c r="K98550" s="58" t="str">
        <f t="shared" si="1539"/>
        <v>будни</v>
      </c>
      <c r="L98550">
        <v>19</v>
      </c>
    </row>
    <row r="98551" spans="1:12" x14ac:dyDescent="0.3">
      <c r="A98551">
        <v>298283</v>
      </c>
      <c r="B98551" s="2">
        <v>44397.818333333336</v>
      </c>
      <c r="C98551">
        <v>51227</v>
      </c>
      <c r="D98551">
        <v>36375</v>
      </c>
      <c r="I98551" s="59">
        <v>142835</v>
      </c>
      <c r="J98551" s="57" t="s">
        <v>78</v>
      </c>
      <c r="K98551" s="58" t="str">
        <f t="shared" si="1539"/>
        <v>выходные</v>
      </c>
      <c r="L98551">
        <v>19</v>
      </c>
    </row>
    <row r="98552" spans="1:12" x14ac:dyDescent="0.3">
      <c r="A98552">
        <v>298286</v>
      </c>
      <c r="B98552" s="2">
        <v>44397.819362459551</v>
      </c>
      <c r="C98552">
        <v>191521</v>
      </c>
      <c r="D98552">
        <v>394819</v>
      </c>
      <c r="I98552" s="59">
        <v>142836</v>
      </c>
      <c r="J98552" s="57" t="s">
        <v>82</v>
      </c>
      <c r="K98552" s="58" t="str">
        <f t="shared" si="1539"/>
        <v>выходные</v>
      </c>
      <c r="L98552">
        <v>19</v>
      </c>
    </row>
    <row r="98553" spans="1:12" x14ac:dyDescent="0.3">
      <c r="A98553">
        <v>298288</v>
      </c>
      <c r="B98553" s="2">
        <v>44397.819362459551</v>
      </c>
      <c r="C98553">
        <v>232503</v>
      </c>
      <c r="D98553">
        <v>111368</v>
      </c>
      <c r="I98553" s="59">
        <v>142837</v>
      </c>
      <c r="J98553" s="57" t="s">
        <v>83</v>
      </c>
      <c r="K98553" s="58" t="str">
        <f t="shared" si="1539"/>
        <v>будни</v>
      </c>
      <c r="L98553">
        <v>19</v>
      </c>
    </row>
    <row r="98554" spans="1:12" x14ac:dyDescent="0.3">
      <c r="A98554">
        <v>298289</v>
      </c>
      <c r="B98554" s="2">
        <v>44397.820171521038</v>
      </c>
      <c r="C98554">
        <v>346785</v>
      </c>
      <c r="D98554">
        <v>190601</v>
      </c>
      <c r="I98554" s="59">
        <v>142838</v>
      </c>
      <c r="J98554" s="57" t="s">
        <v>84</v>
      </c>
      <c r="K98554" s="58" t="str">
        <f t="shared" si="1539"/>
        <v>будни</v>
      </c>
      <c r="L98554">
        <v>19</v>
      </c>
    </row>
    <row r="98555" spans="1:12" x14ac:dyDescent="0.3">
      <c r="A98555">
        <v>298290</v>
      </c>
      <c r="B98555" s="2">
        <v>44397.820576051781</v>
      </c>
      <c r="C98555">
        <v>324009</v>
      </c>
      <c r="D98555">
        <v>348779</v>
      </c>
      <c r="I98555" s="59">
        <v>142839</v>
      </c>
      <c r="J98555" s="57" t="s">
        <v>79</v>
      </c>
      <c r="K98555" s="58" t="str">
        <f t="shared" si="1539"/>
        <v>будни</v>
      </c>
      <c r="L98555">
        <v>19</v>
      </c>
    </row>
    <row r="98556" spans="1:12" x14ac:dyDescent="0.3">
      <c r="A98556">
        <v>298295</v>
      </c>
      <c r="B98556" s="2">
        <v>44397.820980582524</v>
      </c>
      <c r="C98556">
        <v>276663</v>
      </c>
      <c r="D98556">
        <v>250679</v>
      </c>
      <c r="I98556" s="59">
        <v>142840</v>
      </c>
      <c r="J98556" s="57" t="s">
        <v>80</v>
      </c>
      <c r="K98556" s="58" t="str">
        <f t="shared" si="1539"/>
        <v>будни</v>
      </c>
      <c r="L98556">
        <v>19</v>
      </c>
    </row>
    <row r="98557" spans="1:12" x14ac:dyDescent="0.3">
      <c r="A98557">
        <v>298300</v>
      </c>
      <c r="B98557" s="2">
        <v>44397.821333333333</v>
      </c>
      <c r="C98557">
        <v>99202</v>
      </c>
      <c r="D98557">
        <v>351192</v>
      </c>
      <c r="I98557" s="59">
        <v>142841</v>
      </c>
      <c r="J98557" s="57" t="s">
        <v>81</v>
      </c>
      <c r="K98557" s="58" t="str">
        <f t="shared" si="1539"/>
        <v>будни</v>
      </c>
      <c r="L98557">
        <v>19</v>
      </c>
    </row>
    <row r="98558" spans="1:12" x14ac:dyDescent="0.3">
      <c r="A98558">
        <v>298302</v>
      </c>
      <c r="B98558" s="2">
        <v>44397.821789644011</v>
      </c>
      <c r="C98558">
        <v>227316</v>
      </c>
      <c r="D98558">
        <v>303258</v>
      </c>
      <c r="I98558" s="59">
        <v>142842</v>
      </c>
      <c r="J98558" s="57" t="s">
        <v>78</v>
      </c>
      <c r="K98558" s="58" t="str">
        <f t="shared" si="1539"/>
        <v>выходные</v>
      </c>
      <c r="L98558">
        <v>19</v>
      </c>
    </row>
    <row r="98559" spans="1:12" x14ac:dyDescent="0.3">
      <c r="A98559">
        <v>298303</v>
      </c>
      <c r="B98559" s="2">
        <v>44397.822194174754</v>
      </c>
      <c r="C98559">
        <v>55497</v>
      </c>
      <c r="D98559">
        <v>72841</v>
      </c>
      <c r="I98559" s="59">
        <v>142843</v>
      </c>
      <c r="J98559" s="57" t="s">
        <v>82</v>
      </c>
      <c r="K98559" s="58" t="str">
        <f t="shared" si="1539"/>
        <v>выходные</v>
      </c>
      <c r="L98559">
        <v>19</v>
      </c>
    </row>
    <row r="98560" spans="1:12" x14ac:dyDescent="0.3">
      <c r="A98560">
        <v>298305</v>
      </c>
      <c r="B98560" s="2">
        <v>44397.822194174754</v>
      </c>
      <c r="C98560">
        <v>66809</v>
      </c>
      <c r="D98560">
        <v>4199</v>
      </c>
      <c r="I98560" s="59">
        <v>142844</v>
      </c>
      <c r="J98560" s="57" t="s">
        <v>83</v>
      </c>
      <c r="K98560" s="58" t="str">
        <f t="shared" si="1539"/>
        <v>будни</v>
      </c>
      <c r="L98560">
        <v>19</v>
      </c>
    </row>
    <row r="98561" spans="1:12" x14ac:dyDescent="0.3">
      <c r="A98561">
        <v>298306</v>
      </c>
      <c r="B98561" s="2">
        <v>44397.822194174754</v>
      </c>
      <c r="C98561">
        <v>93899</v>
      </c>
      <c r="D98561">
        <v>111368</v>
      </c>
      <c r="I98561" s="59">
        <v>142845</v>
      </c>
      <c r="J98561" s="57" t="s">
        <v>84</v>
      </c>
      <c r="K98561" s="58" t="str">
        <f t="shared" si="1539"/>
        <v>будни</v>
      </c>
      <c r="L98561">
        <v>19</v>
      </c>
    </row>
    <row r="98562" spans="1:12" x14ac:dyDescent="0.3">
      <c r="A98562">
        <v>298310</v>
      </c>
      <c r="B98562" s="2">
        <v>44397.823003236241</v>
      </c>
      <c r="C98562">
        <v>54110</v>
      </c>
      <c r="D98562">
        <v>308796</v>
      </c>
      <c r="I98562" s="59">
        <v>142846</v>
      </c>
      <c r="J98562" s="57" t="s">
        <v>79</v>
      </c>
      <c r="K98562" s="58" t="str">
        <f t="shared" si="1539"/>
        <v>будни</v>
      </c>
      <c r="L98562">
        <v>19</v>
      </c>
    </row>
    <row r="98563" spans="1:12" x14ac:dyDescent="0.3">
      <c r="A98563">
        <v>298313</v>
      </c>
      <c r="B98563" s="2">
        <v>44397.824216828478</v>
      </c>
      <c r="C98563">
        <v>252882</v>
      </c>
      <c r="D98563">
        <v>314092</v>
      </c>
      <c r="I98563" s="59">
        <v>142847</v>
      </c>
      <c r="J98563" s="57" t="s">
        <v>80</v>
      </c>
      <c r="K98563" s="58" t="str">
        <f t="shared" ref="K98563:K98626" si="1540">IF(OR(J98563="суббота",J98563="воскресенье"),"выходные","будни")</f>
        <v>будни</v>
      </c>
      <c r="L98563">
        <v>19</v>
      </c>
    </row>
    <row r="98564" spans="1:12" x14ac:dyDescent="0.3">
      <c r="A98564">
        <v>298315</v>
      </c>
      <c r="B98564" s="2">
        <v>44397.824621359221</v>
      </c>
      <c r="C98564">
        <v>310616</v>
      </c>
      <c r="D98564">
        <v>64601</v>
      </c>
      <c r="I98564" s="59">
        <v>142848</v>
      </c>
      <c r="J98564" s="57" t="s">
        <v>81</v>
      </c>
      <c r="K98564" s="58" t="str">
        <f t="shared" si="1540"/>
        <v>будни</v>
      </c>
      <c r="L98564">
        <v>19</v>
      </c>
    </row>
    <row r="98565" spans="1:12" x14ac:dyDescent="0.3">
      <c r="A98565">
        <v>298317</v>
      </c>
      <c r="B98565" s="2">
        <v>44397.825025889972</v>
      </c>
      <c r="C98565">
        <v>333442</v>
      </c>
      <c r="D98565">
        <v>96200</v>
      </c>
      <c r="I98565" s="59">
        <v>142849</v>
      </c>
      <c r="J98565" s="57" t="s">
        <v>78</v>
      </c>
      <c r="K98565" s="58" t="str">
        <f t="shared" si="1540"/>
        <v>выходные</v>
      </c>
      <c r="L98565">
        <v>19</v>
      </c>
    </row>
    <row r="98566" spans="1:12" x14ac:dyDescent="0.3">
      <c r="A98566">
        <v>298322</v>
      </c>
      <c r="B98566" s="2">
        <v>44397.825430420715</v>
      </c>
      <c r="C98566">
        <v>219445</v>
      </c>
      <c r="D98566">
        <v>244574</v>
      </c>
      <c r="I98566" s="59">
        <v>142850</v>
      </c>
      <c r="J98566" s="57" t="s">
        <v>82</v>
      </c>
      <c r="K98566" s="58" t="str">
        <f t="shared" si="1540"/>
        <v>выходные</v>
      </c>
      <c r="L98566">
        <v>19</v>
      </c>
    </row>
    <row r="98567" spans="1:12" x14ac:dyDescent="0.3">
      <c r="A98567">
        <v>298327</v>
      </c>
      <c r="B98567" s="2">
        <v>44397.825430420715</v>
      </c>
      <c r="C98567">
        <v>247357</v>
      </c>
      <c r="D98567">
        <v>311670</v>
      </c>
      <c r="I98567" s="59">
        <v>142851</v>
      </c>
      <c r="J98567" s="57" t="s">
        <v>83</v>
      </c>
      <c r="K98567" s="58" t="str">
        <f t="shared" si="1540"/>
        <v>будни</v>
      </c>
      <c r="L98567">
        <v>19</v>
      </c>
    </row>
    <row r="98568" spans="1:12" x14ac:dyDescent="0.3">
      <c r="A98568">
        <v>298330</v>
      </c>
      <c r="B98568" s="2">
        <v>44397.826239482201</v>
      </c>
      <c r="C98568">
        <v>214619</v>
      </c>
      <c r="D98568">
        <v>86587</v>
      </c>
      <c r="I98568" s="59">
        <v>142852</v>
      </c>
      <c r="J98568" s="57" t="s">
        <v>84</v>
      </c>
      <c r="K98568" s="58" t="str">
        <f t="shared" si="1540"/>
        <v>будни</v>
      </c>
      <c r="L98568">
        <v>19</v>
      </c>
    </row>
    <row r="98569" spans="1:12" x14ac:dyDescent="0.3">
      <c r="A98569">
        <v>298333</v>
      </c>
      <c r="B98569" s="2">
        <v>44397.826644012945</v>
      </c>
      <c r="C98569">
        <v>74419</v>
      </c>
      <c r="D98569">
        <v>128969</v>
      </c>
      <c r="I98569" s="59">
        <v>142853</v>
      </c>
      <c r="J98569" s="57" t="s">
        <v>79</v>
      </c>
      <c r="K98569" s="58" t="str">
        <f t="shared" si="1540"/>
        <v>будни</v>
      </c>
      <c r="L98569">
        <v>19</v>
      </c>
    </row>
    <row r="98570" spans="1:12" x14ac:dyDescent="0.3">
      <c r="A98570">
        <v>298335</v>
      </c>
      <c r="B98570" s="2">
        <v>44397.827453074438</v>
      </c>
      <c r="C98570">
        <v>156669</v>
      </c>
      <c r="D98570">
        <v>158978</v>
      </c>
      <c r="I98570" s="59">
        <v>142854</v>
      </c>
      <c r="J98570" s="57" t="s">
        <v>80</v>
      </c>
      <c r="K98570" s="58" t="str">
        <f t="shared" si="1540"/>
        <v>будни</v>
      </c>
      <c r="L98570">
        <v>19</v>
      </c>
    </row>
    <row r="98571" spans="1:12" x14ac:dyDescent="0.3">
      <c r="A98571">
        <v>298337</v>
      </c>
      <c r="B98571" s="2">
        <v>44397.828666666668</v>
      </c>
      <c r="C98571">
        <v>39273</v>
      </c>
      <c r="D98571">
        <v>411922</v>
      </c>
      <c r="I98571" s="59">
        <v>142855</v>
      </c>
      <c r="J98571" s="57" t="s">
        <v>81</v>
      </c>
      <c r="K98571" s="58" t="str">
        <f t="shared" si="1540"/>
        <v>будни</v>
      </c>
      <c r="L98571">
        <v>19</v>
      </c>
    </row>
    <row r="98572" spans="1:12" x14ac:dyDescent="0.3">
      <c r="A98572">
        <v>298341</v>
      </c>
      <c r="B98572" s="2">
        <v>44397.829071197411</v>
      </c>
      <c r="C98572">
        <v>42277</v>
      </c>
      <c r="D98572">
        <v>325852</v>
      </c>
      <c r="I98572" s="59">
        <v>142856</v>
      </c>
      <c r="J98572" s="57" t="s">
        <v>78</v>
      </c>
      <c r="K98572" s="58" t="str">
        <f t="shared" si="1540"/>
        <v>выходные</v>
      </c>
      <c r="L98572">
        <v>19</v>
      </c>
    </row>
    <row r="98573" spans="1:12" x14ac:dyDescent="0.3">
      <c r="A98573">
        <v>298344</v>
      </c>
      <c r="B98573" s="2">
        <v>44397.829071197411</v>
      </c>
      <c r="C98573">
        <v>100437</v>
      </c>
      <c r="D98573">
        <v>302879</v>
      </c>
      <c r="I98573" s="59">
        <v>142857</v>
      </c>
      <c r="J98573" s="57" t="s">
        <v>82</v>
      </c>
      <c r="K98573" s="58" t="str">
        <f t="shared" si="1540"/>
        <v>выходные</v>
      </c>
      <c r="L98573">
        <v>19</v>
      </c>
    </row>
    <row r="98574" spans="1:12" x14ac:dyDescent="0.3">
      <c r="A98574">
        <v>298346</v>
      </c>
      <c r="B98574" s="2">
        <v>44397.829071197411</v>
      </c>
      <c r="C98574">
        <v>120056</v>
      </c>
      <c r="D98574">
        <v>351192</v>
      </c>
      <c r="I98574" s="59">
        <v>142858</v>
      </c>
      <c r="J98574" s="57" t="s">
        <v>83</v>
      </c>
      <c r="K98574" s="58" t="str">
        <f t="shared" si="1540"/>
        <v>будни</v>
      </c>
      <c r="L98574">
        <v>19</v>
      </c>
    </row>
    <row r="98575" spans="1:12" x14ac:dyDescent="0.3">
      <c r="A98575">
        <v>298351</v>
      </c>
      <c r="B98575" s="2">
        <v>44397.829475728155</v>
      </c>
      <c r="C98575">
        <v>59151</v>
      </c>
      <c r="D98575">
        <v>470762</v>
      </c>
      <c r="I98575" s="59">
        <v>142859</v>
      </c>
      <c r="J98575" s="57" t="s">
        <v>84</v>
      </c>
      <c r="K98575" s="58" t="str">
        <f t="shared" si="1540"/>
        <v>будни</v>
      </c>
      <c r="L98575">
        <v>19</v>
      </c>
    </row>
    <row r="98576" spans="1:12" x14ac:dyDescent="0.3">
      <c r="A98576">
        <v>298354</v>
      </c>
      <c r="B98576" s="2">
        <v>44397.830689320392</v>
      </c>
      <c r="C98576">
        <v>100067</v>
      </c>
      <c r="D98576">
        <v>139440</v>
      </c>
      <c r="I98576" s="59">
        <v>142860</v>
      </c>
      <c r="J98576" s="57" t="s">
        <v>79</v>
      </c>
      <c r="K98576" s="58" t="str">
        <f t="shared" si="1540"/>
        <v>будни</v>
      </c>
      <c r="L98576">
        <v>19</v>
      </c>
    </row>
    <row r="98577" spans="1:12" x14ac:dyDescent="0.3">
      <c r="A98577">
        <v>298357</v>
      </c>
      <c r="B98577" s="2">
        <v>44397.831093851128</v>
      </c>
      <c r="C98577">
        <v>279078</v>
      </c>
      <c r="D98577">
        <v>154374</v>
      </c>
      <c r="I98577" s="59">
        <v>142861</v>
      </c>
      <c r="J98577" s="57" t="s">
        <v>80</v>
      </c>
      <c r="K98577" s="58" t="str">
        <f t="shared" si="1540"/>
        <v>будни</v>
      </c>
      <c r="L98577">
        <v>19</v>
      </c>
    </row>
    <row r="98578" spans="1:12" x14ac:dyDescent="0.3">
      <c r="A98578">
        <v>298361</v>
      </c>
      <c r="B98578" s="2">
        <v>44397.831333333335</v>
      </c>
      <c r="C98578">
        <v>271168</v>
      </c>
      <c r="D98578">
        <v>182984</v>
      </c>
      <c r="I98578" s="59">
        <v>142862</v>
      </c>
      <c r="J98578" s="57" t="s">
        <v>81</v>
      </c>
      <c r="K98578" s="58" t="str">
        <f t="shared" si="1540"/>
        <v>будни</v>
      </c>
      <c r="L98578">
        <v>19</v>
      </c>
    </row>
    <row r="98579" spans="1:12" x14ac:dyDescent="0.3">
      <c r="A98579">
        <v>298362</v>
      </c>
      <c r="B98579" s="2">
        <v>44397.832307443365</v>
      </c>
      <c r="C98579">
        <v>140930</v>
      </c>
      <c r="D98579">
        <v>351192</v>
      </c>
      <c r="I98579" s="59">
        <v>142863</v>
      </c>
      <c r="J98579" s="57" t="s">
        <v>78</v>
      </c>
      <c r="K98579" s="58" t="str">
        <f t="shared" si="1540"/>
        <v>выходные</v>
      </c>
      <c r="L98579">
        <v>19</v>
      </c>
    </row>
    <row r="98580" spans="1:12" x14ac:dyDescent="0.3">
      <c r="A98580">
        <v>298365</v>
      </c>
      <c r="B98580" s="2">
        <v>44397.832307443365</v>
      </c>
      <c r="C98580">
        <v>159152</v>
      </c>
      <c r="D98580">
        <v>381626</v>
      </c>
      <c r="I98580" s="59">
        <v>142864</v>
      </c>
      <c r="J98580" s="57" t="s">
        <v>82</v>
      </c>
      <c r="K98580" s="58" t="str">
        <f t="shared" si="1540"/>
        <v>выходные</v>
      </c>
      <c r="L98580">
        <v>19</v>
      </c>
    </row>
    <row r="98581" spans="1:12" x14ac:dyDescent="0.3">
      <c r="A98581">
        <v>298370</v>
      </c>
      <c r="B98581" s="2">
        <v>44397.832307443365</v>
      </c>
      <c r="C98581">
        <v>194477</v>
      </c>
      <c r="D98581">
        <v>470762</v>
      </c>
      <c r="I98581" s="59">
        <v>142865</v>
      </c>
      <c r="J98581" s="57" t="s">
        <v>83</v>
      </c>
      <c r="K98581" s="58" t="str">
        <f t="shared" si="1540"/>
        <v>будни</v>
      </c>
      <c r="L98581">
        <v>19</v>
      </c>
    </row>
    <row r="98582" spans="1:12" x14ac:dyDescent="0.3">
      <c r="A98582">
        <v>298371</v>
      </c>
      <c r="B98582" s="2">
        <v>44397.833116504851</v>
      </c>
      <c r="C98582">
        <v>283675</v>
      </c>
      <c r="D98582">
        <v>350756</v>
      </c>
      <c r="I98582" s="59">
        <v>142866</v>
      </c>
      <c r="J98582" s="57" t="s">
        <v>84</v>
      </c>
      <c r="K98582" s="58" t="str">
        <f t="shared" si="1540"/>
        <v>будни</v>
      </c>
      <c r="L98582">
        <v>19</v>
      </c>
    </row>
    <row r="98583" spans="1:12" x14ac:dyDescent="0.3">
      <c r="A98583">
        <v>298372</v>
      </c>
      <c r="B98583" s="2">
        <v>44397.833116504858</v>
      </c>
      <c r="C98583">
        <v>37408</v>
      </c>
      <c r="D98583">
        <v>230507</v>
      </c>
      <c r="I98583" s="59">
        <v>142867</v>
      </c>
      <c r="J98583" s="57" t="s">
        <v>79</v>
      </c>
      <c r="K98583" s="58" t="str">
        <f t="shared" si="1540"/>
        <v>будни</v>
      </c>
      <c r="L98583">
        <v>19</v>
      </c>
    </row>
    <row r="98584" spans="1:12" x14ac:dyDescent="0.3">
      <c r="A98584">
        <v>298377</v>
      </c>
      <c r="B98584" s="2">
        <v>44397.833521035594</v>
      </c>
      <c r="C98584">
        <v>68662</v>
      </c>
      <c r="D98584">
        <v>102086</v>
      </c>
      <c r="I98584" s="59">
        <v>142868</v>
      </c>
      <c r="J98584" s="57" t="s">
        <v>80</v>
      </c>
      <c r="K98584" s="58" t="str">
        <f t="shared" si="1540"/>
        <v>будни</v>
      </c>
      <c r="L98584">
        <v>20</v>
      </c>
    </row>
    <row r="98585" spans="1:12" x14ac:dyDescent="0.3">
      <c r="A98585">
        <v>298378</v>
      </c>
      <c r="B98585" s="2">
        <v>44397.833521035602</v>
      </c>
      <c r="C98585">
        <v>100759</v>
      </c>
      <c r="D98585">
        <v>21760</v>
      </c>
      <c r="I98585" s="59">
        <v>142869</v>
      </c>
      <c r="J98585" s="57" t="s">
        <v>81</v>
      </c>
      <c r="K98585" s="58" t="str">
        <f t="shared" si="1540"/>
        <v>будни</v>
      </c>
      <c r="L98585">
        <v>20</v>
      </c>
    </row>
    <row r="98586" spans="1:12" x14ac:dyDescent="0.3">
      <c r="A98586">
        <v>298383</v>
      </c>
      <c r="B98586" s="2">
        <v>44397.833925566345</v>
      </c>
      <c r="C98586">
        <v>33401</v>
      </c>
      <c r="D98586">
        <v>56396</v>
      </c>
      <c r="I98586" s="59">
        <v>142870</v>
      </c>
      <c r="J98586" s="57" t="s">
        <v>78</v>
      </c>
      <c r="K98586" s="58" t="str">
        <f t="shared" si="1540"/>
        <v>выходные</v>
      </c>
      <c r="L98586">
        <v>20</v>
      </c>
    </row>
    <row r="98587" spans="1:12" x14ac:dyDescent="0.3">
      <c r="A98587">
        <v>298386</v>
      </c>
      <c r="B98587" s="2">
        <v>44397.834330097088</v>
      </c>
      <c r="C98587">
        <v>103818</v>
      </c>
      <c r="D98587">
        <v>42705</v>
      </c>
      <c r="I98587" s="59">
        <v>142871</v>
      </c>
      <c r="J98587" s="57" t="s">
        <v>82</v>
      </c>
      <c r="K98587" s="58" t="str">
        <f t="shared" si="1540"/>
        <v>выходные</v>
      </c>
      <c r="L98587">
        <v>20</v>
      </c>
    </row>
    <row r="98588" spans="1:12" x14ac:dyDescent="0.3">
      <c r="A98588">
        <v>298391</v>
      </c>
      <c r="B98588" s="2">
        <v>44397.835139158575</v>
      </c>
      <c r="C98588">
        <v>98053</v>
      </c>
      <c r="D98588">
        <v>206501</v>
      </c>
      <c r="I98588" s="59">
        <v>142872</v>
      </c>
      <c r="J98588" s="57" t="s">
        <v>83</v>
      </c>
      <c r="K98588" s="58" t="str">
        <f t="shared" si="1540"/>
        <v>будни</v>
      </c>
      <c r="L98588">
        <v>20</v>
      </c>
    </row>
    <row r="98589" spans="1:12" x14ac:dyDescent="0.3">
      <c r="A98589">
        <v>298395</v>
      </c>
      <c r="B98589" s="2">
        <v>44397.835948220061</v>
      </c>
      <c r="C98589">
        <v>130777</v>
      </c>
      <c r="D98589">
        <v>411922</v>
      </c>
      <c r="I98589" s="59">
        <v>142873</v>
      </c>
      <c r="J98589" s="57" t="s">
        <v>84</v>
      </c>
      <c r="K98589" s="58" t="str">
        <f t="shared" si="1540"/>
        <v>будни</v>
      </c>
      <c r="L98589">
        <v>20</v>
      </c>
    </row>
    <row r="98590" spans="1:12" x14ac:dyDescent="0.3">
      <c r="A98590">
        <v>298397</v>
      </c>
      <c r="B98590" s="2">
        <v>44397.836757281555</v>
      </c>
      <c r="C98590">
        <v>56476</v>
      </c>
      <c r="D98590">
        <v>193398</v>
      </c>
      <c r="I98590" s="59">
        <v>142874</v>
      </c>
      <c r="J98590" s="57" t="s">
        <v>79</v>
      </c>
      <c r="K98590" s="58" t="str">
        <f t="shared" si="1540"/>
        <v>будни</v>
      </c>
      <c r="L98590">
        <v>20</v>
      </c>
    </row>
    <row r="98591" spans="1:12" x14ac:dyDescent="0.3">
      <c r="A98591">
        <v>298399</v>
      </c>
      <c r="B98591" s="2">
        <v>44397.837161812298</v>
      </c>
      <c r="C98591">
        <v>54032</v>
      </c>
      <c r="D98591">
        <v>333491</v>
      </c>
      <c r="I98591" s="59">
        <v>142875</v>
      </c>
      <c r="J98591" s="57" t="s">
        <v>80</v>
      </c>
      <c r="K98591" s="58" t="str">
        <f t="shared" si="1540"/>
        <v>будни</v>
      </c>
      <c r="L98591">
        <v>20</v>
      </c>
    </row>
    <row r="98592" spans="1:12" x14ac:dyDescent="0.3">
      <c r="A98592">
        <v>298402</v>
      </c>
      <c r="B98592" s="2">
        <v>44397.837161812298</v>
      </c>
      <c r="C98592">
        <v>217430</v>
      </c>
      <c r="D98592">
        <v>275489</v>
      </c>
      <c r="I98592" s="59">
        <v>142876</v>
      </c>
      <c r="J98592" s="57" t="s">
        <v>81</v>
      </c>
      <c r="K98592" s="58" t="str">
        <f t="shared" si="1540"/>
        <v>будни</v>
      </c>
      <c r="L98592">
        <v>20</v>
      </c>
    </row>
    <row r="98593" spans="1:12" x14ac:dyDescent="0.3">
      <c r="A98593">
        <v>298403</v>
      </c>
      <c r="B98593" s="2">
        <v>44397.837161812298</v>
      </c>
      <c r="C98593">
        <v>300729</v>
      </c>
      <c r="D98593">
        <v>82850</v>
      </c>
      <c r="I98593" s="59">
        <v>142877</v>
      </c>
      <c r="J98593" s="57" t="s">
        <v>78</v>
      </c>
      <c r="K98593" s="58" t="str">
        <f t="shared" si="1540"/>
        <v>выходные</v>
      </c>
      <c r="L98593">
        <v>20</v>
      </c>
    </row>
    <row r="98594" spans="1:12" x14ac:dyDescent="0.3">
      <c r="A98594">
        <v>298405</v>
      </c>
      <c r="B98594" s="2">
        <v>44397.837566343042</v>
      </c>
      <c r="C98594">
        <v>135840</v>
      </c>
      <c r="D98594">
        <v>315199</v>
      </c>
      <c r="I98594" s="59">
        <v>142878</v>
      </c>
      <c r="J98594" s="57" t="s">
        <v>82</v>
      </c>
      <c r="K98594" s="58" t="str">
        <f t="shared" si="1540"/>
        <v>выходные</v>
      </c>
      <c r="L98594">
        <v>20</v>
      </c>
    </row>
    <row r="98595" spans="1:12" x14ac:dyDescent="0.3">
      <c r="A98595">
        <v>298409</v>
      </c>
      <c r="B98595" s="2">
        <v>44397.838375404528</v>
      </c>
      <c r="C98595">
        <v>46676</v>
      </c>
      <c r="D98595">
        <v>324893</v>
      </c>
      <c r="I98595" s="59">
        <v>142879</v>
      </c>
      <c r="J98595" s="57" t="s">
        <v>83</v>
      </c>
      <c r="K98595" s="58" t="str">
        <f t="shared" si="1540"/>
        <v>будни</v>
      </c>
      <c r="L98595">
        <v>20</v>
      </c>
    </row>
    <row r="98596" spans="1:12" x14ac:dyDescent="0.3">
      <c r="A98596">
        <v>298411</v>
      </c>
      <c r="B98596" s="2">
        <v>44397.838375404528</v>
      </c>
      <c r="C98596">
        <v>156115</v>
      </c>
      <c r="D98596">
        <v>230507</v>
      </c>
      <c r="I98596" s="59">
        <v>142880</v>
      </c>
      <c r="J98596" s="57" t="s">
        <v>84</v>
      </c>
      <c r="K98596" s="58" t="str">
        <f t="shared" si="1540"/>
        <v>будни</v>
      </c>
      <c r="L98596">
        <v>20</v>
      </c>
    </row>
    <row r="98597" spans="1:12" x14ac:dyDescent="0.3">
      <c r="A98597">
        <v>298415</v>
      </c>
      <c r="B98597" s="2">
        <v>44397.838666666663</v>
      </c>
      <c r="C98597">
        <v>119443</v>
      </c>
      <c r="D98597">
        <v>250679</v>
      </c>
      <c r="I98597" s="59">
        <v>142881</v>
      </c>
      <c r="J98597" s="57" t="s">
        <v>79</v>
      </c>
      <c r="K98597" s="58" t="str">
        <f t="shared" si="1540"/>
        <v>будни</v>
      </c>
      <c r="L98597">
        <v>20</v>
      </c>
    </row>
    <row r="98598" spans="1:12" x14ac:dyDescent="0.3">
      <c r="A98598">
        <v>298416</v>
      </c>
      <c r="B98598" s="2">
        <v>44397.839184466015</v>
      </c>
      <c r="C98598">
        <v>339775</v>
      </c>
      <c r="D98598">
        <v>118549</v>
      </c>
      <c r="I98598" s="59">
        <v>142882</v>
      </c>
      <c r="J98598" s="57" t="s">
        <v>80</v>
      </c>
      <c r="K98598" s="58" t="str">
        <f t="shared" si="1540"/>
        <v>будни</v>
      </c>
      <c r="L98598">
        <v>20</v>
      </c>
    </row>
    <row r="98599" spans="1:12" x14ac:dyDescent="0.3">
      <c r="A98599">
        <v>298419</v>
      </c>
      <c r="B98599" s="2">
        <v>44397.839588996765</v>
      </c>
      <c r="C98599">
        <v>50018</v>
      </c>
      <c r="D98599">
        <v>179296</v>
      </c>
      <c r="I98599" s="59">
        <v>142883</v>
      </c>
      <c r="J98599" s="57" t="s">
        <v>81</v>
      </c>
      <c r="K98599" s="58" t="str">
        <f t="shared" si="1540"/>
        <v>будни</v>
      </c>
      <c r="L98599">
        <v>20</v>
      </c>
    </row>
    <row r="98600" spans="1:12" x14ac:dyDescent="0.3">
      <c r="A98600">
        <v>298420</v>
      </c>
      <c r="B98600" s="2">
        <v>44397.839588996765</v>
      </c>
      <c r="C98600">
        <v>230095</v>
      </c>
      <c r="D98600">
        <v>411922</v>
      </c>
      <c r="I98600" s="59">
        <v>142884</v>
      </c>
      <c r="J98600" s="57" t="s">
        <v>78</v>
      </c>
      <c r="K98600" s="58" t="str">
        <f t="shared" si="1540"/>
        <v>выходные</v>
      </c>
      <c r="L98600">
        <v>20</v>
      </c>
    </row>
    <row r="98601" spans="1:12" x14ac:dyDescent="0.3">
      <c r="A98601">
        <v>298425</v>
      </c>
      <c r="B98601" s="2">
        <v>44397.839993527508</v>
      </c>
      <c r="C98601">
        <v>97610</v>
      </c>
      <c r="D98601">
        <v>470762</v>
      </c>
      <c r="I98601" s="59">
        <v>142885</v>
      </c>
      <c r="J98601" s="57" t="s">
        <v>82</v>
      </c>
      <c r="K98601" s="58" t="str">
        <f t="shared" si="1540"/>
        <v>выходные</v>
      </c>
      <c r="L98601">
        <v>20</v>
      </c>
    </row>
    <row r="98602" spans="1:12" x14ac:dyDescent="0.3">
      <c r="A98602">
        <v>298428</v>
      </c>
      <c r="B98602" s="2">
        <v>44397.840398058252</v>
      </c>
      <c r="C98602">
        <v>49144</v>
      </c>
      <c r="D98602">
        <v>331056</v>
      </c>
      <c r="I98602" s="59">
        <v>142886</v>
      </c>
      <c r="J98602" s="57" t="s">
        <v>83</v>
      </c>
      <c r="K98602" s="58" t="str">
        <f t="shared" si="1540"/>
        <v>будни</v>
      </c>
      <c r="L98602">
        <v>20</v>
      </c>
    </row>
    <row r="98603" spans="1:12" x14ac:dyDescent="0.3">
      <c r="A98603">
        <v>298432</v>
      </c>
      <c r="B98603" s="2">
        <v>44397.840398058252</v>
      </c>
      <c r="C98603">
        <v>162047</v>
      </c>
      <c r="D98603">
        <v>187920</v>
      </c>
      <c r="I98603" s="59">
        <v>142887</v>
      </c>
      <c r="J98603" s="57" t="s">
        <v>84</v>
      </c>
      <c r="K98603" s="58" t="str">
        <f t="shared" si="1540"/>
        <v>будни</v>
      </c>
      <c r="L98603">
        <v>20</v>
      </c>
    </row>
    <row r="98604" spans="1:12" x14ac:dyDescent="0.3">
      <c r="A98604">
        <v>298437</v>
      </c>
      <c r="B98604" s="2">
        <v>44397.840666666663</v>
      </c>
      <c r="C98604">
        <v>75442</v>
      </c>
      <c r="D98604">
        <v>136029</v>
      </c>
      <c r="I98604" s="59">
        <v>142888</v>
      </c>
      <c r="J98604" s="57" t="s">
        <v>79</v>
      </c>
      <c r="K98604" s="58" t="str">
        <f t="shared" si="1540"/>
        <v>будни</v>
      </c>
      <c r="L98604">
        <v>20</v>
      </c>
    </row>
    <row r="98605" spans="1:12" x14ac:dyDescent="0.3">
      <c r="A98605">
        <v>298438</v>
      </c>
      <c r="B98605" s="2">
        <v>44397.840802588995</v>
      </c>
      <c r="C98605">
        <v>36203</v>
      </c>
      <c r="D98605">
        <v>266896</v>
      </c>
      <c r="I98605" s="59">
        <v>142889</v>
      </c>
      <c r="J98605" s="57" t="s">
        <v>80</v>
      </c>
      <c r="K98605" s="58" t="str">
        <f t="shared" si="1540"/>
        <v>будни</v>
      </c>
      <c r="L98605">
        <v>20</v>
      </c>
    </row>
    <row r="98606" spans="1:12" x14ac:dyDescent="0.3">
      <c r="A98606">
        <v>298441</v>
      </c>
      <c r="B98606" s="2">
        <v>44397.840802588995</v>
      </c>
      <c r="C98606">
        <v>289245</v>
      </c>
      <c r="D98606">
        <v>230507</v>
      </c>
      <c r="I98606" s="59">
        <v>142890</v>
      </c>
      <c r="J98606" s="57" t="s">
        <v>81</v>
      </c>
      <c r="K98606" s="58" t="str">
        <f t="shared" si="1540"/>
        <v>будни</v>
      </c>
      <c r="L98606">
        <v>20</v>
      </c>
    </row>
    <row r="98607" spans="1:12" x14ac:dyDescent="0.3">
      <c r="A98607">
        <v>298442</v>
      </c>
      <c r="B98607" s="2">
        <v>44397.841611650489</v>
      </c>
      <c r="C98607">
        <v>187150</v>
      </c>
      <c r="D98607">
        <v>456134</v>
      </c>
      <c r="I98607" s="59">
        <v>142891</v>
      </c>
      <c r="J98607" s="57" t="s">
        <v>78</v>
      </c>
      <c r="K98607" s="58" t="str">
        <f t="shared" si="1540"/>
        <v>выходные</v>
      </c>
      <c r="L98607">
        <v>20</v>
      </c>
    </row>
    <row r="98608" spans="1:12" x14ac:dyDescent="0.3">
      <c r="A98608">
        <v>298445</v>
      </c>
      <c r="B98608" s="2">
        <v>44397.842016181232</v>
      </c>
      <c r="C98608">
        <v>175072</v>
      </c>
      <c r="D98608">
        <v>250247</v>
      </c>
      <c r="I98608" s="59">
        <v>142892</v>
      </c>
      <c r="J98608" s="57" t="s">
        <v>82</v>
      </c>
      <c r="K98608" s="58" t="str">
        <f t="shared" si="1540"/>
        <v>выходные</v>
      </c>
      <c r="L98608">
        <v>20</v>
      </c>
    </row>
    <row r="98609" spans="1:12" x14ac:dyDescent="0.3">
      <c r="A98609">
        <v>298446</v>
      </c>
      <c r="B98609" s="2">
        <v>44397.842420711975</v>
      </c>
      <c r="C98609">
        <v>144693</v>
      </c>
      <c r="D98609">
        <v>182984</v>
      </c>
      <c r="I98609" s="59">
        <v>142893</v>
      </c>
      <c r="J98609" s="57" t="s">
        <v>83</v>
      </c>
      <c r="K98609" s="58" t="str">
        <f t="shared" si="1540"/>
        <v>будни</v>
      </c>
      <c r="L98609">
        <v>20</v>
      </c>
    </row>
    <row r="98610" spans="1:12" x14ac:dyDescent="0.3">
      <c r="A98610">
        <v>298448</v>
      </c>
      <c r="B98610" s="2">
        <v>44397.843229773462</v>
      </c>
      <c r="C98610">
        <v>261084</v>
      </c>
      <c r="D98610">
        <v>242428</v>
      </c>
      <c r="I98610" s="59">
        <v>142894</v>
      </c>
      <c r="J98610" s="57" t="s">
        <v>84</v>
      </c>
      <c r="K98610" s="58" t="str">
        <f t="shared" si="1540"/>
        <v>будни</v>
      </c>
      <c r="L98610">
        <v>20</v>
      </c>
    </row>
    <row r="98611" spans="1:12" x14ac:dyDescent="0.3">
      <c r="A98611">
        <v>298451</v>
      </c>
      <c r="B98611" s="2">
        <v>44397.844666666664</v>
      </c>
      <c r="C98611">
        <v>57930</v>
      </c>
      <c r="D98611">
        <v>158978</v>
      </c>
      <c r="I98611" s="59">
        <v>142895</v>
      </c>
      <c r="J98611" s="57" t="s">
        <v>79</v>
      </c>
      <c r="K98611" s="58" t="str">
        <f t="shared" si="1540"/>
        <v>будни</v>
      </c>
      <c r="L98611">
        <v>20</v>
      </c>
    </row>
    <row r="98612" spans="1:12" x14ac:dyDescent="0.3">
      <c r="A98612">
        <v>298455</v>
      </c>
      <c r="B98612" s="2">
        <v>44397.845252427185</v>
      </c>
      <c r="C98612">
        <v>271050</v>
      </c>
      <c r="D98612">
        <v>440811</v>
      </c>
      <c r="I98612" s="59">
        <v>142896</v>
      </c>
      <c r="J98612" s="57" t="s">
        <v>80</v>
      </c>
      <c r="K98612" s="58" t="str">
        <f t="shared" si="1540"/>
        <v>будни</v>
      </c>
      <c r="L98612">
        <v>20</v>
      </c>
    </row>
    <row r="98613" spans="1:12" x14ac:dyDescent="0.3">
      <c r="A98613">
        <v>298460</v>
      </c>
      <c r="B98613" s="2">
        <v>44397.847275080901</v>
      </c>
      <c r="C98613">
        <v>60488</v>
      </c>
      <c r="D98613">
        <v>258219</v>
      </c>
      <c r="I98613" s="59">
        <v>142897</v>
      </c>
      <c r="J98613" s="57" t="s">
        <v>81</v>
      </c>
      <c r="K98613" s="58" t="str">
        <f t="shared" si="1540"/>
        <v>будни</v>
      </c>
      <c r="L98613">
        <v>20</v>
      </c>
    </row>
    <row r="98614" spans="1:12" x14ac:dyDescent="0.3">
      <c r="A98614">
        <v>298462</v>
      </c>
      <c r="B98614" s="2">
        <v>44397.850106796119</v>
      </c>
      <c r="C98614">
        <v>118482</v>
      </c>
      <c r="D98614">
        <v>470762</v>
      </c>
      <c r="I98614" s="59">
        <v>142898</v>
      </c>
      <c r="J98614" s="57" t="s">
        <v>78</v>
      </c>
      <c r="K98614" s="58" t="str">
        <f t="shared" si="1540"/>
        <v>выходные</v>
      </c>
      <c r="L98614">
        <v>20</v>
      </c>
    </row>
    <row r="98615" spans="1:12" x14ac:dyDescent="0.3">
      <c r="A98615">
        <v>298467</v>
      </c>
      <c r="B98615" s="2">
        <v>44397.851724919099</v>
      </c>
      <c r="C98615">
        <v>103123</v>
      </c>
      <c r="D98615">
        <v>396686</v>
      </c>
      <c r="I98615" s="59">
        <v>142899</v>
      </c>
      <c r="J98615" s="57" t="s">
        <v>82</v>
      </c>
      <c r="K98615" s="58" t="str">
        <f t="shared" si="1540"/>
        <v>выходные</v>
      </c>
      <c r="L98615">
        <v>20</v>
      </c>
    </row>
    <row r="98616" spans="1:12" x14ac:dyDescent="0.3">
      <c r="A98616">
        <v>298471</v>
      </c>
      <c r="B98616" s="2">
        <v>44397.851724919099</v>
      </c>
      <c r="C98616">
        <v>219220</v>
      </c>
      <c r="D98616">
        <v>439981</v>
      </c>
      <c r="I98616" s="59">
        <v>142900</v>
      </c>
      <c r="J98616" s="57" t="s">
        <v>83</v>
      </c>
      <c r="K98616" s="58" t="str">
        <f t="shared" si="1540"/>
        <v>будни</v>
      </c>
      <c r="L98616">
        <v>20</v>
      </c>
    </row>
    <row r="98617" spans="1:12" x14ac:dyDescent="0.3">
      <c r="A98617">
        <v>298474</v>
      </c>
      <c r="B98617" s="2">
        <v>44397.852533980586</v>
      </c>
      <c r="C98617">
        <v>74974</v>
      </c>
      <c r="D98617">
        <v>127233</v>
      </c>
      <c r="I98617" s="59">
        <v>142901</v>
      </c>
      <c r="J98617" s="57" t="s">
        <v>84</v>
      </c>
      <c r="K98617" s="58" t="str">
        <f t="shared" si="1540"/>
        <v>будни</v>
      </c>
      <c r="L98617">
        <v>20</v>
      </c>
    </row>
    <row r="98618" spans="1:12" x14ac:dyDescent="0.3">
      <c r="A98618">
        <v>298476</v>
      </c>
      <c r="B98618" s="2">
        <v>44397.852938511329</v>
      </c>
      <c r="C98618">
        <v>114942</v>
      </c>
      <c r="D98618">
        <v>250679</v>
      </c>
      <c r="I98618" s="59">
        <v>142902</v>
      </c>
      <c r="J98618" s="57" t="s">
        <v>79</v>
      </c>
      <c r="K98618" s="58" t="str">
        <f t="shared" si="1540"/>
        <v>будни</v>
      </c>
      <c r="L98618">
        <v>20</v>
      </c>
    </row>
    <row r="98619" spans="1:12" x14ac:dyDescent="0.3">
      <c r="A98619">
        <v>298478</v>
      </c>
      <c r="B98619" s="2">
        <v>44397.854152103559</v>
      </c>
      <c r="C98619">
        <v>130536</v>
      </c>
      <c r="D98619">
        <v>345417</v>
      </c>
      <c r="I98619" s="59">
        <v>142903</v>
      </c>
      <c r="J98619" s="57" t="s">
        <v>80</v>
      </c>
      <c r="K98619" s="58" t="str">
        <f t="shared" si="1540"/>
        <v>будни</v>
      </c>
      <c r="L98619">
        <v>20</v>
      </c>
    </row>
    <row r="98620" spans="1:12" x14ac:dyDescent="0.3">
      <c r="A98620">
        <v>298482</v>
      </c>
      <c r="B98620" s="2">
        <v>44397.855365695796</v>
      </c>
      <c r="C98620">
        <v>298424</v>
      </c>
      <c r="D98620">
        <v>198146</v>
      </c>
      <c r="I98620" s="59">
        <v>142904</v>
      </c>
      <c r="J98620" s="57" t="s">
        <v>81</v>
      </c>
      <c r="K98620" s="58" t="str">
        <f t="shared" si="1540"/>
        <v>будни</v>
      </c>
      <c r="L98620">
        <v>20</v>
      </c>
    </row>
    <row r="98621" spans="1:12" x14ac:dyDescent="0.3">
      <c r="A98621">
        <v>298485</v>
      </c>
      <c r="B98621" s="2">
        <v>44397.856174757282</v>
      </c>
      <c r="C98621">
        <v>83035</v>
      </c>
      <c r="D98621">
        <v>138209</v>
      </c>
      <c r="I98621" s="59">
        <v>142905</v>
      </c>
      <c r="J98621" s="57" t="s">
        <v>78</v>
      </c>
      <c r="K98621" s="58" t="str">
        <f t="shared" si="1540"/>
        <v>выходные</v>
      </c>
      <c r="L98621">
        <v>20</v>
      </c>
    </row>
    <row r="98622" spans="1:12" x14ac:dyDescent="0.3">
      <c r="A98622">
        <v>298488</v>
      </c>
      <c r="B98622" s="2">
        <v>44397.856579288025</v>
      </c>
      <c r="C98622">
        <v>167399</v>
      </c>
      <c r="D98622">
        <v>21760</v>
      </c>
      <c r="I98622" s="59">
        <v>142906</v>
      </c>
      <c r="J98622" s="57" t="s">
        <v>82</v>
      </c>
      <c r="K98622" s="58" t="str">
        <f t="shared" si="1540"/>
        <v>выходные</v>
      </c>
      <c r="L98622">
        <v>20</v>
      </c>
    </row>
    <row r="98623" spans="1:12" x14ac:dyDescent="0.3">
      <c r="A98623">
        <v>298493</v>
      </c>
      <c r="B98623" s="2">
        <v>44397.857792880262</v>
      </c>
      <c r="C98623">
        <v>194869</v>
      </c>
      <c r="D98623">
        <v>258219</v>
      </c>
      <c r="I98623" s="59">
        <v>142907</v>
      </c>
      <c r="J98623" s="57" t="s">
        <v>83</v>
      </c>
      <c r="K98623" s="58" t="str">
        <f t="shared" si="1540"/>
        <v>будни</v>
      </c>
      <c r="L98623">
        <v>20</v>
      </c>
    </row>
    <row r="98624" spans="1:12" x14ac:dyDescent="0.3">
      <c r="A98624">
        <v>298497</v>
      </c>
      <c r="B98624" s="2">
        <v>44397.858333333337</v>
      </c>
      <c r="C98624">
        <v>85095</v>
      </c>
      <c r="D98624">
        <v>264901</v>
      </c>
      <c r="I98624" s="59">
        <v>142908</v>
      </c>
      <c r="J98624" s="57" t="s">
        <v>84</v>
      </c>
      <c r="K98624" s="58" t="str">
        <f t="shared" si="1540"/>
        <v>будни</v>
      </c>
      <c r="L98624">
        <v>20</v>
      </c>
    </row>
    <row r="98625" spans="1:12" x14ac:dyDescent="0.3">
      <c r="A98625">
        <v>298499</v>
      </c>
      <c r="B98625" s="2">
        <v>44397.920899676377</v>
      </c>
      <c r="C98625">
        <v>15706</v>
      </c>
      <c r="D98625">
        <v>5151</v>
      </c>
      <c r="I98625" s="59">
        <v>142909</v>
      </c>
      <c r="J98625" s="57" t="s">
        <v>79</v>
      </c>
      <c r="K98625" s="58" t="str">
        <f t="shared" si="1540"/>
        <v>будни</v>
      </c>
      <c r="L98625">
        <v>22</v>
      </c>
    </row>
    <row r="98626" spans="1:12" x14ac:dyDescent="0.3">
      <c r="A98626">
        <v>298500</v>
      </c>
      <c r="B98626" s="2">
        <v>44397.923326860837</v>
      </c>
      <c r="C98626">
        <v>161956</v>
      </c>
      <c r="D98626">
        <v>158978</v>
      </c>
      <c r="I98626" s="59">
        <v>142910</v>
      </c>
      <c r="J98626" s="57" t="s">
        <v>80</v>
      </c>
      <c r="K98626" s="58" t="str">
        <f t="shared" si="1540"/>
        <v>будни</v>
      </c>
      <c r="L98626">
        <v>22</v>
      </c>
    </row>
    <row r="98627" spans="1:12" x14ac:dyDescent="0.3">
      <c r="A98627">
        <v>298504</v>
      </c>
      <c r="B98627" s="2">
        <v>44397.923666666662</v>
      </c>
      <c r="C98627">
        <v>154191</v>
      </c>
      <c r="D98627">
        <v>230507</v>
      </c>
      <c r="I98627" s="59">
        <v>142911</v>
      </c>
      <c r="J98627" s="57" t="s">
        <v>81</v>
      </c>
      <c r="K98627" s="58" t="str">
        <f t="shared" ref="K98627:K98690" si="1541">IF(OR(J98627="суббота",J98627="воскресенье"),"выходные","будни")</f>
        <v>будни</v>
      </c>
      <c r="L98627">
        <v>22</v>
      </c>
    </row>
    <row r="98628" spans="1:12" x14ac:dyDescent="0.3">
      <c r="A98628">
        <v>298509</v>
      </c>
      <c r="B98628" s="2">
        <v>44397.924540453074</v>
      </c>
      <c r="C98628">
        <v>147420</v>
      </c>
      <c r="D98628">
        <v>250679</v>
      </c>
      <c r="I98628" s="59">
        <v>142912</v>
      </c>
      <c r="J98628" s="57" t="s">
        <v>78</v>
      </c>
      <c r="K98628" s="58" t="str">
        <f t="shared" si="1541"/>
        <v>выходные</v>
      </c>
      <c r="L98628">
        <v>22</v>
      </c>
    </row>
    <row r="98629" spans="1:12" x14ac:dyDescent="0.3">
      <c r="A98629">
        <v>298513</v>
      </c>
      <c r="B98629" s="2">
        <v>44397.926158576054</v>
      </c>
      <c r="C98629">
        <v>241573</v>
      </c>
      <c r="D98629">
        <v>96200</v>
      </c>
      <c r="I98629" s="59">
        <v>142913</v>
      </c>
      <c r="J98629" s="57" t="s">
        <v>82</v>
      </c>
      <c r="K98629" s="58" t="str">
        <f t="shared" si="1541"/>
        <v>выходные</v>
      </c>
      <c r="L98629">
        <v>22</v>
      </c>
    </row>
    <row r="98630" spans="1:12" x14ac:dyDescent="0.3">
      <c r="A98630">
        <v>298517</v>
      </c>
      <c r="B98630" s="2">
        <v>44397.92656310679</v>
      </c>
      <c r="C98630">
        <v>111115</v>
      </c>
      <c r="D98630">
        <v>5151</v>
      </c>
      <c r="I98630" s="59">
        <v>142914</v>
      </c>
      <c r="J98630" s="57" t="s">
        <v>83</v>
      </c>
      <c r="K98630" s="58" t="str">
        <f t="shared" si="1541"/>
        <v>будни</v>
      </c>
      <c r="L98630">
        <v>22</v>
      </c>
    </row>
    <row r="98631" spans="1:12" x14ac:dyDescent="0.3">
      <c r="A98631">
        <v>298519</v>
      </c>
      <c r="B98631" s="2">
        <v>44397.926563106797</v>
      </c>
      <c r="C98631">
        <v>217676</v>
      </c>
      <c r="D98631">
        <v>274147</v>
      </c>
      <c r="I98631" s="59">
        <v>142915</v>
      </c>
      <c r="J98631" s="57" t="s">
        <v>84</v>
      </c>
      <c r="K98631" s="58" t="str">
        <f t="shared" si="1541"/>
        <v>будни</v>
      </c>
      <c r="L98631">
        <v>22</v>
      </c>
    </row>
    <row r="98632" spans="1:12" x14ac:dyDescent="0.3">
      <c r="A98632">
        <v>298524</v>
      </c>
      <c r="B98632" s="2">
        <v>44397.926967637541</v>
      </c>
      <c r="C98632">
        <v>317307</v>
      </c>
      <c r="D98632">
        <v>202914</v>
      </c>
      <c r="I98632" s="59">
        <v>142916</v>
      </c>
      <c r="J98632" s="57" t="s">
        <v>79</v>
      </c>
      <c r="K98632" s="58" t="str">
        <f t="shared" si="1541"/>
        <v>будни</v>
      </c>
      <c r="L98632">
        <v>22</v>
      </c>
    </row>
    <row r="98633" spans="1:12" x14ac:dyDescent="0.3">
      <c r="A98633">
        <v>298526</v>
      </c>
      <c r="B98633" s="2">
        <v>44397.927372168284</v>
      </c>
      <c r="C98633">
        <v>94856</v>
      </c>
      <c r="D98633">
        <v>378503</v>
      </c>
      <c r="I98633" s="59">
        <v>142917</v>
      </c>
      <c r="J98633" s="57" t="s">
        <v>80</v>
      </c>
      <c r="K98633" s="58" t="str">
        <f t="shared" si="1541"/>
        <v>будни</v>
      </c>
      <c r="L98633">
        <v>22</v>
      </c>
    </row>
    <row r="98634" spans="1:12" x14ac:dyDescent="0.3">
      <c r="A98634">
        <v>298530</v>
      </c>
      <c r="B98634" s="2">
        <v>44397.927666666663</v>
      </c>
      <c r="C98634">
        <v>204589</v>
      </c>
      <c r="D98634">
        <v>104958</v>
      </c>
      <c r="I98634" s="59">
        <v>142918</v>
      </c>
      <c r="J98634" s="57" t="s">
        <v>81</v>
      </c>
      <c r="K98634" s="58" t="str">
        <f t="shared" si="1541"/>
        <v>будни</v>
      </c>
      <c r="L98634">
        <v>22</v>
      </c>
    </row>
    <row r="98635" spans="1:12" x14ac:dyDescent="0.3">
      <c r="A98635">
        <v>298535</v>
      </c>
      <c r="B98635" s="2">
        <v>44397.928990291264</v>
      </c>
      <c r="C98635">
        <v>339346</v>
      </c>
      <c r="D98635">
        <v>13764</v>
      </c>
      <c r="I98635" s="59">
        <v>142919</v>
      </c>
      <c r="J98635" s="57" t="s">
        <v>78</v>
      </c>
      <c r="K98635" s="58" t="str">
        <f t="shared" si="1541"/>
        <v>выходные</v>
      </c>
      <c r="L98635">
        <v>22</v>
      </c>
    </row>
    <row r="98636" spans="1:12" x14ac:dyDescent="0.3">
      <c r="A98636">
        <v>298539</v>
      </c>
      <c r="B98636" s="2">
        <v>44397.929394822007</v>
      </c>
      <c r="C98636">
        <v>80557</v>
      </c>
      <c r="D98636">
        <v>82901</v>
      </c>
      <c r="I98636" s="59">
        <v>142920</v>
      </c>
      <c r="J98636" s="57" t="s">
        <v>82</v>
      </c>
      <c r="K98636" s="58" t="str">
        <f t="shared" si="1541"/>
        <v>выходные</v>
      </c>
      <c r="L98636">
        <v>22</v>
      </c>
    </row>
    <row r="98637" spans="1:12" x14ac:dyDescent="0.3">
      <c r="A98637">
        <v>298540</v>
      </c>
      <c r="B98637" s="2">
        <v>44397.931012944988</v>
      </c>
      <c r="C98637">
        <v>19940</v>
      </c>
      <c r="D98637">
        <v>191893</v>
      </c>
      <c r="I98637" s="59">
        <v>142921</v>
      </c>
      <c r="J98637" s="57" t="s">
        <v>83</v>
      </c>
      <c r="K98637" s="58" t="str">
        <f t="shared" si="1541"/>
        <v>будни</v>
      </c>
      <c r="L98637">
        <v>22</v>
      </c>
    </row>
    <row r="98638" spans="1:12" x14ac:dyDescent="0.3">
      <c r="A98638">
        <v>298545</v>
      </c>
      <c r="B98638" s="2">
        <v>44397.931333333334</v>
      </c>
      <c r="C98638">
        <v>150992</v>
      </c>
      <c r="D98638">
        <v>186937</v>
      </c>
      <c r="I98638" s="59">
        <v>142922</v>
      </c>
      <c r="J98638" s="57" t="s">
        <v>84</v>
      </c>
      <c r="K98638" s="58" t="str">
        <f t="shared" si="1541"/>
        <v>будни</v>
      </c>
      <c r="L98638">
        <v>22</v>
      </c>
    </row>
    <row r="98639" spans="1:12" x14ac:dyDescent="0.3">
      <c r="A98639">
        <v>298546</v>
      </c>
      <c r="B98639" s="2">
        <v>44397.931822006474</v>
      </c>
      <c r="C98639">
        <v>68262</v>
      </c>
      <c r="D98639">
        <v>250771</v>
      </c>
      <c r="I98639" s="59">
        <v>142923</v>
      </c>
      <c r="J98639" s="57" t="s">
        <v>79</v>
      </c>
      <c r="K98639" s="58" t="str">
        <f t="shared" si="1541"/>
        <v>будни</v>
      </c>
      <c r="L98639">
        <v>22</v>
      </c>
    </row>
    <row r="98640" spans="1:12" x14ac:dyDescent="0.3">
      <c r="A98640">
        <v>298548</v>
      </c>
      <c r="B98640" s="2">
        <v>44397.933440129447</v>
      </c>
      <c r="C98640">
        <v>109910</v>
      </c>
      <c r="D98640">
        <v>251243</v>
      </c>
      <c r="I98640" s="59">
        <v>142924</v>
      </c>
      <c r="J98640" s="57" t="s">
        <v>80</v>
      </c>
      <c r="K98640" s="58" t="str">
        <f t="shared" si="1541"/>
        <v>будни</v>
      </c>
      <c r="L98640">
        <v>22</v>
      </c>
    </row>
    <row r="98641" spans="1:12" x14ac:dyDescent="0.3">
      <c r="A98641">
        <v>298550</v>
      </c>
      <c r="B98641" s="2">
        <v>44397.933440129447</v>
      </c>
      <c r="C98641">
        <v>160374</v>
      </c>
      <c r="D98641">
        <v>410635</v>
      </c>
      <c r="I98641" s="59">
        <v>142925</v>
      </c>
      <c r="J98641" s="57" t="s">
        <v>81</v>
      </c>
      <c r="K98641" s="58" t="str">
        <f t="shared" si="1541"/>
        <v>будни</v>
      </c>
      <c r="L98641">
        <v>22</v>
      </c>
    </row>
    <row r="98642" spans="1:12" x14ac:dyDescent="0.3">
      <c r="A98642">
        <v>298552</v>
      </c>
      <c r="B98642" s="2">
        <v>44397.933440129455</v>
      </c>
      <c r="C98642">
        <v>207992</v>
      </c>
      <c r="D98642">
        <v>351192</v>
      </c>
      <c r="I98642" s="59">
        <v>142926</v>
      </c>
      <c r="J98642" s="57" t="s">
        <v>78</v>
      </c>
      <c r="K98642" s="58" t="str">
        <f t="shared" si="1541"/>
        <v>выходные</v>
      </c>
      <c r="L98642">
        <v>22</v>
      </c>
    </row>
    <row r="98643" spans="1:12" x14ac:dyDescent="0.3">
      <c r="A98643">
        <v>298554</v>
      </c>
      <c r="B98643" s="2">
        <v>44397.935058252428</v>
      </c>
      <c r="C98643">
        <v>114185</v>
      </c>
      <c r="D98643">
        <v>286795</v>
      </c>
      <c r="I98643" s="59">
        <v>142927</v>
      </c>
      <c r="J98643" s="57" t="s">
        <v>82</v>
      </c>
      <c r="K98643" s="58" t="str">
        <f t="shared" si="1541"/>
        <v>выходные</v>
      </c>
      <c r="L98643">
        <v>22</v>
      </c>
    </row>
    <row r="98644" spans="1:12" x14ac:dyDescent="0.3">
      <c r="A98644">
        <v>298559</v>
      </c>
      <c r="B98644" s="2">
        <v>44397.936666666661</v>
      </c>
      <c r="C98644">
        <v>19473</v>
      </c>
      <c r="D98644">
        <v>156268</v>
      </c>
      <c r="I98644" s="59">
        <v>142928</v>
      </c>
      <c r="J98644" s="57" t="s">
        <v>83</v>
      </c>
      <c r="K98644" s="58" t="str">
        <f t="shared" si="1541"/>
        <v>будни</v>
      </c>
      <c r="L98644">
        <v>22</v>
      </c>
    </row>
    <row r="98645" spans="1:12" x14ac:dyDescent="0.3">
      <c r="A98645">
        <v>298562</v>
      </c>
      <c r="B98645" s="2">
        <v>44397.937485436894</v>
      </c>
      <c r="C98645">
        <v>168748</v>
      </c>
      <c r="D98645">
        <v>266342</v>
      </c>
      <c r="I98645" s="59">
        <v>142929</v>
      </c>
      <c r="J98645" s="57" t="s">
        <v>84</v>
      </c>
      <c r="K98645" s="58" t="str">
        <f t="shared" si="1541"/>
        <v>будни</v>
      </c>
      <c r="L98645">
        <v>22</v>
      </c>
    </row>
    <row r="98646" spans="1:12" x14ac:dyDescent="0.3">
      <c r="A98646">
        <v>298563</v>
      </c>
      <c r="B98646" s="2">
        <v>44397.937485436894</v>
      </c>
      <c r="C98646">
        <v>328442</v>
      </c>
      <c r="D98646">
        <v>26408</v>
      </c>
      <c r="I98646" s="59">
        <v>142930</v>
      </c>
      <c r="J98646" s="57" t="s">
        <v>79</v>
      </c>
      <c r="K98646" s="58" t="str">
        <f t="shared" si="1541"/>
        <v>будни</v>
      </c>
      <c r="L98646">
        <v>22</v>
      </c>
    </row>
    <row r="98647" spans="1:12" x14ac:dyDescent="0.3">
      <c r="A98647">
        <v>298567</v>
      </c>
      <c r="B98647" s="2">
        <v>44397.939912621361</v>
      </c>
      <c r="C98647">
        <v>87193</v>
      </c>
      <c r="D98647">
        <v>411922</v>
      </c>
      <c r="I98647" s="59">
        <v>142931</v>
      </c>
      <c r="J98647" s="57" t="s">
        <v>80</v>
      </c>
      <c r="K98647" s="58" t="str">
        <f t="shared" si="1541"/>
        <v>будни</v>
      </c>
      <c r="L98647">
        <v>22</v>
      </c>
    </row>
    <row r="98648" spans="1:12" x14ac:dyDescent="0.3">
      <c r="A98648">
        <v>298571</v>
      </c>
      <c r="B98648" s="2">
        <v>44397.940317152104</v>
      </c>
      <c r="C98648">
        <v>169752</v>
      </c>
      <c r="D98648">
        <v>378581</v>
      </c>
      <c r="I98648" s="59">
        <v>142932</v>
      </c>
      <c r="J98648" s="57" t="s">
        <v>81</v>
      </c>
      <c r="K98648" s="58" t="str">
        <f t="shared" si="1541"/>
        <v>будни</v>
      </c>
      <c r="L98648">
        <v>22</v>
      </c>
    </row>
    <row r="98649" spans="1:12" x14ac:dyDescent="0.3">
      <c r="A98649">
        <v>298575</v>
      </c>
      <c r="B98649" s="2">
        <v>44397.940721682848</v>
      </c>
      <c r="C98649">
        <v>5564</v>
      </c>
      <c r="D98649">
        <v>470762</v>
      </c>
      <c r="I98649" s="59">
        <v>142933</v>
      </c>
      <c r="J98649" s="57" t="s">
        <v>78</v>
      </c>
      <c r="K98649" s="58" t="str">
        <f t="shared" si="1541"/>
        <v>выходные</v>
      </c>
      <c r="L98649">
        <v>22</v>
      </c>
    </row>
    <row r="98650" spans="1:12" x14ac:dyDescent="0.3">
      <c r="A98650">
        <v>298580</v>
      </c>
      <c r="B98650" s="2">
        <v>44397.940721682848</v>
      </c>
      <c r="C98650">
        <v>295654</v>
      </c>
      <c r="D98650">
        <v>4199</v>
      </c>
      <c r="I98650" s="59">
        <v>142934</v>
      </c>
      <c r="J98650" s="57" t="s">
        <v>82</v>
      </c>
      <c r="K98650" s="58" t="str">
        <f t="shared" si="1541"/>
        <v>выходные</v>
      </c>
      <c r="L98650">
        <v>22</v>
      </c>
    </row>
    <row r="98651" spans="1:12" x14ac:dyDescent="0.3">
      <c r="A98651">
        <v>298585</v>
      </c>
      <c r="B98651" s="2">
        <v>44397.941333333336</v>
      </c>
      <c r="C98651">
        <v>264978</v>
      </c>
      <c r="D98651">
        <v>409853</v>
      </c>
      <c r="I98651" s="59">
        <v>142935</v>
      </c>
      <c r="J98651" s="57" t="s">
        <v>83</v>
      </c>
      <c r="K98651" s="58" t="str">
        <f t="shared" si="1541"/>
        <v>будни</v>
      </c>
      <c r="L98651">
        <v>22</v>
      </c>
    </row>
    <row r="98652" spans="1:12" x14ac:dyDescent="0.3">
      <c r="A98652">
        <v>298587</v>
      </c>
      <c r="B98652" s="2">
        <v>44397.942339805828</v>
      </c>
      <c r="C98652">
        <v>219635</v>
      </c>
      <c r="D98652">
        <v>264100</v>
      </c>
      <c r="I98652" s="59">
        <v>142936</v>
      </c>
      <c r="J98652" s="57" t="s">
        <v>84</v>
      </c>
      <c r="K98652" s="58" t="str">
        <f t="shared" si="1541"/>
        <v>будни</v>
      </c>
      <c r="L98652">
        <v>22</v>
      </c>
    </row>
    <row r="98653" spans="1:12" x14ac:dyDescent="0.3">
      <c r="A98653">
        <v>298590</v>
      </c>
      <c r="B98653" s="2">
        <v>44397.942339805828</v>
      </c>
      <c r="C98653">
        <v>262076</v>
      </c>
      <c r="D98653">
        <v>242428</v>
      </c>
      <c r="I98653" s="59">
        <v>142937</v>
      </c>
      <c r="J98653" s="57" t="s">
        <v>79</v>
      </c>
      <c r="K98653" s="58" t="str">
        <f t="shared" si="1541"/>
        <v>будни</v>
      </c>
      <c r="L98653">
        <v>22</v>
      </c>
    </row>
    <row r="98654" spans="1:12" x14ac:dyDescent="0.3">
      <c r="A98654">
        <v>298594</v>
      </c>
      <c r="B98654" s="2">
        <v>44397.943553398058</v>
      </c>
      <c r="C98654">
        <v>213497</v>
      </c>
      <c r="D98654">
        <v>74456</v>
      </c>
      <c r="I98654" s="59">
        <v>142938</v>
      </c>
      <c r="J98654" s="57" t="s">
        <v>80</v>
      </c>
      <c r="K98654" s="58" t="str">
        <f t="shared" si="1541"/>
        <v>будни</v>
      </c>
      <c r="L98654">
        <v>22</v>
      </c>
    </row>
    <row r="98655" spans="1:12" x14ac:dyDescent="0.3">
      <c r="A98655">
        <v>298597</v>
      </c>
      <c r="B98655" s="2">
        <v>44397.943553398058</v>
      </c>
      <c r="C98655">
        <v>334979</v>
      </c>
      <c r="D98655">
        <v>278351</v>
      </c>
      <c r="I98655" s="59">
        <v>142939</v>
      </c>
      <c r="J98655" s="57" t="s">
        <v>81</v>
      </c>
      <c r="K98655" s="58" t="str">
        <f t="shared" si="1541"/>
        <v>будни</v>
      </c>
      <c r="L98655">
        <v>22</v>
      </c>
    </row>
    <row r="98656" spans="1:12" x14ac:dyDescent="0.3">
      <c r="A98656">
        <v>298601</v>
      </c>
      <c r="B98656" s="2">
        <v>44397.943957928808</v>
      </c>
      <c r="C98656">
        <v>299279</v>
      </c>
      <c r="D98656">
        <v>158978</v>
      </c>
      <c r="I98656" s="59">
        <v>142940</v>
      </c>
      <c r="J98656" s="57" t="s">
        <v>78</v>
      </c>
      <c r="K98656" s="58" t="str">
        <f t="shared" si="1541"/>
        <v>выходные</v>
      </c>
      <c r="L98656">
        <v>22</v>
      </c>
    </row>
    <row r="98657" spans="1:12" x14ac:dyDescent="0.3">
      <c r="A98657">
        <v>298603</v>
      </c>
      <c r="B98657" s="2">
        <v>44397.944362459544</v>
      </c>
      <c r="C98657">
        <v>145671</v>
      </c>
      <c r="D98657">
        <v>208723</v>
      </c>
      <c r="I98657" s="59">
        <v>142941</v>
      </c>
      <c r="J98657" s="57" t="s">
        <v>82</v>
      </c>
      <c r="K98657" s="58" t="str">
        <f t="shared" si="1541"/>
        <v>выходные</v>
      </c>
      <c r="L98657">
        <v>22</v>
      </c>
    </row>
    <row r="98658" spans="1:12" x14ac:dyDescent="0.3">
      <c r="A98658">
        <v>298605</v>
      </c>
      <c r="B98658" s="2">
        <v>44397.945980582524</v>
      </c>
      <c r="C98658">
        <v>145870</v>
      </c>
      <c r="D98658">
        <v>444546</v>
      </c>
      <c r="I98658" s="59">
        <v>142942</v>
      </c>
      <c r="J98658" s="57" t="s">
        <v>83</v>
      </c>
      <c r="K98658" s="58" t="str">
        <f t="shared" si="1541"/>
        <v>будни</v>
      </c>
      <c r="L98658">
        <v>22</v>
      </c>
    </row>
    <row r="98659" spans="1:12" x14ac:dyDescent="0.3">
      <c r="A98659">
        <v>298608</v>
      </c>
      <c r="B98659" s="2">
        <v>44397.946789644011</v>
      </c>
      <c r="C98659">
        <v>68288</v>
      </c>
      <c r="D98659">
        <v>65383</v>
      </c>
      <c r="I98659" s="59">
        <v>142943</v>
      </c>
      <c r="J98659" s="57" t="s">
        <v>84</v>
      </c>
      <c r="K98659" s="58" t="str">
        <f t="shared" si="1541"/>
        <v>будни</v>
      </c>
      <c r="L98659">
        <v>22</v>
      </c>
    </row>
    <row r="98660" spans="1:12" x14ac:dyDescent="0.3">
      <c r="A98660">
        <v>298613</v>
      </c>
      <c r="B98660" s="2">
        <v>44397.947194174762</v>
      </c>
      <c r="C98660">
        <v>252826</v>
      </c>
      <c r="D98660">
        <v>146665</v>
      </c>
      <c r="I98660" s="59">
        <v>142944</v>
      </c>
      <c r="J98660" s="57" t="s">
        <v>79</v>
      </c>
      <c r="K98660" s="58" t="str">
        <f t="shared" si="1541"/>
        <v>будни</v>
      </c>
      <c r="L98660">
        <v>22</v>
      </c>
    </row>
    <row r="98661" spans="1:12" x14ac:dyDescent="0.3">
      <c r="A98661">
        <v>298615</v>
      </c>
      <c r="B98661" s="2">
        <v>44397.947598705498</v>
      </c>
      <c r="C98661">
        <v>11036</v>
      </c>
      <c r="D98661">
        <v>258219</v>
      </c>
      <c r="I98661" s="59">
        <v>142945</v>
      </c>
      <c r="J98661" s="57" t="s">
        <v>80</v>
      </c>
      <c r="K98661" s="58" t="str">
        <f t="shared" si="1541"/>
        <v>будни</v>
      </c>
      <c r="L98661">
        <v>22</v>
      </c>
    </row>
    <row r="98662" spans="1:12" x14ac:dyDescent="0.3">
      <c r="A98662">
        <v>298616</v>
      </c>
      <c r="B98662" s="2">
        <v>44397.947598705498</v>
      </c>
      <c r="C98662">
        <v>21172</v>
      </c>
      <c r="D98662">
        <v>145101</v>
      </c>
      <c r="I98662" s="59">
        <v>142946</v>
      </c>
      <c r="J98662" s="57" t="s">
        <v>81</v>
      </c>
      <c r="K98662" s="58" t="str">
        <f t="shared" si="1541"/>
        <v>будни</v>
      </c>
      <c r="L98662">
        <v>22</v>
      </c>
    </row>
    <row r="98663" spans="1:12" x14ac:dyDescent="0.3">
      <c r="A98663">
        <v>298621</v>
      </c>
      <c r="B98663" s="2">
        <v>44397.948407766991</v>
      </c>
      <c r="C98663">
        <v>223058</v>
      </c>
      <c r="D98663">
        <v>238576</v>
      </c>
      <c r="I98663" s="59">
        <v>142947</v>
      </c>
      <c r="J98663" s="57" t="s">
        <v>78</v>
      </c>
      <c r="K98663" s="58" t="str">
        <f t="shared" si="1541"/>
        <v>выходные</v>
      </c>
      <c r="L98663">
        <v>22</v>
      </c>
    </row>
    <row r="98664" spans="1:12" x14ac:dyDescent="0.3">
      <c r="A98664">
        <v>298624</v>
      </c>
      <c r="B98664" s="2">
        <v>44397.949621359221</v>
      </c>
      <c r="C98664">
        <v>99373</v>
      </c>
      <c r="D98664">
        <v>433247</v>
      </c>
      <c r="I98664" s="59">
        <v>142948</v>
      </c>
      <c r="J98664" s="57" t="s">
        <v>82</v>
      </c>
      <c r="K98664" s="58" t="str">
        <f t="shared" si="1541"/>
        <v>выходные</v>
      </c>
      <c r="L98664">
        <v>22</v>
      </c>
    </row>
    <row r="98665" spans="1:12" x14ac:dyDescent="0.3">
      <c r="A98665">
        <v>298628</v>
      </c>
      <c r="B98665" s="2">
        <v>44397.951644012945</v>
      </c>
      <c r="C98665">
        <v>150798</v>
      </c>
      <c r="D98665">
        <v>148630</v>
      </c>
      <c r="I98665" s="59">
        <v>142949</v>
      </c>
      <c r="J98665" s="57" t="s">
        <v>83</v>
      </c>
      <c r="K98665" s="58" t="str">
        <f t="shared" si="1541"/>
        <v>будни</v>
      </c>
      <c r="L98665">
        <v>22</v>
      </c>
    </row>
    <row r="98666" spans="1:12" x14ac:dyDescent="0.3">
      <c r="A98666">
        <v>298630</v>
      </c>
      <c r="B98666" s="2">
        <v>44397.952048543695</v>
      </c>
      <c r="C98666">
        <v>105272</v>
      </c>
      <c r="D98666">
        <v>179296</v>
      </c>
      <c r="I98666" s="59">
        <v>142950</v>
      </c>
      <c r="J98666" s="57" t="s">
        <v>84</v>
      </c>
      <c r="K98666" s="58" t="str">
        <f t="shared" si="1541"/>
        <v>будни</v>
      </c>
      <c r="L98666">
        <v>22</v>
      </c>
    </row>
    <row r="98667" spans="1:12" x14ac:dyDescent="0.3">
      <c r="A98667">
        <v>298631</v>
      </c>
      <c r="B98667" s="2">
        <v>44397.953666666668</v>
      </c>
      <c r="C98667">
        <v>78057</v>
      </c>
      <c r="D98667">
        <v>148570</v>
      </c>
      <c r="I98667" s="59">
        <v>142951</v>
      </c>
      <c r="J98667" s="57" t="s">
        <v>79</v>
      </c>
      <c r="K98667" s="58" t="str">
        <f t="shared" si="1541"/>
        <v>будни</v>
      </c>
      <c r="L98667">
        <v>22</v>
      </c>
    </row>
    <row r="98668" spans="1:12" x14ac:dyDescent="0.3">
      <c r="A98668">
        <v>298633</v>
      </c>
      <c r="B98668" s="2">
        <v>44397.954475728155</v>
      </c>
      <c r="C98668">
        <v>203591</v>
      </c>
      <c r="D98668">
        <v>258219</v>
      </c>
      <c r="I98668" s="59">
        <v>142952</v>
      </c>
      <c r="J98668" s="57" t="s">
        <v>80</v>
      </c>
      <c r="K98668" s="58" t="str">
        <f t="shared" si="1541"/>
        <v>будни</v>
      </c>
      <c r="L98668">
        <v>22</v>
      </c>
    </row>
    <row r="98669" spans="1:12" x14ac:dyDescent="0.3">
      <c r="A98669">
        <v>298638</v>
      </c>
      <c r="B98669" s="2">
        <v>44397.954880258898</v>
      </c>
      <c r="C98669">
        <v>81552</v>
      </c>
      <c r="D98669">
        <v>394819</v>
      </c>
      <c r="I98669" s="59">
        <v>142953</v>
      </c>
      <c r="J98669" s="57" t="s">
        <v>81</v>
      </c>
      <c r="K98669" s="58" t="str">
        <f t="shared" si="1541"/>
        <v>будни</v>
      </c>
      <c r="L98669">
        <v>22</v>
      </c>
    </row>
    <row r="98670" spans="1:12" x14ac:dyDescent="0.3">
      <c r="A98670">
        <v>298643</v>
      </c>
      <c r="B98670" s="2">
        <v>44397.954880258898</v>
      </c>
      <c r="C98670">
        <v>239360</v>
      </c>
      <c r="D98670">
        <v>16360</v>
      </c>
      <c r="I98670" s="59">
        <v>142954</v>
      </c>
      <c r="J98670" s="57" t="s">
        <v>78</v>
      </c>
      <c r="K98670" s="58" t="str">
        <f t="shared" si="1541"/>
        <v>выходные</v>
      </c>
      <c r="L98670">
        <v>22</v>
      </c>
    </row>
    <row r="98671" spans="1:12" x14ac:dyDescent="0.3">
      <c r="A98671">
        <v>298644</v>
      </c>
      <c r="B98671" s="2">
        <v>44397.955689320384</v>
      </c>
      <c r="C98671">
        <v>92426</v>
      </c>
      <c r="D98671">
        <v>436838</v>
      </c>
      <c r="I98671" s="59">
        <v>142955</v>
      </c>
      <c r="J98671" s="57" t="s">
        <v>82</v>
      </c>
      <c r="K98671" s="58" t="str">
        <f t="shared" si="1541"/>
        <v>выходные</v>
      </c>
      <c r="L98671">
        <v>22</v>
      </c>
    </row>
    <row r="98672" spans="1:12" x14ac:dyDescent="0.3">
      <c r="A98672">
        <v>298648</v>
      </c>
      <c r="B98672" s="2">
        <v>44397.956902912621</v>
      </c>
      <c r="C98672">
        <v>126554</v>
      </c>
      <c r="D98672">
        <v>241927</v>
      </c>
      <c r="I98672" s="59">
        <v>142956</v>
      </c>
      <c r="J98672" s="57" t="s">
        <v>83</v>
      </c>
      <c r="K98672" s="58" t="str">
        <f t="shared" si="1541"/>
        <v>будни</v>
      </c>
      <c r="L98672">
        <v>22</v>
      </c>
    </row>
    <row r="98673" spans="1:12" x14ac:dyDescent="0.3">
      <c r="A98673">
        <v>298653</v>
      </c>
      <c r="B98673" s="2">
        <v>44397.957000000002</v>
      </c>
      <c r="C98673">
        <v>242801</v>
      </c>
      <c r="D98673">
        <v>153893</v>
      </c>
      <c r="I98673" s="59">
        <v>142957</v>
      </c>
      <c r="J98673" s="57" t="s">
        <v>84</v>
      </c>
      <c r="K98673" s="58" t="str">
        <f t="shared" si="1541"/>
        <v>будни</v>
      </c>
      <c r="L98673">
        <v>22</v>
      </c>
    </row>
    <row r="98674" spans="1:12" x14ac:dyDescent="0.3">
      <c r="A98674">
        <v>298654</v>
      </c>
      <c r="B98674" s="2">
        <v>44397.957307443365</v>
      </c>
      <c r="C98674">
        <v>282964</v>
      </c>
      <c r="D98674">
        <v>162940</v>
      </c>
      <c r="I98674" s="59">
        <v>142958</v>
      </c>
      <c r="J98674" s="57" t="s">
        <v>79</v>
      </c>
      <c r="K98674" s="58" t="str">
        <f t="shared" si="1541"/>
        <v>будни</v>
      </c>
      <c r="L98674">
        <v>22</v>
      </c>
    </row>
    <row r="98675" spans="1:12" x14ac:dyDescent="0.3">
      <c r="A98675">
        <v>298655</v>
      </c>
      <c r="B98675" s="2">
        <v>44397.957711974108</v>
      </c>
      <c r="C98675">
        <v>282522</v>
      </c>
      <c r="D98675">
        <v>330333</v>
      </c>
      <c r="I98675" s="59">
        <v>142959</v>
      </c>
      <c r="J98675" s="57" t="s">
        <v>80</v>
      </c>
      <c r="K98675" s="58" t="str">
        <f t="shared" si="1541"/>
        <v>будни</v>
      </c>
      <c r="L98675">
        <v>22</v>
      </c>
    </row>
    <row r="98676" spans="1:12" x14ac:dyDescent="0.3">
      <c r="A98676">
        <v>298658</v>
      </c>
      <c r="B98676" s="2">
        <v>44397.959330097088</v>
      </c>
      <c r="C98676">
        <v>52939</v>
      </c>
      <c r="D98676">
        <v>324893</v>
      </c>
      <c r="I98676" s="59">
        <v>142960</v>
      </c>
      <c r="J98676" s="57" t="s">
        <v>81</v>
      </c>
      <c r="K98676" s="58" t="str">
        <f t="shared" si="1541"/>
        <v>будни</v>
      </c>
      <c r="L98676">
        <v>23</v>
      </c>
    </row>
    <row r="98677" spans="1:12" x14ac:dyDescent="0.3">
      <c r="A98677">
        <v>298661</v>
      </c>
      <c r="B98677" s="2">
        <v>44397.960948220069</v>
      </c>
      <c r="C98677">
        <v>304885</v>
      </c>
      <c r="D98677">
        <v>227775</v>
      </c>
      <c r="I98677" s="59">
        <v>142961</v>
      </c>
      <c r="J98677" s="57" t="s">
        <v>78</v>
      </c>
      <c r="K98677" s="58" t="str">
        <f t="shared" si="1541"/>
        <v>выходные</v>
      </c>
      <c r="L98677">
        <v>23</v>
      </c>
    </row>
    <row r="98678" spans="1:12" x14ac:dyDescent="0.3">
      <c r="A98678">
        <v>298663</v>
      </c>
      <c r="B98678" s="2">
        <v>44397.961757281555</v>
      </c>
      <c r="C98678">
        <v>91864</v>
      </c>
      <c r="D98678">
        <v>158978</v>
      </c>
      <c r="I98678" s="59">
        <v>142962</v>
      </c>
      <c r="J98678" s="57" t="s">
        <v>82</v>
      </c>
      <c r="K98678" s="58" t="str">
        <f t="shared" si="1541"/>
        <v>выходные</v>
      </c>
      <c r="L98678">
        <v>23</v>
      </c>
    </row>
    <row r="98679" spans="1:12" x14ac:dyDescent="0.3">
      <c r="A98679">
        <v>298666</v>
      </c>
      <c r="B98679" s="2">
        <v>44397.961757281555</v>
      </c>
      <c r="C98679">
        <v>201753</v>
      </c>
      <c r="D98679">
        <v>81226</v>
      </c>
      <c r="I98679" s="59">
        <v>142963</v>
      </c>
      <c r="J98679" s="57" t="s">
        <v>83</v>
      </c>
      <c r="K98679" s="58" t="str">
        <f t="shared" si="1541"/>
        <v>будни</v>
      </c>
      <c r="L98679">
        <v>23</v>
      </c>
    </row>
    <row r="98680" spans="1:12" x14ac:dyDescent="0.3">
      <c r="A98680">
        <v>298667</v>
      </c>
      <c r="B98680" s="2">
        <v>44397.963375404535</v>
      </c>
      <c r="C98680">
        <v>345515</v>
      </c>
      <c r="D98680">
        <v>227775</v>
      </c>
      <c r="I98680" s="59">
        <v>142964</v>
      </c>
      <c r="J98680" s="57" t="s">
        <v>84</v>
      </c>
      <c r="K98680" s="58" t="str">
        <f t="shared" si="1541"/>
        <v>будни</v>
      </c>
      <c r="L98680">
        <v>23</v>
      </c>
    </row>
    <row r="98681" spans="1:12" x14ac:dyDescent="0.3">
      <c r="A98681">
        <v>298670</v>
      </c>
      <c r="B98681" s="2">
        <v>44397.963779935271</v>
      </c>
      <c r="C98681">
        <v>99372</v>
      </c>
      <c r="D98681">
        <v>411922</v>
      </c>
      <c r="I98681" s="59">
        <v>142965</v>
      </c>
      <c r="J98681" s="57" t="s">
        <v>79</v>
      </c>
      <c r="K98681" s="58" t="str">
        <f t="shared" si="1541"/>
        <v>будни</v>
      </c>
      <c r="L98681">
        <v>23</v>
      </c>
    </row>
    <row r="98682" spans="1:12" x14ac:dyDescent="0.3">
      <c r="A98682">
        <v>298673</v>
      </c>
      <c r="B98682" s="2">
        <v>44397.964588996758</v>
      </c>
      <c r="C98682">
        <v>185799</v>
      </c>
      <c r="D98682">
        <v>397</v>
      </c>
      <c r="I98682" s="59">
        <v>142966</v>
      </c>
      <c r="J98682" s="57" t="s">
        <v>80</v>
      </c>
      <c r="K98682" s="58" t="str">
        <f t="shared" si="1541"/>
        <v>будни</v>
      </c>
      <c r="L98682">
        <v>23</v>
      </c>
    </row>
    <row r="98683" spans="1:12" x14ac:dyDescent="0.3">
      <c r="A98683">
        <v>298677</v>
      </c>
      <c r="B98683" s="2">
        <v>44397.965398058252</v>
      </c>
      <c r="C98683">
        <v>253757</v>
      </c>
      <c r="D98683">
        <v>401945</v>
      </c>
      <c r="I98683" s="59">
        <v>142967</v>
      </c>
      <c r="J98683" s="57" t="s">
        <v>81</v>
      </c>
      <c r="K98683" s="58" t="str">
        <f t="shared" si="1541"/>
        <v>будни</v>
      </c>
      <c r="L98683">
        <v>23</v>
      </c>
    </row>
    <row r="98684" spans="1:12" x14ac:dyDescent="0.3">
      <c r="A98684">
        <v>298680</v>
      </c>
      <c r="B98684" s="2">
        <v>44397.965802588995</v>
      </c>
      <c r="C98684">
        <v>341593</v>
      </c>
      <c r="D98684">
        <v>336965</v>
      </c>
      <c r="I98684" s="59">
        <v>142968</v>
      </c>
      <c r="J98684" s="57" t="s">
        <v>78</v>
      </c>
      <c r="K98684" s="58" t="str">
        <f t="shared" si="1541"/>
        <v>выходные</v>
      </c>
      <c r="L98684">
        <v>23</v>
      </c>
    </row>
    <row r="98685" spans="1:12" x14ac:dyDescent="0.3">
      <c r="A98685">
        <v>298684</v>
      </c>
      <c r="B98685" s="2">
        <v>44397.966611650489</v>
      </c>
      <c r="C98685">
        <v>78511</v>
      </c>
      <c r="D98685">
        <v>230507</v>
      </c>
      <c r="I98685" s="59">
        <v>142969</v>
      </c>
      <c r="J98685" s="57" t="s">
        <v>82</v>
      </c>
      <c r="K98685" s="58" t="str">
        <f t="shared" si="1541"/>
        <v>выходные</v>
      </c>
      <c r="L98685">
        <v>23</v>
      </c>
    </row>
    <row r="98686" spans="1:12" x14ac:dyDescent="0.3">
      <c r="A98686">
        <v>298685</v>
      </c>
      <c r="B98686" s="2">
        <v>44397.967825242718</v>
      </c>
      <c r="C98686">
        <v>176852</v>
      </c>
      <c r="D98686">
        <v>118549</v>
      </c>
      <c r="I98686" s="59">
        <v>142970</v>
      </c>
      <c r="J98686" s="57" t="s">
        <v>83</v>
      </c>
      <c r="K98686" s="58" t="str">
        <f t="shared" si="1541"/>
        <v>будни</v>
      </c>
      <c r="L98686">
        <v>23</v>
      </c>
    </row>
    <row r="98687" spans="1:12" x14ac:dyDescent="0.3">
      <c r="A98687">
        <v>298689</v>
      </c>
      <c r="B98687" s="2">
        <v>44397.968229773462</v>
      </c>
      <c r="C98687">
        <v>13435</v>
      </c>
      <c r="D98687">
        <v>347393</v>
      </c>
      <c r="I98687" s="59">
        <v>142971</v>
      </c>
      <c r="J98687" s="57" t="s">
        <v>84</v>
      </c>
      <c r="K98687" s="58" t="str">
        <f t="shared" si="1541"/>
        <v>будни</v>
      </c>
      <c r="L98687">
        <v>23</v>
      </c>
    </row>
    <row r="98688" spans="1:12" x14ac:dyDescent="0.3">
      <c r="A98688">
        <v>298691</v>
      </c>
      <c r="B98688" s="2">
        <v>44397.968229773462</v>
      </c>
      <c r="C98688">
        <v>247499</v>
      </c>
      <c r="D98688">
        <v>191893</v>
      </c>
      <c r="I98688" s="59">
        <v>142972</v>
      </c>
      <c r="J98688" s="57" t="s">
        <v>79</v>
      </c>
      <c r="K98688" s="58" t="str">
        <f t="shared" si="1541"/>
        <v>будни</v>
      </c>
      <c r="L98688">
        <v>23</v>
      </c>
    </row>
    <row r="98689" spans="1:12" x14ac:dyDescent="0.3">
      <c r="A98689">
        <v>298694</v>
      </c>
      <c r="B98689" s="2">
        <v>44397.968634304205</v>
      </c>
      <c r="C98689">
        <v>84390</v>
      </c>
      <c r="D98689">
        <v>261473</v>
      </c>
      <c r="I98689" s="59">
        <v>142973</v>
      </c>
      <c r="J98689" s="57" t="s">
        <v>80</v>
      </c>
      <c r="K98689" s="58" t="str">
        <f t="shared" si="1541"/>
        <v>будни</v>
      </c>
      <c r="L98689">
        <v>23</v>
      </c>
    </row>
    <row r="98690" spans="1:12" x14ac:dyDescent="0.3">
      <c r="A98690">
        <v>298697</v>
      </c>
      <c r="B98690" s="2">
        <v>44397.968634304205</v>
      </c>
      <c r="C98690">
        <v>147353</v>
      </c>
      <c r="D98690">
        <v>180863</v>
      </c>
      <c r="I98690" s="59">
        <v>142974</v>
      </c>
      <c r="J98690" s="57" t="s">
        <v>81</v>
      </c>
      <c r="K98690" s="58" t="str">
        <f t="shared" si="1541"/>
        <v>будни</v>
      </c>
      <c r="L98690">
        <v>23</v>
      </c>
    </row>
    <row r="98691" spans="1:12" x14ac:dyDescent="0.3">
      <c r="A98691">
        <v>298699</v>
      </c>
      <c r="B98691" s="2">
        <v>44397.968634304205</v>
      </c>
      <c r="C98691">
        <v>209096</v>
      </c>
      <c r="D98691">
        <v>21407</v>
      </c>
      <c r="I98691" s="59">
        <v>142975</v>
      </c>
      <c r="J98691" s="57" t="s">
        <v>78</v>
      </c>
      <c r="K98691" s="58" t="str">
        <f t="shared" ref="K98691:K98754" si="1542">IF(OR(J98691="суббота",J98691="воскресенье"),"выходные","будни")</f>
        <v>выходные</v>
      </c>
      <c r="L98691">
        <v>23</v>
      </c>
    </row>
    <row r="98692" spans="1:12" x14ac:dyDescent="0.3">
      <c r="A98692">
        <v>298703</v>
      </c>
      <c r="B98692" s="2">
        <v>44397.969847896442</v>
      </c>
      <c r="C98692">
        <v>40206</v>
      </c>
      <c r="D98692">
        <v>111153</v>
      </c>
      <c r="I98692" s="59">
        <v>142976</v>
      </c>
      <c r="J98692" s="57" t="s">
        <v>82</v>
      </c>
      <c r="K98692" s="58" t="str">
        <f t="shared" si="1542"/>
        <v>выходные</v>
      </c>
      <c r="L98692">
        <v>23</v>
      </c>
    </row>
    <row r="98693" spans="1:12" x14ac:dyDescent="0.3">
      <c r="A98693">
        <v>298708</v>
      </c>
      <c r="B98693" s="2">
        <v>44397.969847896442</v>
      </c>
      <c r="C98693">
        <v>257002</v>
      </c>
      <c r="D98693">
        <v>178044</v>
      </c>
      <c r="I98693" s="59">
        <v>142977</v>
      </c>
      <c r="J98693" s="57" t="s">
        <v>83</v>
      </c>
      <c r="K98693" s="58" t="str">
        <f t="shared" si="1542"/>
        <v>будни</v>
      </c>
      <c r="L98693">
        <v>23</v>
      </c>
    </row>
    <row r="98694" spans="1:12" x14ac:dyDescent="0.3">
      <c r="A98694">
        <v>298710</v>
      </c>
      <c r="B98694" s="2">
        <v>44397.973488673138</v>
      </c>
      <c r="C98694">
        <v>297303</v>
      </c>
      <c r="D98694">
        <v>230507</v>
      </c>
      <c r="I98694" s="59">
        <v>142978</v>
      </c>
      <c r="J98694" s="57" t="s">
        <v>84</v>
      </c>
      <c r="K98694" s="58" t="str">
        <f t="shared" si="1542"/>
        <v>будни</v>
      </c>
      <c r="L98694">
        <v>23</v>
      </c>
    </row>
    <row r="98695" spans="1:12" x14ac:dyDescent="0.3">
      <c r="A98695">
        <v>298711</v>
      </c>
      <c r="B98695" s="2">
        <v>44397.974297734625</v>
      </c>
      <c r="C98695">
        <v>393</v>
      </c>
      <c r="D98695">
        <v>182984</v>
      </c>
      <c r="I98695" s="59">
        <v>142979</v>
      </c>
      <c r="J98695" s="57" t="s">
        <v>79</v>
      </c>
      <c r="K98695" s="58" t="str">
        <f t="shared" si="1542"/>
        <v>будни</v>
      </c>
      <c r="L98695">
        <v>23</v>
      </c>
    </row>
    <row r="98696" spans="1:12" x14ac:dyDescent="0.3">
      <c r="A98696">
        <v>298714</v>
      </c>
      <c r="B98696" s="2">
        <v>44397.976333333332</v>
      </c>
      <c r="C98696">
        <v>271156</v>
      </c>
      <c r="D98696">
        <v>341333</v>
      </c>
      <c r="I98696" s="59">
        <v>142980</v>
      </c>
      <c r="J98696" s="57" t="s">
        <v>80</v>
      </c>
      <c r="K98696" s="58" t="str">
        <f t="shared" si="1542"/>
        <v>будни</v>
      </c>
      <c r="L98696">
        <v>23</v>
      </c>
    </row>
    <row r="98697" spans="1:12" x14ac:dyDescent="0.3">
      <c r="A98697">
        <v>298717</v>
      </c>
      <c r="B98697" s="2">
        <v>44397.976724919092</v>
      </c>
      <c r="C98697">
        <v>239493</v>
      </c>
      <c r="D98697">
        <v>262099</v>
      </c>
      <c r="I98697" s="59">
        <v>142981</v>
      </c>
      <c r="J98697" s="57" t="s">
        <v>81</v>
      </c>
      <c r="K98697" s="58" t="str">
        <f t="shared" si="1542"/>
        <v>будни</v>
      </c>
      <c r="L98697">
        <v>23</v>
      </c>
    </row>
    <row r="98698" spans="1:12" x14ac:dyDescent="0.3">
      <c r="A98698">
        <v>298722</v>
      </c>
      <c r="B98698" s="2">
        <v>44397.977129449835</v>
      </c>
      <c r="C98698">
        <v>83257</v>
      </c>
      <c r="D98698">
        <v>239565</v>
      </c>
      <c r="I98698" s="59">
        <v>142982</v>
      </c>
      <c r="J98698" s="57" t="s">
        <v>78</v>
      </c>
      <c r="K98698" s="58" t="str">
        <f t="shared" si="1542"/>
        <v>выходные</v>
      </c>
      <c r="L98698">
        <v>23</v>
      </c>
    </row>
    <row r="98699" spans="1:12" x14ac:dyDescent="0.3">
      <c r="A98699">
        <v>298726</v>
      </c>
      <c r="B98699" s="2">
        <v>44397.979152103559</v>
      </c>
      <c r="C98699">
        <v>1559</v>
      </c>
      <c r="D98699">
        <v>190995</v>
      </c>
      <c r="I98699" s="59">
        <v>142983</v>
      </c>
      <c r="J98699" s="57" t="s">
        <v>82</v>
      </c>
      <c r="K98699" s="58" t="str">
        <f t="shared" si="1542"/>
        <v>выходные</v>
      </c>
      <c r="L98699">
        <v>23</v>
      </c>
    </row>
    <row r="98700" spans="1:12" x14ac:dyDescent="0.3">
      <c r="A98700">
        <v>298730</v>
      </c>
      <c r="B98700" s="2">
        <v>44397.98</v>
      </c>
      <c r="C98700">
        <v>142431</v>
      </c>
      <c r="D98700">
        <v>250679</v>
      </c>
      <c r="I98700" s="59">
        <v>142984</v>
      </c>
      <c r="J98700" s="57" t="s">
        <v>83</v>
      </c>
      <c r="K98700" s="58" t="str">
        <f t="shared" si="1542"/>
        <v>будни</v>
      </c>
      <c r="L98700">
        <v>23</v>
      </c>
    </row>
    <row r="98701" spans="1:12" x14ac:dyDescent="0.3">
      <c r="A98701">
        <v>298733</v>
      </c>
      <c r="B98701" s="2">
        <v>44397.982388349512</v>
      </c>
      <c r="C98701">
        <v>80283</v>
      </c>
      <c r="D98701">
        <v>291304</v>
      </c>
      <c r="I98701" s="59">
        <v>142985</v>
      </c>
      <c r="J98701" s="57" t="s">
        <v>84</v>
      </c>
      <c r="K98701" s="58" t="str">
        <f t="shared" si="1542"/>
        <v>будни</v>
      </c>
      <c r="L98701">
        <v>23</v>
      </c>
    </row>
    <row r="98702" spans="1:12" x14ac:dyDescent="0.3">
      <c r="A98702">
        <v>298735</v>
      </c>
      <c r="B98702" s="2">
        <v>44397.983197410998</v>
      </c>
      <c r="C98702">
        <v>245422</v>
      </c>
      <c r="D98702">
        <v>33094</v>
      </c>
      <c r="I98702" s="59">
        <v>142986</v>
      </c>
      <c r="J98702" s="57" t="s">
        <v>79</v>
      </c>
      <c r="K98702" s="58" t="str">
        <f t="shared" si="1542"/>
        <v>будни</v>
      </c>
      <c r="L98702">
        <v>23</v>
      </c>
    </row>
    <row r="98703" spans="1:12" x14ac:dyDescent="0.3">
      <c r="A98703">
        <v>298737</v>
      </c>
      <c r="B98703" s="2">
        <v>44397.984006472492</v>
      </c>
      <c r="C98703">
        <v>7564</v>
      </c>
      <c r="D98703">
        <v>325852</v>
      </c>
      <c r="I98703" s="59">
        <v>142987</v>
      </c>
      <c r="J98703" s="57" t="s">
        <v>80</v>
      </c>
      <c r="K98703" s="58" t="str">
        <f t="shared" si="1542"/>
        <v>будни</v>
      </c>
      <c r="L98703">
        <v>23</v>
      </c>
    </row>
    <row r="98704" spans="1:12" x14ac:dyDescent="0.3">
      <c r="A98704">
        <v>298741</v>
      </c>
      <c r="B98704" s="2">
        <v>44397.986029126216</v>
      </c>
      <c r="C98704">
        <v>202650</v>
      </c>
      <c r="D98704">
        <v>81226</v>
      </c>
      <c r="I98704" s="59">
        <v>142988</v>
      </c>
      <c r="J98704" s="57" t="s">
        <v>81</v>
      </c>
      <c r="K98704" s="58" t="str">
        <f t="shared" si="1542"/>
        <v>будни</v>
      </c>
      <c r="L98704">
        <v>23</v>
      </c>
    </row>
    <row r="98705" spans="1:12" x14ac:dyDescent="0.3">
      <c r="A98705">
        <v>298742</v>
      </c>
      <c r="B98705" s="2">
        <v>44397.988860841426</v>
      </c>
      <c r="C98705">
        <v>65235</v>
      </c>
      <c r="D98705">
        <v>311049</v>
      </c>
      <c r="I98705" s="59">
        <v>142989</v>
      </c>
      <c r="J98705" s="57" t="s">
        <v>78</v>
      </c>
      <c r="K98705" s="58" t="str">
        <f t="shared" si="1542"/>
        <v>выходные</v>
      </c>
      <c r="L98705">
        <v>23</v>
      </c>
    </row>
    <row r="98706" spans="1:12" x14ac:dyDescent="0.3">
      <c r="A98706">
        <v>298745</v>
      </c>
      <c r="B98706" s="2">
        <v>44397.989669902912</v>
      </c>
      <c r="C98706">
        <v>320433</v>
      </c>
      <c r="D98706">
        <v>389238</v>
      </c>
      <c r="I98706" s="59">
        <v>142990</v>
      </c>
      <c r="J98706" s="57" t="s">
        <v>82</v>
      </c>
      <c r="K98706" s="58" t="str">
        <f t="shared" si="1542"/>
        <v>выходные</v>
      </c>
      <c r="L98706">
        <v>23</v>
      </c>
    </row>
    <row r="98707" spans="1:12" x14ac:dyDescent="0.3">
      <c r="A98707">
        <v>298747</v>
      </c>
      <c r="B98707" s="2">
        <v>44397.990478964399</v>
      </c>
      <c r="C98707">
        <v>165108</v>
      </c>
      <c r="D98707">
        <v>121856</v>
      </c>
      <c r="I98707" s="59">
        <v>142991</v>
      </c>
      <c r="J98707" s="57" t="s">
        <v>83</v>
      </c>
      <c r="K98707" s="58" t="str">
        <f t="shared" si="1542"/>
        <v>будни</v>
      </c>
      <c r="L98707">
        <v>23</v>
      </c>
    </row>
    <row r="98708" spans="1:12" x14ac:dyDescent="0.3">
      <c r="A98708">
        <v>298750</v>
      </c>
      <c r="B98708" s="2">
        <v>44397.991288025885</v>
      </c>
      <c r="C98708">
        <v>160699</v>
      </c>
      <c r="D98708">
        <v>258251</v>
      </c>
      <c r="I98708" s="59">
        <v>142992</v>
      </c>
      <c r="J98708" s="57" t="s">
        <v>84</v>
      </c>
      <c r="K98708" s="58" t="str">
        <f t="shared" si="1542"/>
        <v>будни</v>
      </c>
      <c r="L98708">
        <v>23</v>
      </c>
    </row>
    <row r="98709" spans="1:12" x14ac:dyDescent="0.3">
      <c r="A98709">
        <v>298755</v>
      </c>
      <c r="B98709" s="2">
        <v>44397.991288025893</v>
      </c>
      <c r="C98709">
        <v>37177</v>
      </c>
      <c r="D98709">
        <v>392434</v>
      </c>
      <c r="I98709" s="59">
        <v>142993</v>
      </c>
      <c r="J98709" s="57" t="s">
        <v>79</v>
      </c>
      <c r="K98709" s="58" t="str">
        <f t="shared" si="1542"/>
        <v>будни</v>
      </c>
      <c r="L98709">
        <v>23</v>
      </c>
    </row>
    <row r="98710" spans="1:12" x14ac:dyDescent="0.3">
      <c r="A98710">
        <v>298759</v>
      </c>
      <c r="B98710" s="2">
        <v>44397.992333333335</v>
      </c>
      <c r="C98710">
        <v>293791</v>
      </c>
      <c r="D98710">
        <v>154256</v>
      </c>
      <c r="I98710" s="59">
        <v>142994</v>
      </c>
      <c r="J98710" s="57" t="s">
        <v>80</v>
      </c>
      <c r="K98710" s="58" t="str">
        <f t="shared" si="1542"/>
        <v>будни</v>
      </c>
      <c r="L98710">
        <v>23</v>
      </c>
    </row>
    <row r="98711" spans="1:12" x14ac:dyDescent="0.3">
      <c r="A98711">
        <v>298760</v>
      </c>
      <c r="B98711" s="2">
        <v>44397.992501618122</v>
      </c>
      <c r="C98711">
        <v>285883</v>
      </c>
      <c r="D98711">
        <v>397390</v>
      </c>
      <c r="I98711" s="59">
        <v>142995</v>
      </c>
      <c r="J98711" s="57" t="s">
        <v>81</v>
      </c>
      <c r="K98711" s="58" t="str">
        <f t="shared" si="1542"/>
        <v>будни</v>
      </c>
      <c r="L98711">
        <v>23</v>
      </c>
    </row>
    <row r="98712" spans="1:12" x14ac:dyDescent="0.3">
      <c r="A98712">
        <v>298762</v>
      </c>
      <c r="B98712" s="2">
        <v>44397.992666666665</v>
      </c>
      <c r="C98712">
        <v>298026</v>
      </c>
      <c r="D98712">
        <v>347008</v>
      </c>
      <c r="I98712" s="59">
        <v>142996</v>
      </c>
      <c r="J98712" s="57" t="s">
        <v>78</v>
      </c>
      <c r="K98712" s="58" t="str">
        <f t="shared" si="1542"/>
        <v>выходные</v>
      </c>
      <c r="L98712">
        <v>23</v>
      </c>
    </row>
    <row r="98713" spans="1:12" x14ac:dyDescent="0.3">
      <c r="A98713">
        <v>298766</v>
      </c>
      <c r="B98713" s="2">
        <v>44397.992906148866</v>
      </c>
      <c r="C98713">
        <v>253934</v>
      </c>
      <c r="D98713">
        <v>105352</v>
      </c>
      <c r="I98713" s="59">
        <v>142997</v>
      </c>
      <c r="J98713" s="57" t="s">
        <v>82</v>
      </c>
      <c r="K98713" s="58" t="str">
        <f t="shared" si="1542"/>
        <v>выходные</v>
      </c>
      <c r="L98713">
        <v>23</v>
      </c>
    </row>
    <row r="98714" spans="1:12" x14ac:dyDescent="0.3">
      <c r="A98714">
        <v>298768</v>
      </c>
      <c r="B98714" s="2">
        <v>44397.993715210359</v>
      </c>
      <c r="C98714">
        <v>202405</v>
      </c>
      <c r="D98714">
        <v>411922</v>
      </c>
      <c r="I98714" s="59">
        <v>142998</v>
      </c>
      <c r="J98714" s="57" t="s">
        <v>83</v>
      </c>
      <c r="K98714" s="58" t="str">
        <f t="shared" si="1542"/>
        <v>будни</v>
      </c>
      <c r="L98714">
        <v>23</v>
      </c>
    </row>
    <row r="98715" spans="1:12" x14ac:dyDescent="0.3">
      <c r="A98715">
        <v>298773</v>
      </c>
      <c r="B98715" s="2">
        <v>44397.994119741095</v>
      </c>
      <c r="C98715">
        <v>129479</v>
      </c>
      <c r="D98715">
        <v>411922</v>
      </c>
      <c r="I98715" s="59">
        <v>142999</v>
      </c>
      <c r="J98715" s="57" t="s">
        <v>84</v>
      </c>
      <c r="K98715" s="58" t="str">
        <f t="shared" si="1542"/>
        <v>будни</v>
      </c>
      <c r="L98715">
        <v>23</v>
      </c>
    </row>
    <row r="98716" spans="1:12" x14ac:dyDescent="0.3">
      <c r="A98716">
        <v>298777</v>
      </c>
      <c r="B98716" s="2">
        <v>44397.994119741103</v>
      </c>
      <c r="C98716">
        <v>290255</v>
      </c>
      <c r="D98716">
        <v>258251</v>
      </c>
      <c r="I98716" s="59">
        <v>143000</v>
      </c>
      <c r="J98716" s="57" t="s">
        <v>79</v>
      </c>
      <c r="K98716" s="58" t="str">
        <f t="shared" si="1542"/>
        <v>будни</v>
      </c>
      <c r="L98716">
        <v>23</v>
      </c>
    </row>
    <row r="98717" spans="1:12" x14ac:dyDescent="0.3">
      <c r="A98717">
        <v>298780</v>
      </c>
      <c r="B98717" s="2">
        <v>44397.994333333336</v>
      </c>
      <c r="C98717">
        <v>284694</v>
      </c>
      <c r="D98717">
        <v>411922</v>
      </c>
      <c r="I98717" s="59">
        <v>143001</v>
      </c>
      <c r="J98717" s="57" t="s">
        <v>80</v>
      </c>
      <c r="K98717" s="58" t="str">
        <f t="shared" si="1542"/>
        <v>будни</v>
      </c>
      <c r="L98717">
        <v>23</v>
      </c>
    </row>
    <row r="98718" spans="1:12" x14ac:dyDescent="0.3">
      <c r="A98718">
        <v>298781</v>
      </c>
      <c r="B98718" s="2">
        <v>44397.995737864083</v>
      </c>
      <c r="C98718">
        <v>296344</v>
      </c>
      <c r="D98718">
        <v>458519</v>
      </c>
      <c r="I98718" s="59">
        <v>143002</v>
      </c>
      <c r="J98718" s="57" t="s">
        <v>81</v>
      </c>
      <c r="K98718" s="58" t="str">
        <f t="shared" si="1542"/>
        <v>будни</v>
      </c>
      <c r="L98718">
        <v>23</v>
      </c>
    </row>
    <row r="98719" spans="1:12" x14ac:dyDescent="0.3">
      <c r="A98719">
        <v>298786</v>
      </c>
      <c r="B98719" s="2">
        <v>44397.996142394819</v>
      </c>
      <c r="C98719">
        <v>231988</v>
      </c>
      <c r="D98719">
        <v>43842</v>
      </c>
      <c r="I98719" s="59">
        <v>143003</v>
      </c>
      <c r="J98719" s="57" t="s">
        <v>78</v>
      </c>
      <c r="K98719" s="58" t="str">
        <f t="shared" si="1542"/>
        <v>выходные</v>
      </c>
      <c r="L98719">
        <v>23</v>
      </c>
    </row>
    <row r="98720" spans="1:12" x14ac:dyDescent="0.3">
      <c r="A98720">
        <v>298791</v>
      </c>
      <c r="B98720" s="2">
        <v>44397.998</v>
      </c>
      <c r="C98720">
        <v>165327</v>
      </c>
      <c r="D98720">
        <v>432277</v>
      </c>
      <c r="I98720" s="59">
        <v>143004</v>
      </c>
      <c r="J98720" s="57" t="s">
        <v>82</v>
      </c>
      <c r="K98720" s="58" t="str">
        <f t="shared" si="1542"/>
        <v>выходные</v>
      </c>
      <c r="L98720">
        <v>23</v>
      </c>
    </row>
    <row r="98721" spans="1:12" x14ac:dyDescent="0.3">
      <c r="A98721">
        <v>298794</v>
      </c>
      <c r="B98721" s="2">
        <v>44398.000187702266</v>
      </c>
      <c r="C98721">
        <v>117409</v>
      </c>
      <c r="D98721">
        <v>158978</v>
      </c>
      <c r="I98721" s="59">
        <v>143005</v>
      </c>
      <c r="J98721" s="57" t="s">
        <v>83</v>
      </c>
      <c r="K98721" s="58" t="str">
        <f t="shared" si="1542"/>
        <v>будни</v>
      </c>
      <c r="L98721">
        <v>0</v>
      </c>
    </row>
    <row r="98722" spans="1:12" x14ac:dyDescent="0.3">
      <c r="A98722">
        <v>298796</v>
      </c>
      <c r="B98722" s="2">
        <v>44398.000592233009</v>
      </c>
      <c r="C98722">
        <v>261549</v>
      </c>
      <c r="D98722">
        <v>401945</v>
      </c>
      <c r="I98722" s="59">
        <v>143006</v>
      </c>
      <c r="J98722" s="57" t="s">
        <v>84</v>
      </c>
      <c r="K98722" s="58" t="str">
        <f t="shared" si="1542"/>
        <v>будни</v>
      </c>
      <c r="L98722">
        <v>0</v>
      </c>
    </row>
    <row r="98723" spans="1:12" x14ac:dyDescent="0.3">
      <c r="A98723">
        <v>298798</v>
      </c>
      <c r="B98723" s="2">
        <v>44398.001805825246</v>
      </c>
      <c r="C98723">
        <v>261907</v>
      </c>
      <c r="D98723">
        <v>123413</v>
      </c>
      <c r="I98723" s="59">
        <v>143007</v>
      </c>
      <c r="J98723" s="57" t="s">
        <v>79</v>
      </c>
      <c r="K98723" s="58" t="str">
        <f t="shared" si="1542"/>
        <v>будни</v>
      </c>
      <c r="L98723">
        <v>0</v>
      </c>
    </row>
    <row r="98724" spans="1:12" x14ac:dyDescent="0.3">
      <c r="A98724">
        <v>298801</v>
      </c>
      <c r="B98724" s="2">
        <v>44398.002999999997</v>
      </c>
      <c r="C98724">
        <v>144836</v>
      </c>
      <c r="D98724">
        <v>138209</v>
      </c>
      <c r="I98724" s="59">
        <v>143008</v>
      </c>
      <c r="J98724" s="57" t="s">
        <v>80</v>
      </c>
      <c r="K98724" s="58" t="str">
        <f t="shared" si="1542"/>
        <v>будни</v>
      </c>
      <c r="L98724">
        <v>0</v>
      </c>
    </row>
    <row r="98725" spans="1:12" x14ac:dyDescent="0.3">
      <c r="A98725">
        <v>298804</v>
      </c>
      <c r="B98725" s="2">
        <v>44398.0050420712</v>
      </c>
      <c r="C98725">
        <v>20407</v>
      </c>
      <c r="D98725">
        <v>230347</v>
      </c>
      <c r="I98725" s="59">
        <v>143009</v>
      </c>
      <c r="J98725" s="57" t="s">
        <v>81</v>
      </c>
      <c r="K98725" s="58" t="str">
        <f t="shared" si="1542"/>
        <v>будни</v>
      </c>
      <c r="L98725">
        <v>0</v>
      </c>
    </row>
    <row r="98726" spans="1:12" x14ac:dyDescent="0.3">
      <c r="A98726">
        <v>298807</v>
      </c>
      <c r="B98726" s="2">
        <v>44398.006660194173</v>
      </c>
      <c r="C98726">
        <v>256926</v>
      </c>
      <c r="D98726">
        <v>409782</v>
      </c>
      <c r="I98726" s="59">
        <v>143010</v>
      </c>
      <c r="J98726" s="57" t="s">
        <v>78</v>
      </c>
      <c r="K98726" s="58" t="str">
        <f t="shared" si="1542"/>
        <v>выходные</v>
      </c>
      <c r="L98726">
        <v>0</v>
      </c>
    </row>
    <row r="98727" spans="1:12" x14ac:dyDescent="0.3">
      <c r="A98727">
        <v>298808</v>
      </c>
      <c r="B98727" s="2">
        <v>44398.010300970876</v>
      </c>
      <c r="C98727">
        <v>316153</v>
      </c>
      <c r="D98727">
        <v>169042</v>
      </c>
      <c r="I98727" s="59">
        <v>143011</v>
      </c>
      <c r="J98727" s="57" t="s">
        <v>82</v>
      </c>
      <c r="K98727" s="58" t="str">
        <f t="shared" si="1542"/>
        <v>выходные</v>
      </c>
      <c r="L98727">
        <v>0</v>
      </c>
    </row>
    <row r="98728" spans="1:12" x14ac:dyDescent="0.3">
      <c r="A98728">
        <v>298810</v>
      </c>
      <c r="B98728" s="2">
        <v>44398.012999999999</v>
      </c>
      <c r="C98728">
        <v>120944</v>
      </c>
      <c r="D98728">
        <v>153893</v>
      </c>
      <c r="I98728" s="59">
        <v>143012</v>
      </c>
      <c r="J98728" s="57" t="s">
        <v>83</v>
      </c>
      <c r="K98728" s="58" t="str">
        <f t="shared" si="1542"/>
        <v>будни</v>
      </c>
      <c r="L98728">
        <v>0</v>
      </c>
    </row>
    <row r="98729" spans="1:12" x14ac:dyDescent="0.3">
      <c r="A98729">
        <v>298814</v>
      </c>
      <c r="B98729" s="2">
        <v>44398.014750809059</v>
      </c>
      <c r="C98729">
        <v>145640</v>
      </c>
      <c r="D98729">
        <v>242592</v>
      </c>
      <c r="I98729" s="59">
        <v>143013</v>
      </c>
      <c r="J98729" s="57" t="s">
        <v>84</v>
      </c>
      <c r="K98729" s="58" t="str">
        <f t="shared" si="1542"/>
        <v>будни</v>
      </c>
      <c r="L98729">
        <v>0</v>
      </c>
    </row>
    <row r="98730" spans="1:12" x14ac:dyDescent="0.3">
      <c r="A98730">
        <v>298815</v>
      </c>
      <c r="B98730" s="2">
        <v>44398.01636893204</v>
      </c>
      <c r="C98730">
        <v>126642</v>
      </c>
      <c r="D98730">
        <v>411922</v>
      </c>
      <c r="I98730" s="59">
        <v>143014</v>
      </c>
      <c r="J98730" s="57" t="s">
        <v>79</v>
      </c>
      <c r="K98730" s="58" t="str">
        <f t="shared" si="1542"/>
        <v>будни</v>
      </c>
      <c r="L98730">
        <v>0</v>
      </c>
    </row>
    <row r="98731" spans="1:12" x14ac:dyDescent="0.3">
      <c r="A98731">
        <v>298819</v>
      </c>
      <c r="B98731" s="2">
        <v>44398.016773462783</v>
      </c>
      <c r="C98731">
        <v>204807</v>
      </c>
      <c r="D98731">
        <v>182191</v>
      </c>
      <c r="I98731" s="59">
        <v>143015</v>
      </c>
      <c r="J98731" s="57" t="s">
        <v>80</v>
      </c>
      <c r="K98731" s="58" t="str">
        <f t="shared" si="1542"/>
        <v>будни</v>
      </c>
      <c r="L98731">
        <v>0</v>
      </c>
    </row>
    <row r="98732" spans="1:12" x14ac:dyDescent="0.3">
      <c r="A98732">
        <v>298824</v>
      </c>
      <c r="B98732" s="2">
        <v>44398.01798705502</v>
      </c>
      <c r="C98732">
        <v>66093</v>
      </c>
      <c r="D98732">
        <v>153977</v>
      </c>
      <c r="I98732" s="59">
        <v>143016</v>
      </c>
      <c r="J98732" s="57" t="s">
        <v>81</v>
      </c>
      <c r="K98732" s="58" t="str">
        <f t="shared" si="1542"/>
        <v>будни</v>
      </c>
      <c r="L98732">
        <v>0</v>
      </c>
    </row>
    <row r="98733" spans="1:12" x14ac:dyDescent="0.3">
      <c r="A98733">
        <v>298826</v>
      </c>
      <c r="B98733" s="2">
        <v>44398.021000000001</v>
      </c>
      <c r="C98733">
        <v>330623</v>
      </c>
      <c r="D98733">
        <v>103786</v>
      </c>
      <c r="I98733" s="59">
        <v>143017</v>
      </c>
      <c r="J98733" s="57" t="s">
        <v>78</v>
      </c>
      <c r="K98733" s="58" t="str">
        <f t="shared" si="1542"/>
        <v>выходные</v>
      </c>
      <c r="L98733">
        <v>0</v>
      </c>
    </row>
    <row r="98734" spans="1:12" x14ac:dyDescent="0.3">
      <c r="A98734">
        <v>298828</v>
      </c>
      <c r="B98734" s="2">
        <v>44398.021223300973</v>
      </c>
      <c r="C98734">
        <v>193473</v>
      </c>
      <c r="D98734">
        <v>82901</v>
      </c>
      <c r="I98734" s="59">
        <v>143018</v>
      </c>
      <c r="J98734" s="57" t="s">
        <v>82</v>
      </c>
      <c r="K98734" s="58" t="str">
        <f t="shared" si="1542"/>
        <v>выходные</v>
      </c>
      <c r="L98734">
        <v>0</v>
      </c>
    </row>
    <row r="98735" spans="1:12" x14ac:dyDescent="0.3">
      <c r="A98735">
        <v>298830</v>
      </c>
      <c r="B98735" s="2">
        <v>44398.021627831709</v>
      </c>
      <c r="C98735">
        <v>96431</v>
      </c>
      <c r="D98735">
        <v>74456</v>
      </c>
      <c r="I98735" s="59">
        <v>143019</v>
      </c>
      <c r="J98735" s="57" t="s">
        <v>83</v>
      </c>
      <c r="K98735" s="58" t="str">
        <f t="shared" si="1542"/>
        <v>будни</v>
      </c>
      <c r="L98735">
        <v>0</v>
      </c>
    </row>
    <row r="98736" spans="1:12" x14ac:dyDescent="0.3">
      <c r="A98736">
        <v>298831</v>
      </c>
      <c r="B98736" s="2">
        <v>44398.024666666664</v>
      </c>
      <c r="C98736">
        <v>302694</v>
      </c>
      <c r="D98736">
        <v>169042</v>
      </c>
      <c r="I98736" s="59">
        <v>143020</v>
      </c>
      <c r="J98736" s="57" t="s">
        <v>84</v>
      </c>
      <c r="K98736" s="58" t="str">
        <f t="shared" si="1542"/>
        <v>будни</v>
      </c>
      <c r="L98736">
        <v>0</v>
      </c>
    </row>
    <row r="98737" spans="1:12" x14ac:dyDescent="0.3">
      <c r="A98737">
        <v>298834</v>
      </c>
      <c r="B98737" s="2">
        <v>44398.025268608413</v>
      </c>
      <c r="C98737">
        <v>258350</v>
      </c>
      <c r="D98737">
        <v>396686</v>
      </c>
      <c r="I98737" s="59">
        <v>143021</v>
      </c>
      <c r="J98737" s="57" t="s">
        <v>79</v>
      </c>
      <c r="K98737" s="58" t="str">
        <f t="shared" si="1542"/>
        <v>будни</v>
      </c>
      <c r="L98737">
        <v>0</v>
      </c>
    </row>
    <row r="98738" spans="1:12" x14ac:dyDescent="0.3">
      <c r="A98738">
        <v>298838</v>
      </c>
      <c r="B98738" s="2">
        <v>44398.0260776699</v>
      </c>
      <c r="C98738">
        <v>340436</v>
      </c>
      <c r="D98738">
        <v>12845</v>
      </c>
      <c r="I98738" s="59">
        <v>143022</v>
      </c>
      <c r="J98738" s="57" t="s">
        <v>80</v>
      </c>
      <c r="K98738" s="58" t="str">
        <f t="shared" si="1542"/>
        <v>будни</v>
      </c>
      <c r="L98738">
        <v>0</v>
      </c>
    </row>
    <row r="98739" spans="1:12" x14ac:dyDescent="0.3">
      <c r="A98739">
        <v>298839</v>
      </c>
      <c r="B98739" s="2">
        <v>44398.032550161814</v>
      </c>
      <c r="C98739">
        <v>17605</v>
      </c>
      <c r="D98739">
        <v>390503</v>
      </c>
      <c r="I98739" s="59">
        <v>143023</v>
      </c>
      <c r="J98739" s="57" t="s">
        <v>81</v>
      </c>
      <c r="K98739" s="58" t="str">
        <f t="shared" si="1542"/>
        <v>будни</v>
      </c>
      <c r="L98739">
        <v>0</v>
      </c>
    </row>
    <row r="98740" spans="1:12" x14ac:dyDescent="0.3">
      <c r="A98740">
        <v>298844</v>
      </c>
      <c r="B98740" s="2">
        <v>44398.032550161814</v>
      </c>
      <c r="C98740">
        <v>206473</v>
      </c>
      <c r="D98740">
        <v>158978</v>
      </c>
      <c r="I98740" s="59">
        <v>143024</v>
      </c>
      <c r="J98740" s="57" t="s">
        <v>78</v>
      </c>
      <c r="K98740" s="58" t="str">
        <f t="shared" si="1542"/>
        <v>выходные</v>
      </c>
      <c r="L98740">
        <v>0</v>
      </c>
    </row>
    <row r="98741" spans="1:12" x14ac:dyDescent="0.3">
      <c r="A98741">
        <v>298846</v>
      </c>
      <c r="B98741" s="2">
        <v>44398.032954692557</v>
      </c>
      <c r="C98741">
        <v>186840</v>
      </c>
      <c r="D98741">
        <v>250679</v>
      </c>
      <c r="I98741" s="59">
        <v>143025</v>
      </c>
      <c r="J98741" s="57" t="s">
        <v>82</v>
      </c>
      <c r="K98741" s="58" t="str">
        <f t="shared" si="1542"/>
        <v>выходные</v>
      </c>
      <c r="L98741">
        <v>0</v>
      </c>
    </row>
    <row r="98742" spans="1:12" x14ac:dyDescent="0.3">
      <c r="A98742">
        <v>298847</v>
      </c>
      <c r="B98742" s="2">
        <v>44398.035333333333</v>
      </c>
      <c r="C98742">
        <v>284828</v>
      </c>
      <c r="D98742">
        <v>200789</v>
      </c>
      <c r="I98742" s="59">
        <v>143026</v>
      </c>
      <c r="J98742" s="57" t="s">
        <v>83</v>
      </c>
      <c r="K98742" s="58" t="str">
        <f t="shared" si="1542"/>
        <v>будни</v>
      </c>
      <c r="L98742">
        <v>0</v>
      </c>
    </row>
    <row r="98743" spans="1:12" x14ac:dyDescent="0.3">
      <c r="A98743">
        <v>298851</v>
      </c>
      <c r="B98743" s="2">
        <v>44398.036595469253</v>
      </c>
      <c r="C98743">
        <v>237416</v>
      </c>
      <c r="D98743">
        <v>411922</v>
      </c>
      <c r="I98743" s="59">
        <v>143027</v>
      </c>
      <c r="J98743" s="57" t="s">
        <v>84</v>
      </c>
      <c r="K98743" s="58" t="str">
        <f t="shared" si="1542"/>
        <v>будни</v>
      </c>
      <c r="L98743">
        <v>0</v>
      </c>
    </row>
    <row r="98744" spans="1:12" x14ac:dyDescent="0.3">
      <c r="A98744">
        <v>298856</v>
      </c>
      <c r="B98744" s="2">
        <v>44398.03902265372</v>
      </c>
      <c r="C98744">
        <v>128976</v>
      </c>
      <c r="D98744">
        <v>62570</v>
      </c>
      <c r="I98744" s="59">
        <v>143028</v>
      </c>
      <c r="J98744" s="57" t="s">
        <v>79</v>
      </c>
      <c r="K98744" s="58" t="str">
        <f t="shared" si="1542"/>
        <v>будни</v>
      </c>
      <c r="L98744">
        <v>0</v>
      </c>
    </row>
    <row r="98745" spans="1:12" x14ac:dyDescent="0.3">
      <c r="A98745">
        <v>298860</v>
      </c>
      <c r="B98745" s="2">
        <v>44398.040236245957</v>
      </c>
      <c r="C98745">
        <v>206954</v>
      </c>
      <c r="D98745">
        <v>411922</v>
      </c>
      <c r="I98745" s="59">
        <v>143029</v>
      </c>
      <c r="J98745" s="57" t="s">
        <v>80</v>
      </c>
      <c r="K98745" s="58" t="str">
        <f t="shared" si="1542"/>
        <v>будни</v>
      </c>
      <c r="L98745">
        <v>0</v>
      </c>
    </row>
    <row r="98746" spans="1:12" x14ac:dyDescent="0.3">
      <c r="A98746">
        <v>298861</v>
      </c>
      <c r="B98746" s="2">
        <v>44398.041449838187</v>
      </c>
      <c r="C98746">
        <v>337763</v>
      </c>
      <c r="D98746">
        <v>324893</v>
      </c>
      <c r="I98746" s="59">
        <v>143030</v>
      </c>
      <c r="J98746" s="57" t="s">
        <v>81</v>
      </c>
      <c r="K98746" s="58" t="str">
        <f t="shared" si="1542"/>
        <v>будни</v>
      </c>
      <c r="L98746">
        <v>0</v>
      </c>
    </row>
    <row r="98747" spans="1:12" x14ac:dyDescent="0.3">
      <c r="A98747">
        <v>298865</v>
      </c>
      <c r="B98747" s="2">
        <v>44398.042258899673</v>
      </c>
      <c r="C98747">
        <v>170315</v>
      </c>
      <c r="D98747">
        <v>241927</v>
      </c>
      <c r="I98747" s="59">
        <v>143031</v>
      </c>
      <c r="J98747" s="57" t="s">
        <v>78</v>
      </c>
      <c r="K98747" s="58" t="str">
        <f t="shared" si="1542"/>
        <v>выходные</v>
      </c>
      <c r="L98747">
        <v>1</v>
      </c>
    </row>
    <row r="98748" spans="1:12" x14ac:dyDescent="0.3">
      <c r="A98748">
        <v>298869</v>
      </c>
      <c r="B98748" s="2">
        <v>44398.042663430424</v>
      </c>
      <c r="C98748">
        <v>155820</v>
      </c>
      <c r="D98748">
        <v>112334</v>
      </c>
      <c r="I98748" s="59">
        <v>143032</v>
      </c>
      <c r="J98748" s="57" t="s">
        <v>82</v>
      </c>
      <c r="K98748" s="58" t="str">
        <f t="shared" si="1542"/>
        <v>выходные</v>
      </c>
      <c r="L98748">
        <v>1</v>
      </c>
    </row>
    <row r="98749" spans="1:12" x14ac:dyDescent="0.3">
      <c r="A98749">
        <v>298871</v>
      </c>
      <c r="B98749" s="2">
        <v>44398.04873139158</v>
      </c>
      <c r="C98749">
        <v>105506</v>
      </c>
      <c r="D98749">
        <v>351192</v>
      </c>
      <c r="I98749" s="59">
        <v>143033</v>
      </c>
      <c r="J98749" s="57" t="s">
        <v>83</v>
      </c>
      <c r="K98749" s="58" t="str">
        <f t="shared" si="1542"/>
        <v>будни</v>
      </c>
      <c r="L98749">
        <v>1</v>
      </c>
    </row>
    <row r="98750" spans="1:12" x14ac:dyDescent="0.3">
      <c r="A98750">
        <v>298874</v>
      </c>
      <c r="B98750" s="2">
        <v>44398.048731391587</v>
      </c>
      <c r="C98750">
        <v>240010</v>
      </c>
      <c r="D98750">
        <v>32088</v>
      </c>
      <c r="I98750" s="59">
        <v>143034</v>
      </c>
      <c r="J98750" s="57" t="s">
        <v>84</v>
      </c>
      <c r="K98750" s="58" t="str">
        <f t="shared" si="1542"/>
        <v>будни</v>
      </c>
      <c r="L98750">
        <v>1</v>
      </c>
    </row>
    <row r="98751" spans="1:12" x14ac:dyDescent="0.3">
      <c r="A98751">
        <v>298879</v>
      </c>
      <c r="B98751" s="2">
        <v>44398.049135922331</v>
      </c>
      <c r="C98751">
        <v>315489</v>
      </c>
      <c r="D98751">
        <v>180863</v>
      </c>
      <c r="I98751" s="59">
        <v>143035</v>
      </c>
      <c r="J98751" s="57" t="s">
        <v>79</v>
      </c>
      <c r="K98751" s="58" t="str">
        <f t="shared" si="1542"/>
        <v>будни</v>
      </c>
      <c r="L98751">
        <v>1</v>
      </c>
    </row>
    <row r="98752" spans="1:12" x14ac:dyDescent="0.3">
      <c r="A98752">
        <v>298882</v>
      </c>
      <c r="B98752" s="2">
        <v>44398.051967637541</v>
      </c>
      <c r="C98752">
        <v>43813</v>
      </c>
      <c r="D98752">
        <v>347008</v>
      </c>
      <c r="I98752" s="59">
        <v>143036</v>
      </c>
      <c r="J98752" s="57" t="s">
        <v>80</v>
      </c>
      <c r="K98752" s="58" t="str">
        <f t="shared" si="1542"/>
        <v>будни</v>
      </c>
      <c r="L98752">
        <v>1</v>
      </c>
    </row>
    <row r="98753" spans="1:12" x14ac:dyDescent="0.3">
      <c r="A98753">
        <v>298883</v>
      </c>
      <c r="B98753" s="2">
        <v>44398.053585760521</v>
      </c>
      <c r="C98753">
        <v>131402</v>
      </c>
      <c r="D98753">
        <v>129210</v>
      </c>
      <c r="I98753" s="59">
        <v>143037</v>
      </c>
      <c r="J98753" s="57" t="s">
        <v>81</v>
      </c>
      <c r="K98753" s="58" t="str">
        <f t="shared" si="1542"/>
        <v>будни</v>
      </c>
      <c r="L98753">
        <v>1</v>
      </c>
    </row>
    <row r="98754" spans="1:12" x14ac:dyDescent="0.3">
      <c r="A98754">
        <v>298886</v>
      </c>
      <c r="B98754" s="2">
        <v>44398.053666666667</v>
      </c>
      <c r="C98754">
        <v>184128</v>
      </c>
      <c r="D98754">
        <v>401945</v>
      </c>
      <c r="I98754" s="59">
        <v>143038</v>
      </c>
      <c r="J98754" s="57" t="s">
        <v>78</v>
      </c>
      <c r="K98754" s="58" t="str">
        <f t="shared" si="1542"/>
        <v>выходные</v>
      </c>
      <c r="L98754">
        <v>1</v>
      </c>
    </row>
    <row r="98755" spans="1:12" x14ac:dyDescent="0.3">
      <c r="A98755">
        <v>298889</v>
      </c>
      <c r="B98755" s="2">
        <v>44398.053990291264</v>
      </c>
      <c r="C98755">
        <v>137758</v>
      </c>
      <c r="D98755">
        <v>347008</v>
      </c>
      <c r="I98755" s="59">
        <v>143039</v>
      </c>
      <c r="J98755" s="57" t="s">
        <v>82</v>
      </c>
      <c r="K98755" s="58" t="str">
        <f t="shared" ref="K98755:K98818" si="1543">IF(OR(J98755="суббота",J98755="воскресенье"),"выходные","будни")</f>
        <v>выходные</v>
      </c>
      <c r="L98755">
        <v>1</v>
      </c>
    </row>
    <row r="98756" spans="1:12" x14ac:dyDescent="0.3">
      <c r="A98756">
        <v>298891</v>
      </c>
      <c r="B98756" s="2">
        <v>44398.053990291264</v>
      </c>
      <c r="C98756">
        <v>313537</v>
      </c>
      <c r="D98756">
        <v>379466</v>
      </c>
      <c r="I98756" s="59">
        <v>143040</v>
      </c>
      <c r="J98756" s="57" t="s">
        <v>83</v>
      </c>
      <c r="K98756" s="58" t="str">
        <f t="shared" si="1543"/>
        <v>будни</v>
      </c>
      <c r="L98756">
        <v>1</v>
      </c>
    </row>
    <row r="98757" spans="1:12" x14ac:dyDescent="0.3">
      <c r="A98757">
        <v>298894</v>
      </c>
      <c r="B98757" s="2">
        <v>44398.055203883494</v>
      </c>
      <c r="C98757">
        <v>119443</v>
      </c>
      <c r="D98757">
        <v>411922</v>
      </c>
      <c r="I98757" s="59">
        <v>143041</v>
      </c>
      <c r="J98757" s="57" t="s">
        <v>84</v>
      </c>
      <c r="K98757" s="58" t="str">
        <f t="shared" si="1543"/>
        <v>будни</v>
      </c>
      <c r="L98757">
        <v>1</v>
      </c>
    </row>
    <row r="98758" spans="1:12" x14ac:dyDescent="0.3">
      <c r="A98758">
        <v>298897</v>
      </c>
      <c r="B98758" s="2">
        <v>44398.057226537218</v>
      </c>
      <c r="C98758">
        <v>225767</v>
      </c>
      <c r="D98758">
        <v>266342</v>
      </c>
      <c r="I98758" s="59">
        <v>143042</v>
      </c>
      <c r="J98758" s="57" t="s">
        <v>79</v>
      </c>
      <c r="K98758" s="58" t="str">
        <f t="shared" si="1543"/>
        <v>будни</v>
      </c>
      <c r="L98758">
        <v>1</v>
      </c>
    </row>
    <row r="98759" spans="1:12" x14ac:dyDescent="0.3">
      <c r="A98759">
        <v>298900</v>
      </c>
      <c r="B98759" s="2">
        <v>44398.060333333335</v>
      </c>
      <c r="C98759">
        <v>163192</v>
      </c>
      <c r="D98759">
        <v>433247</v>
      </c>
      <c r="I98759" s="59">
        <v>143043</v>
      </c>
      <c r="J98759" s="57" t="s">
        <v>80</v>
      </c>
      <c r="K98759" s="58" t="str">
        <f t="shared" si="1543"/>
        <v>будни</v>
      </c>
      <c r="L98759">
        <v>1</v>
      </c>
    </row>
    <row r="98760" spans="1:12" x14ac:dyDescent="0.3">
      <c r="A98760">
        <v>298903</v>
      </c>
      <c r="B98760" s="2">
        <v>44398.064912621361</v>
      </c>
      <c r="C98760">
        <v>5376</v>
      </c>
      <c r="D98760">
        <v>473323</v>
      </c>
      <c r="I98760" s="59">
        <v>143044</v>
      </c>
      <c r="J98760" s="57" t="s">
        <v>81</v>
      </c>
      <c r="K98760" s="58" t="str">
        <f t="shared" si="1543"/>
        <v>будни</v>
      </c>
      <c r="L98760">
        <v>1</v>
      </c>
    </row>
    <row r="98761" spans="1:12" x14ac:dyDescent="0.3">
      <c r="A98761">
        <v>298907</v>
      </c>
      <c r="B98761" s="2">
        <v>44398.065666666662</v>
      </c>
      <c r="C98761">
        <v>66232</v>
      </c>
      <c r="D98761">
        <v>108961</v>
      </c>
      <c r="I98761" s="59">
        <v>143045</v>
      </c>
      <c r="J98761" s="57" t="s">
        <v>78</v>
      </c>
      <c r="K98761" s="58" t="str">
        <f t="shared" si="1543"/>
        <v>выходные</v>
      </c>
      <c r="L98761">
        <v>1</v>
      </c>
    </row>
    <row r="98762" spans="1:12" x14ac:dyDescent="0.3">
      <c r="A98762">
        <v>298910</v>
      </c>
      <c r="B98762" s="2">
        <v>44398.068957928801</v>
      </c>
      <c r="C98762">
        <v>181578</v>
      </c>
      <c r="D98762">
        <v>284325</v>
      </c>
      <c r="I98762" s="59">
        <v>143046</v>
      </c>
      <c r="J98762" s="57" t="s">
        <v>82</v>
      </c>
      <c r="K98762" s="58" t="str">
        <f t="shared" si="1543"/>
        <v>выходные</v>
      </c>
      <c r="L98762">
        <v>1</v>
      </c>
    </row>
    <row r="98763" spans="1:12" x14ac:dyDescent="0.3">
      <c r="A98763">
        <v>298915</v>
      </c>
      <c r="B98763" s="2">
        <v>44398.069766990287</v>
      </c>
      <c r="C98763">
        <v>82546</v>
      </c>
      <c r="D98763">
        <v>473327</v>
      </c>
      <c r="I98763" s="59">
        <v>143047</v>
      </c>
      <c r="J98763" s="57" t="s">
        <v>83</v>
      </c>
      <c r="K98763" s="58" t="str">
        <f t="shared" si="1543"/>
        <v>будни</v>
      </c>
      <c r="L98763">
        <v>1</v>
      </c>
    </row>
    <row r="98764" spans="1:12" x14ac:dyDescent="0.3">
      <c r="A98764">
        <v>298917</v>
      </c>
      <c r="B98764" s="2">
        <v>44398.082000000002</v>
      </c>
      <c r="C98764">
        <v>127953</v>
      </c>
      <c r="D98764">
        <v>129210</v>
      </c>
      <c r="I98764" s="59">
        <v>143048</v>
      </c>
      <c r="J98764" s="57" t="s">
        <v>84</v>
      </c>
      <c r="K98764" s="58" t="str">
        <f t="shared" si="1543"/>
        <v>будни</v>
      </c>
      <c r="L98764">
        <v>1</v>
      </c>
    </row>
    <row r="98765" spans="1:12" x14ac:dyDescent="0.3">
      <c r="A98765">
        <v>298918</v>
      </c>
      <c r="B98765" s="2">
        <v>44398.086000000003</v>
      </c>
      <c r="C98765">
        <v>254655</v>
      </c>
      <c r="D98765">
        <v>392434</v>
      </c>
      <c r="I98765" s="59">
        <v>143049</v>
      </c>
      <c r="J98765" s="57" t="s">
        <v>79</v>
      </c>
      <c r="K98765" s="58" t="str">
        <f t="shared" si="1543"/>
        <v>будни</v>
      </c>
      <c r="L98765">
        <v>2</v>
      </c>
    </row>
    <row r="98766" spans="1:12" x14ac:dyDescent="0.3">
      <c r="A98766">
        <v>298922</v>
      </c>
      <c r="B98766" s="2">
        <v>44398.089184466022</v>
      </c>
      <c r="C98766">
        <v>327353</v>
      </c>
      <c r="D98766">
        <v>301535</v>
      </c>
      <c r="I98766" s="59">
        <v>143050</v>
      </c>
      <c r="J98766" s="57" t="s">
        <v>80</v>
      </c>
      <c r="K98766" s="58" t="str">
        <f t="shared" si="1543"/>
        <v>будни</v>
      </c>
      <c r="L98766">
        <v>2</v>
      </c>
    </row>
    <row r="98767" spans="1:12" x14ac:dyDescent="0.3">
      <c r="A98767">
        <v>298925</v>
      </c>
      <c r="B98767" s="2">
        <v>44398.089588996758</v>
      </c>
      <c r="C98767">
        <v>128253</v>
      </c>
      <c r="D98767">
        <v>455878</v>
      </c>
      <c r="I98767" s="59">
        <v>143051</v>
      </c>
      <c r="J98767" s="57" t="s">
        <v>81</v>
      </c>
      <c r="K98767" s="58" t="str">
        <f t="shared" si="1543"/>
        <v>будни</v>
      </c>
      <c r="L98767">
        <v>2</v>
      </c>
    </row>
    <row r="98768" spans="1:12" x14ac:dyDescent="0.3">
      <c r="A98768">
        <v>298928</v>
      </c>
      <c r="B98768" s="2">
        <v>44398.094038834955</v>
      </c>
      <c r="C98768">
        <v>300954</v>
      </c>
      <c r="D98768">
        <v>362369</v>
      </c>
      <c r="I98768" s="59">
        <v>143052</v>
      </c>
      <c r="J98768" s="57" t="s">
        <v>78</v>
      </c>
      <c r="K98768" s="58" t="str">
        <f t="shared" si="1543"/>
        <v>выходные</v>
      </c>
      <c r="L98768">
        <v>2</v>
      </c>
    </row>
    <row r="98769" spans="1:12" x14ac:dyDescent="0.3">
      <c r="A98769">
        <v>298931</v>
      </c>
      <c r="B98769" s="2">
        <v>44398.097679611652</v>
      </c>
      <c r="C98769">
        <v>306112</v>
      </c>
      <c r="D98769">
        <v>230507</v>
      </c>
      <c r="I98769" s="59">
        <v>143053</v>
      </c>
      <c r="J98769" s="57" t="s">
        <v>82</v>
      </c>
      <c r="K98769" s="58" t="str">
        <f t="shared" si="1543"/>
        <v>выходные</v>
      </c>
      <c r="L98769">
        <v>2</v>
      </c>
    </row>
    <row r="98770" spans="1:12" x14ac:dyDescent="0.3">
      <c r="A98770">
        <v>298933</v>
      </c>
      <c r="B98770" s="2">
        <v>44398.099297734625</v>
      </c>
      <c r="C98770">
        <v>264654</v>
      </c>
      <c r="D98770">
        <v>292782</v>
      </c>
      <c r="I98770" s="59">
        <v>143054</v>
      </c>
      <c r="J98770" s="57" t="s">
        <v>83</v>
      </c>
      <c r="K98770" s="58" t="str">
        <f t="shared" si="1543"/>
        <v>будни</v>
      </c>
      <c r="L98770">
        <v>2</v>
      </c>
    </row>
    <row r="98771" spans="1:12" x14ac:dyDescent="0.3">
      <c r="A98771">
        <v>298938</v>
      </c>
      <c r="B98771" s="2">
        <v>44398.116692556636</v>
      </c>
      <c r="C98771">
        <v>314654</v>
      </c>
      <c r="D98771">
        <v>303258</v>
      </c>
      <c r="I98771" s="59">
        <v>143055</v>
      </c>
      <c r="J98771" s="57" t="s">
        <v>84</v>
      </c>
      <c r="K98771" s="58" t="str">
        <f t="shared" si="1543"/>
        <v>будни</v>
      </c>
      <c r="L98771">
        <v>2</v>
      </c>
    </row>
    <row r="98772" spans="1:12" x14ac:dyDescent="0.3">
      <c r="A98772">
        <v>298939</v>
      </c>
      <c r="B98772" s="2">
        <v>44398.117906148873</v>
      </c>
      <c r="C98772">
        <v>37408</v>
      </c>
      <c r="D98772">
        <v>130739</v>
      </c>
      <c r="I98772" s="59">
        <v>143056</v>
      </c>
      <c r="J98772" s="57" t="s">
        <v>79</v>
      </c>
      <c r="K98772" s="58" t="str">
        <f t="shared" si="1543"/>
        <v>будни</v>
      </c>
      <c r="L98772">
        <v>2</v>
      </c>
    </row>
    <row r="98773" spans="1:12" x14ac:dyDescent="0.3">
      <c r="A98773">
        <v>298940</v>
      </c>
      <c r="B98773" s="2">
        <v>44398.124333333333</v>
      </c>
      <c r="C98773">
        <v>234593</v>
      </c>
      <c r="D98773">
        <v>209122</v>
      </c>
      <c r="I98773" s="59">
        <v>143057</v>
      </c>
      <c r="J98773" s="57" t="s">
        <v>80</v>
      </c>
      <c r="K98773" s="58" t="str">
        <f t="shared" si="1543"/>
        <v>будни</v>
      </c>
      <c r="L98773">
        <v>2</v>
      </c>
    </row>
    <row r="98774" spans="1:12" x14ac:dyDescent="0.3">
      <c r="A98774">
        <v>298943</v>
      </c>
      <c r="B98774" s="2">
        <v>44398.128423948219</v>
      </c>
      <c r="C98774">
        <v>236459</v>
      </c>
      <c r="D98774">
        <v>158978</v>
      </c>
      <c r="I98774" s="59">
        <v>143058</v>
      </c>
      <c r="J98774" s="57" t="s">
        <v>81</v>
      </c>
      <c r="K98774" s="58" t="str">
        <f t="shared" si="1543"/>
        <v>будни</v>
      </c>
      <c r="L98774">
        <v>3</v>
      </c>
    </row>
    <row r="98775" spans="1:12" x14ac:dyDescent="0.3">
      <c r="A98775">
        <v>298945</v>
      </c>
      <c r="B98775" s="2">
        <v>44398.130333333334</v>
      </c>
      <c r="C98775">
        <v>156310</v>
      </c>
      <c r="D98775">
        <v>473323</v>
      </c>
      <c r="I98775" s="59">
        <v>143059</v>
      </c>
      <c r="J98775" s="57" t="s">
        <v>78</v>
      </c>
      <c r="K98775" s="58" t="str">
        <f t="shared" si="1543"/>
        <v>выходные</v>
      </c>
      <c r="L98775">
        <v>3</v>
      </c>
    </row>
    <row r="98776" spans="1:12" x14ac:dyDescent="0.3">
      <c r="A98776">
        <v>298947</v>
      </c>
      <c r="B98776" s="2">
        <v>44398.130851132686</v>
      </c>
      <c r="C98776">
        <v>241117</v>
      </c>
      <c r="D98776">
        <v>373732</v>
      </c>
      <c r="I98776" s="59">
        <v>143060</v>
      </c>
      <c r="J98776" s="57" t="s">
        <v>82</v>
      </c>
      <c r="K98776" s="58" t="str">
        <f t="shared" si="1543"/>
        <v>выходные</v>
      </c>
      <c r="L98776">
        <v>3</v>
      </c>
    </row>
    <row r="98777" spans="1:12" x14ac:dyDescent="0.3">
      <c r="A98777">
        <v>298951</v>
      </c>
      <c r="B98777" s="2">
        <v>44398.136110032363</v>
      </c>
      <c r="C98777">
        <v>197564</v>
      </c>
      <c r="D98777">
        <v>43842</v>
      </c>
      <c r="I98777" s="59">
        <v>143061</v>
      </c>
      <c r="J98777" s="57" t="s">
        <v>83</v>
      </c>
      <c r="K98777" s="58" t="str">
        <f t="shared" si="1543"/>
        <v>будни</v>
      </c>
      <c r="L98777">
        <v>3</v>
      </c>
    </row>
    <row r="98778" spans="1:12" x14ac:dyDescent="0.3">
      <c r="A98778">
        <v>298952</v>
      </c>
      <c r="B98778" s="2">
        <v>44398.140964401297</v>
      </c>
      <c r="C98778">
        <v>333404</v>
      </c>
      <c r="D98778">
        <v>217307</v>
      </c>
      <c r="I98778" s="59">
        <v>143062</v>
      </c>
      <c r="J98778" s="57" t="s">
        <v>84</v>
      </c>
      <c r="K98778" s="58" t="str">
        <f t="shared" si="1543"/>
        <v>будни</v>
      </c>
      <c r="L98778">
        <v>3</v>
      </c>
    </row>
    <row r="98779" spans="1:12" x14ac:dyDescent="0.3">
      <c r="A98779">
        <v>298955</v>
      </c>
      <c r="B98779" s="2">
        <v>44398.14420064725</v>
      </c>
      <c r="C98779">
        <v>222530</v>
      </c>
      <c r="D98779">
        <v>182984</v>
      </c>
      <c r="I98779" s="59">
        <v>143063</v>
      </c>
      <c r="J98779" s="57" t="s">
        <v>79</v>
      </c>
      <c r="K98779" s="58" t="str">
        <f t="shared" si="1543"/>
        <v>будни</v>
      </c>
      <c r="L98779">
        <v>3</v>
      </c>
    </row>
    <row r="98780" spans="1:12" x14ac:dyDescent="0.3">
      <c r="A98780">
        <v>298958</v>
      </c>
      <c r="B98780" s="2">
        <v>44398.146223300966</v>
      </c>
      <c r="C98780">
        <v>172458</v>
      </c>
      <c r="D98780">
        <v>254768</v>
      </c>
      <c r="I98780" s="59">
        <v>143064</v>
      </c>
      <c r="J98780" s="57" t="s">
        <v>80</v>
      </c>
      <c r="K98780" s="58" t="str">
        <f t="shared" si="1543"/>
        <v>будни</v>
      </c>
      <c r="L98780">
        <v>3</v>
      </c>
    </row>
    <row r="98781" spans="1:12" x14ac:dyDescent="0.3">
      <c r="A98781">
        <v>298961</v>
      </c>
      <c r="B98781" s="2">
        <v>44398.154313915853</v>
      </c>
      <c r="C98781">
        <v>17155</v>
      </c>
      <c r="D98781">
        <v>63666</v>
      </c>
      <c r="I98781" s="59">
        <v>143065</v>
      </c>
      <c r="J98781" s="57" t="s">
        <v>81</v>
      </c>
      <c r="K98781" s="58" t="str">
        <f t="shared" si="1543"/>
        <v>будни</v>
      </c>
      <c r="L98781">
        <v>3</v>
      </c>
    </row>
    <row r="98782" spans="1:12" x14ac:dyDescent="0.3">
      <c r="A98782">
        <v>298963</v>
      </c>
      <c r="B98782" s="2">
        <v>44398.15714563107</v>
      </c>
      <c r="C98782">
        <v>15931</v>
      </c>
      <c r="D98782">
        <v>158978</v>
      </c>
      <c r="I98782" s="59">
        <v>143066</v>
      </c>
      <c r="J98782" s="57" t="s">
        <v>78</v>
      </c>
      <c r="K98782" s="58" t="str">
        <f t="shared" si="1543"/>
        <v>выходные</v>
      </c>
      <c r="L98782">
        <v>3</v>
      </c>
    </row>
    <row r="98783" spans="1:12" x14ac:dyDescent="0.3">
      <c r="A98783">
        <v>298964</v>
      </c>
      <c r="B98783" s="2">
        <v>44398.161999999997</v>
      </c>
      <c r="C98783">
        <v>7798</v>
      </c>
      <c r="D98783">
        <v>344487</v>
      </c>
      <c r="I98783" s="59">
        <v>143067</v>
      </c>
      <c r="J98783" s="57" t="s">
        <v>82</v>
      </c>
      <c r="K98783" s="58" t="str">
        <f t="shared" si="1543"/>
        <v>выходные</v>
      </c>
      <c r="L98783">
        <v>3</v>
      </c>
    </row>
    <row r="98784" spans="1:12" x14ac:dyDescent="0.3">
      <c r="A98784">
        <v>298967</v>
      </c>
      <c r="B98784" s="2">
        <v>44398.168333333335</v>
      </c>
      <c r="C98784">
        <v>270488</v>
      </c>
      <c r="D98784">
        <v>296511</v>
      </c>
      <c r="I98784" s="59">
        <v>143068</v>
      </c>
      <c r="J98784" s="57" t="s">
        <v>83</v>
      </c>
      <c r="K98784" s="58" t="str">
        <f t="shared" si="1543"/>
        <v>будни</v>
      </c>
      <c r="L98784">
        <v>4</v>
      </c>
    </row>
    <row r="98785" spans="1:12" x14ac:dyDescent="0.3">
      <c r="A98785">
        <v>298971</v>
      </c>
      <c r="B98785" s="2">
        <v>44398.173666666662</v>
      </c>
      <c r="C98785">
        <v>115546</v>
      </c>
      <c r="D98785">
        <v>82850</v>
      </c>
      <c r="I98785" s="59">
        <v>143069</v>
      </c>
      <c r="J98785" s="57" t="s">
        <v>84</v>
      </c>
      <c r="K98785" s="58" t="str">
        <f t="shared" si="1543"/>
        <v>будни</v>
      </c>
      <c r="L98785">
        <v>4</v>
      </c>
    </row>
    <row r="98786" spans="1:12" x14ac:dyDescent="0.3">
      <c r="A98786">
        <v>298975</v>
      </c>
      <c r="B98786" s="2">
        <v>44398.175754045311</v>
      </c>
      <c r="C98786">
        <v>162244</v>
      </c>
      <c r="D98786">
        <v>128523</v>
      </c>
      <c r="I98786" s="59">
        <v>143070</v>
      </c>
      <c r="J98786" s="57" t="s">
        <v>79</v>
      </c>
      <c r="K98786" s="58" t="str">
        <f t="shared" si="1543"/>
        <v>будни</v>
      </c>
      <c r="L98786">
        <v>4</v>
      </c>
    </row>
    <row r="98787" spans="1:12" x14ac:dyDescent="0.3">
      <c r="A98787">
        <v>298978</v>
      </c>
      <c r="B98787" s="2">
        <v>44398.178990291264</v>
      </c>
      <c r="C98787">
        <v>334027</v>
      </c>
      <c r="D98787">
        <v>189508</v>
      </c>
      <c r="I98787" s="59">
        <v>143071</v>
      </c>
      <c r="J98787" s="57" t="s">
        <v>80</v>
      </c>
      <c r="K98787" s="58" t="str">
        <f t="shared" si="1543"/>
        <v>будни</v>
      </c>
      <c r="L98787">
        <v>4</v>
      </c>
    </row>
    <row r="98788" spans="1:12" x14ac:dyDescent="0.3">
      <c r="A98788">
        <v>298980</v>
      </c>
      <c r="B98788" s="2">
        <v>44398.184249190941</v>
      </c>
      <c r="C98788">
        <v>243722</v>
      </c>
      <c r="D98788">
        <v>347008</v>
      </c>
      <c r="I98788" s="59">
        <v>143072</v>
      </c>
      <c r="J98788" s="57" t="s">
        <v>81</v>
      </c>
      <c r="K98788" s="58" t="str">
        <f t="shared" si="1543"/>
        <v>будни</v>
      </c>
      <c r="L98788">
        <v>4</v>
      </c>
    </row>
    <row r="98789" spans="1:12" x14ac:dyDescent="0.3">
      <c r="A98789">
        <v>298982</v>
      </c>
      <c r="B98789" s="2">
        <v>44398.184653721684</v>
      </c>
      <c r="C98789">
        <v>281672</v>
      </c>
      <c r="D98789">
        <v>219095</v>
      </c>
      <c r="I98789" s="59">
        <v>143073</v>
      </c>
      <c r="J98789" s="57" t="s">
        <v>78</v>
      </c>
      <c r="K98789" s="58" t="str">
        <f t="shared" si="1543"/>
        <v>выходные</v>
      </c>
      <c r="L98789">
        <v>4</v>
      </c>
    </row>
    <row r="98790" spans="1:12" x14ac:dyDescent="0.3">
      <c r="A98790">
        <v>298987</v>
      </c>
      <c r="B98790" s="2">
        <v>44398.186271844665</v>
      </c>
      <c r="C98790">
        <v>99451</v>
      </c>
      <c r="D98790">
        <v>439981</v>
      </c>
      <c r="I98790" s="59">
        <v>143074</v>
      </c>
      <c r="J98790" s="57" t="s">
        <v>82</v>
      </c>
      <c r="K98790" s="58" t="str">
        <f t="shared" si="1543"/>
        <v>выходные</v>
      </c>
      <c r="L98790">
        <v>4</v>
      </c>
    </row>
    <row r="98791" spans="1:12" x14ac:dyDescent="0.3">
      <c r="A98791">
        <v>298990</v>
      </c>
      <c r="B98791" s="2">
        <v>44398.186676375401</v>
      </c>
      <c r="C98791">
        <v>299865</v>
      </c>
      <c r="D98791">
        <v>322273</v>
      </c>
      <c r="I98791" s="59">
        <v>143075</v>
      </c>
      <c r="J98791" s="57" t="s">
        <v>83</v>
      </c>
      <c r="K98791" s="58" t="str">
        <f t="shared" si="1543"/>
        <v>будни</v>
      </c>
      <c r="L98791">
        <v>4</v>
      </c>
    </row>
    <row r="98792" spans="1:12" x14ac:dyDescent="0.3">
      <c r="A98792">
        <v>298992</v>
      </c>
      <c r="B98792" s="2">
        <v>44398.193148867314</v>
      </c>
      <c r="C98792">
        <v>71102</v>
      </c>
      <c r="D98792">
        <v>153893</v>
      </c>
      <c r="I98792" s="59">
        <v>143076</v>
      </c>
      <c r="J98792" s="57" t="s">
        <v>84</v>
      </c>
      <c r="K98792" s="58" t="str">
        <f t="shared" si="1543"/>
        <v>будни</v>
      </c>
      <c r="L98792">
        <v>4</v>
      </c>
    </row>
    <row r="98793" spans="1:12" x14ac:dyDescent="0.3">
      <c r="A98793">
        <v>298994</v>
      </c>
      <c r="B98793" s="2">
        <v>44398.197999999997</v>
      </c>
      <c r="C98793">
        <v>161539</v>
      </c>
      <c r="D98793">
        <v>351192</v>
      </c>
      <c r="I98793" s="59">
        <v>143077</v>
      </c>
      <c r="J98793" s="57" t="s">
        <v>79</v>
      </c>
      <c r="K98793" s="58" t="str">
        <f t="shared" si="1543"/>
        <v>будни</v>
      </c>
      <c r="L98793">
        <v>4</v>
      </c>
    </row>
    <row r="98794" spans="1:12" x14ac:dyDescent="0.3">
      <c r="A98794">
        <v>298996</v>
      </c>
      <c r="B98794" s="2">
        <v>44398.198812297735</v>
      </c>
      <c r="C98794">
        <v>99933</v>
      </c>
      <c r="D98794">
        <v>146115</v>
      </c>
      <c r="I98794" s="59">
        <v>143078</v>
      </c>
      <c r="J98794" s="57" t="s">
        <v>80</v>
      </c>
      <c r="K98794" s="58" t="str">
        <f t="shared" si="1543"/>
        <v>будни</v>
      </c>
      <c r="L98794">
        <v>4</v>
      </c>
    </row>
    <row r="98795" spans="1:12" x14ac:dyDescent="0.3">
      <c r="A98795">
        <v>299000</v>
      </c>
      <c r="B98795" s="2">
        <v>44398.201333333338</v>
      </c>
      <c r="C98795">
        <v>303287</v>
      </c>
      <c r="D98795">
        <v>132866</v>
      </c>
      <c r="I98795" s="59">
        <v>143079</v>
      </c>
      <c r="J98795" s="57" t="s">
        <v>81</v>
      </c>
      <c r="K98795" s="58" t="str">
        <f t="shared" si="1543"/>
        <v>будни</v>
      </c>
      <c r="L98795">
        <v>4</v>
      </c>
    </row>
    <row r="98796" spans="1:12" x14ac:dyDescent="0.3">
      <c r="A98796">
        <v>299001</v>
      </c>
      <c r="B98796" s="2">
        <v>44398.207333333339</v>
      </c>
      <c r="C98796">
        <v>132632</v>
      </c>
      <c r="D98796">
        <v>344690</v>
      </c>
      <c r="I98796" s="59">
        <v>143080</v>
      </c>
      <c r="J98796" s="57" t="s">
        <v>78</v>
      </c>
      <c r="K98796" s="58" t="str">
        <f t="shared" si="1543"/>
        <v>выходные</v>
      </c>
      <c r="L98796">
        <v>4</v>
      </c>
    </row>
    <row r="98797" spans="1:12" x14ac:dyDescent="0.3">
      <c r="A98797">
        <v>299006</v>
      </c>
      <c r="B98797" s="2">
        <v>44398.208925566345</v>
      </c>
      <c r="C98797">
        <v>287124</v>
      </c>
      <c r="D98797">
        <v>351192</v>
      </c>
      <c r="I98797" s="59">
        <v>143081</v>
      </c>
      <c r="J98797" s="57" t="s">
        <v>82</v>
      </c>
      <c r="K98797" s="58" t="str">
        <f t="shared" si="1543"/>
        <v>выходные</v>
      </c>
      <c r="L98797">
        <v>5</v>
      </c>
    </row>
    <row r="98798" spans="1:12" x14ac:dyDescent="0.3">
      <c r="A98798">
        <v>299010</v>
      </c>
      <c r="B98798" s="2">
        <v>44398.222666666661</v>
      </c>
      <c r="C98798">
        <v>167288</v>
      </c>
      <c r="D98798">
        <v>394819</v>
      </c>
      <c r="I98798" s="59">
        <v>143082</v>
      </c>
      <c r="J98798" s="57" t="s">
        <v>83</v>
      </c>
      <c r="K98798" s="58" t="str">
        <f t="shared" si="1543"/>
        <v>будни</v>
      </c>
      <c r="L98798">
        <v>5</v>
      </c>
    </row>
    <row r="98799" spans="1:12" x14ac:dyDescent="0.3">
      <c r="A98799">
        <v>299013</v>
      </c>
      <c r="B98799" s="2">
        <v>44398.232000000004</v>
      </c>
      <c r="C98799">
        <v>283604</v>
      </c>
      <c r="D98799">
        <v>347008</v>
      </c>
      <c r="I98799" s="59">
        <v>143083</v>
      </c>
      <c r="J98799" s="57" t="s">
        <v>84</v>
      </c>
      <c r="K98799" s="58" t="str">
        <f t="shared" si="1543"/>
        <v>будни</v>
      </c>
      <c r="L98799">
        <v>5</v>
      </c>
    </row>
    <row r="98800" spans="1:12" x14ac:dyDescent="0.3">
      <c r="A98800">
        <v>299017</v>
      </c>
      <c r="B98800" s="2">
        <v>44398.239333333338</v>
      </c>
      <c r="C98800">
        <v>306805</v>
      </c>
      <c r="D98800">
        <v>386196</v>
      </c>
      <c r="I98800" s="59">
        <v>143084</v>
      </c>
      <c r="J98800" s="57" t="s">
        <v>79</v>
      </c>
      <c r="K98800" s="58" t="str">
        <f t="shared" si="1543"/>
        <v>будни</v>
      </c>
      <c r="L98800">
        <v>5</v>
      </c>
    </row>
    <row r="98801" spans="1:12" x14ac:dyDescent="0.3">
      <c r="A98801">
        <v>299021</v>
      </c>
      <c r="B98801" s="2">
        <v>44398.254000000001</v>
      </c>
      <c r="C98801">
        <v>307569</v>
      </c>
      <c r="D98801">
        <v>122902</v>
      </c>
      <c r="I98801" s="59">
        <v>143085</v>
      </c>
      <c r="J98801" s="57" t="s">
        <v>80</v>
      </c>
      <c r="K98801" s="58" t="str">
        <f t="shared" si="1543"/>
        <v>будни</v>
      </c>
      <c r="L98801">
        <v>6</v>
      </c>
    </row>
    <row r="98802" spans="1:12" x14ac:dyDescent="0.3">
      <c r="A98802">
        <v>299026</v>
      </c>
      <c r="B98802" s="2">
        <v>44398.256333333338</v>
      </c>
      <c r="C98802">
        <v>189960</v>
      </c>
      <c r="D98802">
        <v>76511</v>
      </c>
      <c r="I98802" s="59">
        <v>143086</v>
      </c>
      <c r="J98802" s="57" t="s">
        <v>81</v>
      </c>
      <c r="K98802" s="58" t="str">
        <f t="shared" si="1543"/>
        <v>будни</v>
      </c>
      <c r="L98802">
        <v>6</v>
      </c>
    </row>
    <row r="98803" spans="1:12" x14ac:dyDescent="0.3">
      <c r="A98803">
        <v>299028</v>
      </c>
      <c r="B98803" s="2">
        <v>44398.26</v>
      </c>
      <c r="C98803">
        <v>249336</v>
      </c>
      <c r="D98803">
        <v>439981</v>
      </c>
      <c r="I98803" s="59">
        <v>143087</v>
      </c>
      <c r="J98803" s="57" t="s">
        <v>78</v>
      </c>
      <c r="K98803" s="58" t="str">
        <f t="shared" si="1543"/>
        <v>выходные</v>
      </c>
      <c r="L98803">
        <v>6</v>
      </c>
    </row>
    <row r="98804" spans="1:12" x14ac:dyDescent="0.3">
      <c r="A98804">
        <v>299032</v>
      </c>
      <c r="B98804" s="2">
        <v>44398.262000000002</v>
      </c>
      <c r="C98804">
        <v>311657</v>
      </c>
      <c r="D98804">
        <v>411922</v>
      </c>
      <c r="I98804" s="59">
        <v>143088</v>
      </c>
      <c r="J98804" s="57" t="s">
        <v>82</v>
      </c>
      <c r="K98804" s="58" t="str">
        <f t="shared" si="1543"/>
        <v>выходные</v>
      </c>
      <c r="L98804">
        <v>6</v>
      </c>
    </row>
    <row r="98805" spans="1:12" x14ac:dyDescent="0.3">
      <c r="A98805">
        <v>299033</v>
      </c>
      <c r="B98805" s="2">
        <v>44398.262728155343</v>
      </c>
      <c r="C98805">
        <v>199710</v>
      </c>
      <c r="D98805">
        <v>473323</v>
      </c>
      <c r="I98805" s="59">
        <v>143089</v>
      </c>
      <c r="J98805" s="57" t="s">
        <v>83</v>
      </c>
      <c r="K98805" s="58" t="str">
        <f t="shared" si="1543"/>
        <v>будни</v>
      </c>
      <c r="L98805">
        <v>6</v>
      </c>
    </row>
    <row r="98806" spans="1:12" x14ac:dyDescent="0.3">
      <c r="A98806">
        <v>299035</v>
      </c>
      <c r="B98806" s="2">
        <v>44398.267999999996</v>
      </c>
      <c r="C98806">
        <v>57312</v>
      </c>
      <c r="D98806">
        <v>388561</v>
      </c>
      <c r="I98806" s="59">
        <v>143090</v>
      </c>
      <c r="J98806" s="57" t="s">
        <v>84</v>
      </c>
      <c r="K98806" s="58" t="str">
        <f t="shared" si="1543"/>
        <v>будни</v>
      </c>
      <c r="L98806">
        <v>6</v>
      </c>
    </row>
    <row r="98807" spans="1:12" x14ac:dyDescent="0.3">
      <c r="A98807">
        <v>299039</v>
      </c>
      <c r="B98807" s="2">
        <v>44398.272666666664</v>
      </c>
      <c r="C98807">
        <v>154942</v>
      </c>
      <c r="D98807">
        <v>86587</v>
      </c>
      <c r="I98807" s="59">
        <v>143091</v>
      </c>
      <c r="J98807" s="57" t="s">
        <v>79</v>
      </c>
      <c r="K98807" s="58" t="str">
        <f t="shared" si="1543"/>
        <v>будни</v>
      </c>
      <c r="L98807">
        <v>6</v>
      </c>
    </row>
    <row r="98808" spans="1:12" x14ac:dyDescent="0.3">
      <c r="A98808">
        <v>299041</v>
      </c>
      <c r="B98808" s="2">
        <v>44398.28497734628</v>
      </c>
      <c r="C98808">
        <v>176198</v>
      </c>
      <c r="D98808">
        <v>250679</v>
      </c>
      <c r="I98808" s="59">
        <v>143092</v>
      </c>
      <c r="J98808" s="57" t="s">
        <v>80</v>
      </c>
      <c r="K98808" s="58" t="str">
        <f t="shared" si="1543"/>
        <v>будни</v>
      </c>
      <c r="L98808">
        <v>6</v>
      </c>
    </row>
    <row r="98809" spans="1:12" x14ac:dyDescent="0.3">
      <c r="A98809">
        <v>299045</v>
      </c>
      <c r="B98809" s="2">
        <v>44398.288</v>
      </c>
      <c r="C98809">
        <v>341216</v>
      </c>
      <c r="D98809">
        <v>459455</v>
      </c>
      <c r="I98809" s="59">
        <v>143093</v>
      </c>
      <c r="J98809" s="57" t="s">
        <v>81</v>
      </c>
      <c r="K98809" s="58" t="str">
        <f t="shared" si="1543"/>
        <v>будни</v>
      </c>
      <c r="L98809">
        <v>6</v>
      </c>
    </row>
    <row r="98810" spans="1:12" x14ac:dyDescent="0.3">
      <c r="A98810">
        <v>299047</v>
      </c>
      <c r="B98810" s="2">
        <v>44398.291333333334</v>
      </c>
      <c r="C98810">
        <v>347184</v>
      </c>
      <c r="D98810">
        <v>230507</v>
      </c>
      <c r="I98810" s="59">
        <v>143094</v>
      </c>
      <c r="J98810" s="57" t="s">
        <v>78</v>
      </c>
      <c r="K98810" s="58" t="str">
        <f t="shared" si="1543"/>
        <v>выходные</v>
      </c>
      <c r="L98810">
        <v>6</v>
      </c>
    </row>
    <row r="98811" spans="1:12" x14ac:dyDescent="0.3">
      <c r="A98811">
        <v>299052</v>
      </c>
      <c r="B98811" s="2">
        <v>44398.294686084148</v>
      </c>
      <c r="C98811">
        <v>178010</v>
      </c>
      <c r="D98811">
        <v>16360</v>
      </c>
      <c r="I98811" s="59">
        <v>143095</v>
      </c>
      <c r="J98811" s="57" t="s">
        <v>82</v>
      </c>
      <c r="K98811" s="58" t="str">
        <f t="shared" si="1543"/>
        <v>выходные</v>
      </c>
      <c r="L98811">
        <v>7</v>
      </c>
    </row>
    <row r="98812" spans="1:12" x14ac:dyDescent="0.3">
      <c r="A98812">
        <v>299055</v>
      </c>
      <c r="B98812" s="2">
        <v>44398.295899676377</v>
      </c>
      <c r="C98812">
        <v>30410</v>
      </c>
      <c r="D98812">
        <v>154374</v>
      </c>
      <c r="I98812" s="59">
        <v>143096</v>
      </c>
      <c r="J98812" s="57" t="s">
        <v>83</v>
      </c>
      <c r="K98812" s="58" t="str">
        <f t="shared" si="1543"/>
        <v>будни</v>
      </c>
      <c r="L98812">
        <v>7</v>
      </c>
    </row>
    <row r="98813" spans="1:12" x14ac:dyDescent="0.3">
      <c r="A98813">
        <v>299056</v>
      </c>
      <c r="B98813" s="2">
        <v>44398.29751779935</v>
      </c>
      <c r="C98813">
        <v>331166</v>
      </c>
      <c r="D98813">
        <v>54917</v>
      </c>
      <c r="I98813" s="59">
        <v>143097</v>
      </c>
      <c r="J98813" s="57" t="s">
        <v>84</v>
      </c>
      <c r="K98813" s="58" t="str">
        <f t="shared" si="1543"/>
        <v>будни</v>
      </c>
      <c r="L98813">
        <v>7</v>
      </c>
    </row>
    <row r="98814" spans="1:12" x14ac:dyDescent="0.3">
      <c r="A98814">
        <v>299061</v>
      </c>
      <c r="B98814" s="2">
        <v>44398.301333333337</v>
      </c>
      <c r="C98814">
        <v>39095</v>
      </c>
      <c r="D98814">
        <v>313721</v>
      </c>
      <c r="I98814" s="59">
        <v>143098</v>
      </c>
      <c r="J98814" s="57" t="s">
        <v>79</v>
      </c>
      <c r="K98814" s="58" t="str">
        <f t="shared" si="1543"/>
        <v>будни</v>
      </c>
      <c r="L98814">
        <v>7</v>
      </c>
    </row>
    <row r="98815" spans="1:12" x14ac:dyDescent="0.3">
      <c r="A98815">
        <v>299066</v>
      </c>
      <c r="B98815" s="2">
        <v>44398.315666666662</v>
      </c>
      <c r="C98815">
        <v>157510</v>
      </c>
      <c r="D98815">
        <v>313721</v>
      </c>
      <c r="I98815" s="59">
        <v>143099</v>
      </c>
      <c r="J98815" s="57" t="s">
        <v>80</v>
      </c>
      <c r="K98815" s="58" t="str">
        <f t="shared" si="1543"/>
        <v>будни</v>
      </c>
      <c r="L98815">
        <v>7</v>
      </c>
    </row>
    <row r="98816" spans="1:12" x14ac:dyDescent="0.3">
      <c r="A98816">
        <v>299069</v>
      </c>
      <c r="B98816" s="2">
        <v>44398.319000000003</v>
      </c>
      <c r="C98816">
        <v>248529</v>
      </c>
      <c r="D98816">
        <v>217497</v>
      </c>
      <c r="I98816" s="59">
        <v>143100</v>
      </c>
      <c r="J98816" s="57" t="s">
        <v>81</v>
      </c>
      <c r="K98816" s="58" t="str">
        <f t="shared" si="1543"/>
        <v>будни</v>
      </c>
      <c r="L98816">
        <v>7</v>
      </c>
    </row>
    <row r="98817" spans="1:12" x14ac:dyDescent="0.3">
      <c r="A98817">
        <v>299070</v>
      </c>
      <c r="B98817" s="2">
        <v>44398.321789644018</v>
      </c>
      <c r="C98817">
        <v>213598</v>
      </c>
      <c r="D98817">
        <v>294433</v>
      </c>
      <c r="I98817" s="59">
        <v>143101</v>
      </c>
      <c r="J98817" s="57" t="s">
        <v>78</v>
      </c>
      <c r="K98817" s="58" t="str">
        <f t="shared" si="1543"/>
        <v>выходные</v>
      </c>
      <c r="L98817">
        <v>7</v>
      </c>
    </row>
    <row r="98818" spans="1:12" x14ac:dyDescent="0.3">
      <c r="A98818">
        <v>299071</v>
      </c>
      <c r="B98818" s="2">
        <v>44398.326000000001</v>
      </c>
      <c r="C98818">
        <v>199508</v>
      </c>
      <c r="D98818">
        <v>258219</v>
      </c>
      <c r="I98818" s="59">
        <v>143102</v>
      </c>
      <c r="J98818" s="57" t="s">
        <v>82</v>
      </c>
      <c r="K98818" s="58" t="str">
        <f t="shared" si="1543"/>
        <v>выходные</v>
      </c>
      <c r="L98818">
        <v>7</v>
      </c>
    </row>
    <row r="98819" spans="1:12" x14ac:dyDescent="0.3">
      <c r="A98819">
        <v>299076</v>
      </c>
      <c r="B98819" s="2">
        <v>44398.326999999997</v>
      </c>
      <c r="C98819">
        <v>211340</v>
      </c>
      <c r="D98819">
        <v>153893</v>
      </c>
      <c r="I98819" s="59">
        <v>143103</v>
      </c>
      <c r="J98819" s="57" t="s">
        <v>83</v>
      </c>
      <c r="K98819" s="58" t="str">
        <f t="shared" ref="K98819:K98882" si="1544">IF(OR(J98819="суббота",J98819="воскресенье"),"выходные","будни")</f>
        <v>будни</v>
      </c>
      <c r="L98819">
        <v>7</v>
      </c>
    </row>
    <row r="98820" spans="1:12" x14ac:dyDescent="0.3">
      <c r="A98820">
        <v>299079</v>
      </c>
      <c r="B98820" s="2">
        <v>44398.332999999999</v>
      </c>
      <c r="C98820">
        <v>179110</v>
      </c>
      <c r="D98820">
        <v>3528</v>
      </c>
      <c r="I98820" s="59">
        <v>143104</v>
      </c>
      <c r="J98820" s="57" t="s">
        <v>84</v>
      </c>
      <c r="K98820" s="58" t="str">
        <f t="shared" si="1544"/>
        <v>будни</v>
      </c>
      <c r="L98820">
        <v>7</v>
      </c>
    </row>
    <row r="98821" spans="1:12" x14ac:dyDescent="0.3">
      <c r="A98821">
        <v>299084</v>
      </c>
      <c r="B98821" s="2">
        <v>44398.335333333336</v>
      </c>
      <c r="C98821">
        <v>154713</v>
      </c>
      <c r="D98821">
        <v>419338</v>
      </c>
      <c r="I98821" s="59">
        <v>143105</v>
      </c>
      <c r="J98821" s="57" t="s">
        <v>79</v>
      </c>
      <c r="K98821" s="58" t="str">
        <f t="shared" si="1544"/>
        <v>будни</v>
      </c>
      <c r="L98821">
        <v>8</v>
      </c>
    </row>
    <row r="98822" spans="1:12" x14ac:dyDescent="0.3">
      <c r="A98822">
        <v>299086</v>
      </c>
      <c r="B98822" s="2">
        <v>44398.338779935271</v>
      </c>
      <c r="C98822">
        <v>44259</v>
      </c>
      <c r="D98822">
        <v>342390</v>
      </c>
      <c r="I98822" s="59">
        <v>143106</v>
      </c>
      <c r="J98822" s="57" t="s">
        <v>80</v>
      </c>
      <c r="K98822" s="58" t="str">
        <f t="shared" si="1544"/>
        <v>будни</v>
      </c>
      <c r="L98822">
        <v>8</v>
      </c>
    </row>
    <row r="98823" spans="1:12" x14ac:dyDescent="0.3">
      <c r="A98823">
        <v>299088</v>
      </c>
      <c r="B98823" s="2">
        <v>44398.339184466015</v>
      </c>
      <c r="C98823">
        <v>219566</v>
      </c>
      <c r="D98823">
        <v>394154</v>
      </c>
      <c r="I98823" s="59">
        <v>143107</v>
      </c>
      <c r="J98823" s="57" t="s">
        <v>81</v>
      </c>
      <c r="K98823" s="58" t="str">
        <f t="shared" si="1544"/>
        <v>будни</v>
      </c>
      <c r="L98823">
        <v>8</v>
      </c>
    </row>
    <row r="98824" spans="1:12" x14ac:dyDescent="0.3">
      <c r="A98824">
        <v>299089</v>
      </c>
      <c r="B98824" s="2">
        <v>44398.343229773462</v>
      </c>
      <c r="C98824">
        <v>64496</v>
      </c>
      <c r="D98824">
        <v>180017</v>
      </c>
      <c r="I98824" s="59">
        <v>143108</v>
      </c>
      <c r="J98824" s="57" t="s">
        <v>78</v>
      </c>
      <c r="K98824" s="58" t="str">
        <f t="shared" si="1544"/>
        <v>выходные</v>
      </c>
      <c r="L98824">
        <v>8</v>
      </c>
    </row>
    <row r="98825" spans="1:12" x14ac:dyDescent="0.3">
      <c r="A98825">
        <v>299090</v>
      </c>
      <c r="B98825" s="2">
        <v>44398.347679611652</v>
      </c>
      <c r="C98825">
        <v>206237</v>
      </c>
      <c r="D98825">
        <v>250679</v>
      </c>
      <c r="I98825" s="59">
        <v>143109</v>
      </c>
      <c r="J98825" s="57" t="s">
        <v>82</v>
      </c>
      <c r="K98825" s="58" t="str">
        <f t="shared" si="1544"/>
        <v>выходные</v>
      </c>
      <c r="L98825">
        <v>8</v>
      </c>
    </row>
    <row r="98826" spans="1:12" x14ac:dyDescent="0.3">
      <c r="A98826">
        <v>299093</v>
      </c>
      <c r="B98826" s="2">
        <v>44398.349297734625</v>
      </c>
      <c r="C98826">
        <v>30278</v>
      </c>
      <c r="D98826">
        <v>88895</v>
      </c>
      <c r="I98826" s="59">
        <v>143110</v>
      </c>
      <c r="J98826" s="57" t="s">
        <v>83</v>
      </c>
      <c r="K98826" s="58" t="str">
        <f t="shared" si="1544"/>
        <v>будни</v>
      </c>
      <c r="L98826">
        <v>8</v>
      </c>
    </row>
    <row r="98827" spans="1:12" x14ac:dyDescent="0.3">
      <c r="A98827">
        <v>299098</v>
      </c>
      <c r="B98827" s="2">
        <v>44398.357000000004</v>
      </c>
      <c r="C98827">
        <v>344686</v>
      </c>
      <c r="D98827">
        <v>78646</v>
      </c>
      <c r="I98827" s="59">
        <v>143111</v>
      </c>
      <c r="J98827" s="57" t="s">
        <v>84</v>
      </c>
      <c r="K98827" s="58" t="str">
        <f t="shared" si="1544"/>
        <v>будни</v>
      </c>
      <c r="L98827">
        <v>8</v>
      </c>
    </row>
    <row r="98828" spans="1:12" x14ac:dyDescent="0.3">
      <c r="A98828">
        <v>299102</v>
      </c>
      <c r="B98828" s="2">
        <v>44398.363333333335</v>
      </c>
      <c r="C98828">
        <v>121078</v>
      </c>
      <c r="D98828">
        <v>411922</v>
      </c>
      <c r="I98828" s="59">
        <v>143112</v>
      </c>
      <c r="J98828" s="57" t="s">
        <v>79</v>
      </c>
      <c r="K98828" s="58" t="str">
        <f t="shared" si="1544"/>
        <v>будни</v>
      </c>
      <c r="L98828">
        <v>8</v>
      </c>
    </row>
    <row r="98829" spans="1:12" x14ac:dyDescent="0.3">
      <c r="A98829">
        <v>299106</v>
      </c>
      <c r="B98829" s="2">
        <v>44398.363860841426</v>
      </c>
      <c r="C98829">
        <v>171319</v>
      </c>
      <c r="D98829">
        <v>266896</v>
      </c>
      <c r="I98829" s="59">
        <v>143113</v>
      </c>
      <c r="J98829" s="57" t="s">
        <v>80</v>
      </c>
      <c r="K98829" s="58" t="str">
        <f t="shared" si="1544"/>
        <v>будни</v>
      </c>
      <c r="L98829">
        <v>8</v>
      </c>
    </row>
    <row r="98830" spans="1:12" x14ac:dyDescent="0.3">
      <c r="A98830">
        <v>299109</v>
      </c>
      <c r="B98830" s="2">
        <v>44398.367097087379</v>
      </c>
      <c r="C98830">
        <v>151089</v>
      </c>
      <c r="D98830">
        <v>111597</v>
      </c>
      <c r="I98830" s="59">
        <v>143114</v>
      </c>
      <c r="J98830" s="57" t="s">
        <v>81</v>
      </c>
      <c r="K98830" s="58" t="str">
        <f t="shared" si="1544"/>
        <v>будни</v>
      </c>
      <c r="L98830">
        <v>8</v>
      </c>
    </row>
    <row r="98831" spans="1:12" x14ac:dyDescent="0.3">
      <c r="A98831">
        <v>299110</v>
      </c>
      <c r="B98831" s="2">
        <v>44398.369928802589</v>
      </c>
      <c r="C98831">
        <v>337540</v>
      </c>
      <c r="D98831">
        <v>111597</v>
      </c>
      <c r="I98831" s="59">
        <v>143115</v>
      </c>
      <c r="J98831" s="57" t="s">
        <v>78</v>
      </c>
      <c r="K98831" s="58" t="str">
        <f t="shared" si="1544"/>
        <v>выходные</v>
      </c>
      <c r="L98831">
        <v>8</v>
      </c>
    </row>
    <row r="98832" spans="1:12" x14ac:dyDescent="0.3">
      <c r="A98832">
        <v>299114</v>
      </c>
      <c r="B98832" s="2">
        <v>44398.370737864076</v>
      </c>
      <c r="C98832">
        <v>1180</v>
      </c>
      <c r="D98832">
        <v>258219</v>
      </c>
      <c r="I98832" s="59">
        <v>143116</v>
      </c>
      <c r="J98832" s="57" t="s">
        <v>82</v>
      </c>
      <c r="K98832" s="58" t="str">
        <f t="shared" si="1544"/>
        <v>выходные</v>
      </c>
      <c r="L98832">
        <v>8</v>
      </c>
    </row>
    <row r="98833" spans="1:12" x14ac:dyDescent="0.3">
      <c r="A98833">
        <v>299115</v>
      </c>
      <c r="B98833" s="2">
        <v>44398.371666666666</v>
      </c>
      <c r="C98833">
        <v>3627</v>
      </c>
      <c r="D98833">
        <v>477565</v>
      </c>
      <c r="I98833" s="59">
        <v>143117</v>
      </c>
      <c r="J98833" s="57" t="s">
        <v>83</v>
      </c>
      <c r="K98833" s="58" t="str">
        <f t="shared" si="1544"/>
        <v>будни</v>
      </c>
      <c r="L98833">
        <v>8</v>
      </c>
    </row>
    <row r="98834" spans="1:12" x14ac:dyDescent="0.3">
      <c r="A98834">
        <v>299116</v>
      </c>
      <c r="B98834" s="2">
        <v>44398.375</v>
      </c>
      <c r="C98834">
        <v>334692</v>
      </c>
      <c r="D98834">
        <v>413828</v>
      </c>
      <c r="I98834" s="59">
        <v>143118</v>
      </c>
      <c r="J98834" s="57" t="s">
        <v>84</v>
      </c>
      <c r="K98834" s="58" t="str">
        <f t="shared" si="1544"/>
        <v>будни</v>
      </c>
      <c r="L98834">
        <v>9</v>
      </c>
    </row>
    <row r="98835" spans="1:12" x14ac:dyDescent="0.3">
      <c r="A98835">
        <v>299121</v>
      </c>
      <c r="B98835" s="2">
        <v>44398.375592233009</v>
      </c>
      <c r="C98835">
        <v>191413</v>
      </c>
      <c r="D98835">
        <v>347393</v>
      </c>
      <c r="I98835" s="59">
        <v>143119</v>
      </c>
      <c r="J98835" s="57" t="s">
        <v>79</v>
      </c>
      <c r="K98835" s="58" t="str">
        <f t="shared" si="1544"/>
        <v>будни</v>
      </c>
      <c r="L98835">
        <v>9</v>
      </c>
    </row>
    <row r="98836" spans="1:12" x14ac:dyDescent="0.3">
      <c r="A98836">
        <v>299125</v>
      </c>
      <c r="B98836" s="2">
        <v>44398.376401294496</v>
      </c>
      <c r="C98836">
        <v>38142</v>
      </c>
      <c r="D98836">
        <v>347008</v>
      </c>
      <c r="I98836" s="59">
        <v>143120</v>
      </c>
      <c r="J98836" s="57" t="s">
        <v>80</v>
      </c>
      <c r="K98836" s="58" t="str">
        <f t="shared" si="1544"/>
        <v>будни</v>
      </c>
      <c r="L98836">
        <v>9</v>
      </c>
    </row>
    <row r="98837" spans="1:12" x14ac:dyDescent="0.3">
      <c r="A98837">
        <v>299127</v>
      </c>
      <c r="B98837" s="2">
        <v>44398.382873786402</v>
      </c>
      <c r="C98837">
        <v>546</v>
      </c>
      <c r="D98837">
        <v>203079</v>
      </c>
      <c r="I98837" s="59">
        <v>143121</v>
      </c>
      <c r="J98837" s="57" t="s">
        <v>81</v>
      </c>
      <c r="K98837" s="58" t="str">
        <f t="shared" si="1544"/>
        <v>будни</v>
      </c>
      <c r="L98837">
        <v>9</v>
      </c>
    </row>
    <row r="98838" spans="1:12" x14ac:dyDescent="0.3">
      <c r="A98838">
        <v>299129</v>
      </c>
      <c r="B98838" s="2">
        <v>44398.388537216822</v>
      </c>
      <c r="C98838">
        <v>192404</v>
      </c>
      <c r="D98838">
        <v>250679</v>
      </c>
      <c r="I98838" s="59">
        <v>143122</v>
      </c>
      <c r="J98838" s="57" t="s">
        <v>78</v>
      </c>
      <c r="K98838" s="58" t="str">
        <f t="shared" si="1544"/>
        <v>выходные</v>
      </c>
      <c r="L98838">
        <v>9</v>
      </c>
    </row>
    <row r="98839" spans="1:12" x14ac:dyDescent="0.3">
      <c r="A98839">
        <v>299133</v>
      </c>
      <c r="B98839" s="2">
        <v>44398.389333333333</v>
      </c>
      <c r="C98839">
        <v>138254</v>
      </c>
      <c r="D98839">
        <v>469849</v>
      </c>
      <c r="I98839" s="59">
        <v>143123</v>
      </c>
      <c r="J98839" s="57" t="s">
        <v>82</v>
      </c>
      <c r="K98839" s="58" t="str">
        <f t="shared" si="1544"/>
        <v>выходные</v>
      </c>
      <c r="L98839">
        <v>9</v>
      </c>
    </row>
    <row r="98840" spans="1:12" x14ac:dyDescent="0.3">
      <c r="A98840">
        <v>299135</v>
      </c>
      <c r="B98840" s="2">
        <v>44398.389750809059</v>
      </c>
      <c r="C98840">
        <v>218109</v>
      </c>
      <c r="D98840">
        <v>75550</v>
      </c>
      <c r="I98840" s="59">
        <v>143124</v>
      </c>
      <c r="J98840" s="57" t="s">
        <v>83</v>
      </c>
      <c r="K98840" s="58" t="str">
        <f t="shared" si="1544"/>
        <v>будни</v>
      </c>
      <c r="L98840">
        <v>9</v>
      </c>
    </row>
    <row r="98841" spans="1:12" x14ac:dyDescent="0.3">
      <c r="A98841">
        <v>299139</v>
      </c>
      <c r="B98841" s="2">
        <v>44398.397841423946</v>
      </c>
      <c r="C98841">
        <v>206407</v>
      </c>
      <c r="D98841">
        <v>12149</v>
      </c>
      <c r="I98841" s="59">
        <v>143125</v>
      </c>
      <c r="J98841" s="57" t="s">
        <v>84</v>
      </c>
      <c r="K98841" s="58" t="str">
        <f t="shared" si="1544"/>
        <v>будни</v>
      </c>
      <c r="L98841">
        <v>9</v>
      </c>
    </row>
    <row r="98842" spans="1:12" x14ac:dyDescent="0.3">
      <c r="A98842">
        <v>299141</v>
      </c>
      <c r="B98842" s="2">
        <v>44398.40390938511</v>
      </c>
      <c r="C98842">
        <v>263871</v>
      </c>
      <c r="D98842">
        <v>415952</v>
      </c>
      <c r="I98842" s="59">
        <v>143126</v>
      </c>
      <c r="J98842" s="57" t="s">
        <v>79</v>
      </c>
      <c r="K98842" s="58" t="str">
        <f t="shared" si="1544"/>
        <v>будни</v>
      </c>
      <c r="L98842">
        <v>9</v>
      </c>
    </row>
    <row r="98843" spans="1:12" x14ac:dyDescent="0.3">
      <c r="A98843">
        <v>299142</v>
      </c>
      <c r="B98843" s="2">
        <v>44398.40552750809</v>
      </c>
      <c r="C98843">
        <v>307539</v>
      </c>
      <c r="D98843">
        <v>171555</v>
      </c>
      <c r="I98843" s="59">
        <v>143127</v>
      </c>
      <c r="J98843" s="57" t="s">
        <v>80</v>
      </c>
      <c r="K98843" s="58" t="str">
        <f t="shared" si="1544"/>
        <v>будни</v>
      </c>
      <c r="L98843">
        <v>9</v>
      </c>
    </row>
    <row r="98844" spans="1:12" x14ac:dyDescent="0.3">
      <c r="A98844">
        <v>299145</v>
      </c>
      <c r="B98844" s="2">
        <v>44398.406741100327</v>
      </c>
      <c r="C98844">
        <v>134938</v>
      </c>
      <c r="D98844">
        <v>208125</v>
      </c>
      <c r="I98844" s="59">
        <v>143128</v>
      </c>
      <c r="J98844" s="57" t="s">
        <v>81</v>
      </c>
      <c r="K98844" s="58" t="str">
        <f t="shared" si="1544"/>
        <v>будни</v>
      </c>
      <c r="L98844">
        <v>9</v>
      </c>
    </row>
    <row r="98845" spans="1:12" x14ac:dyDescent="0.3">
      <c r="A98845">
        <v>299149</v>
      </c>
      <c r="B98845" s="2">
        <v>44398.407666666666</v>
      </c>
      <c r="C98845">
        <v>250013</v>
      </c>
      <c r="D98845">
        <v>4316</v>
      </c>
      <c r="I98845" s="59">
        <v>143129</v>
      </c>
      <c r="J98845" s="57" t="s">
        <v>78</v>
      </c>
      <c r="K98845" s="58" t="str">
        <f t="shared" si="1544"/>
        <v>выходные</v>
      </c>
      <c r="L98845">
        <v>9</v>
      </c>
    </row>
    <row r="98846" spans="1:12" x14ac:dyDescent="0.3">
      <c r="A98846">
        <v>299151</v>
      </c>
      <c r="B98846" s="2">
        <v>44398.410786407767</v>
      </c>
      <c r="C98846">
        <v>315017</v>
      </c>
      <c r="D98846">
        <v>405774</v>
      </c>
      <c r="I98846" s="59">
        <v>143130</v>
      </c>
      <c r="J98846" s="57" t="s">
        <v>82</v>
      </c>
      <c r="K98846" s="58" t="str">
        <f t="shared" si="1544"/>
        <v>выходные</v>
      </c>
      <c r="L98846">
        <v>9</v>
      </c>
    </row>
    <row r="98847" spans="1:12" x14ac:dyDescent="0.3">
      <c r="A98847">
        <v>299152</v>
      </c>
      <c r="B98847" s="2">
        <v>44398.4156407767</v>
      </c>
      <c r="C98847">
        <v>267739</v>
      </c>
      <c r="D98847">
        <v>194315</v>
      </c>
      <c r="I98847" s="59">
        <v>143131</v>
      </c>
      <c r="J98847" s="57" t="s">
        <v>83</v>
      </c>
      <c r="K98847" s="58" t="str">
        <f t="shared" si="1544"/>
        <v>будни</v>
      </c>
      <c r="L98847">
        <v>9</v>
      </c>
    </row>
    <row r="98848" spans="1:12" x14ac:dyDescent="0.3">
      <c r="A98848">
        <v>299153</v>
      </c>
      <c r="B98848" s="2">
        <v>44398.417999999998</v>
      </c>
      <c r="C98848">
        <v>222456</v>
      </c>
      <c r="D98848">
        <v>294042</v>
      </c>
      <c r="I98848" s="59">
        <v>143132</v>
      </c>
      <c r="J98848" s="57" t="s">
        <v>84</v>
      </c>
      <c r="K98848" s="58" t="str">
        <f t="shared" si="1544"/>
        <v>будни</v>
      </c>
      <c r="L98848">
        <v>10</v>
      </c>
    </row>
    <row r="98849" spans="1:12" x14ac:dyDescent="0.3">
      <c r="A98849">
        <v>299157</v>
      </c>
      <c r="B98849" s="2">
        <v>44398.418666666665</v>
      </c>
      <c r="C98849">
        <v>288596</v>
      </c>
      <c r="D98849">
        <v>347008</v>
      </c>
      <c r="I98849" s="59">
        <v>143133</v>
      </c>
      <c r="J98849" s="57" t="s">
        <v>79</v>
      </c>
      <c r="K98849" s="58" t="str">
        <f t="shared" si="1544"/>
        <v>будни</v>
      </c>
      <c r="L98849">
        <v>10</v>
      </c>
    </row>
    <row r="98850" spans="1:12" x14ac:dyDescent="0.3">
      <c r="A98850">
        <v>299162</v>
      </c>
      <c r="B98850" s="2">
        <v>44398.419000000002</v>
      </c>
      <c r="C98850">
        <v>140780</v>
      </c>
      <c r="D98850">
        <v>440811</v>
      </c>
      <c r="I98850" s="59">
        <v>143134</v>
      </c>
      <c r="J98850" s="57" t="s">
        <v>80</v>
      </c>
      <c r="K98850" s="58" t="str">
        <f t="shared" si="1544"/>
        <v>будни</v>
      </c>
      <c r="L98850">
        <v>10</v>
      </c>
    </row>
    <row r="98851" spans="1:12" x14ac:dyDescent="0.3">
      <c r="A98851">
        <v>299164</v>
      </c>
      <c r="B98851" s="2">
        <v>44398.419333333339</v>
      </c>
      <c r="C98851">
        <v>161266</v>
      </c>
      <c r="D98851">
        <v>154374</v>
      </c>
      <c r="I98851" s="59">
        <v>143135</v>
      </c>
      <c r="J98851" s="57" t="s">
        <v>81</v>
      </c>
      <c r="K98851" s="58" t="str">
        <f t="shared" si="1544"/>
        <v>будни</v>
      </c>
      <c r="L98851">
        <v>10</v>
      </c>
    </row>
    <row r="98852" spans="1:12" x14ac:dyDescent="0.3">
      <c r="A98852">
        <v>299168</v>
      </c>
      <c r="B98852" s="2">
        <v>44398.420899676377</v>
      </c>
      <c r="C98852">
        <v>273553</v>
      </c>
      <c r="D98852">
        <v>123413</v>
      </c>
      <c r="I98852" s="59">
        <v>143136</v>
      </c>
      <c r="J98852" s="57" t="s">
        <v>78</v>
      </c>
      <c r="K98852" s="58" t="str">
        <f t="shared" si="1544"/>
        <v>выходные</v>
      </c>
      <c r="L98852">
        <v>10</v>
      </c>
    </row>
    <row r="98853" spans="1:12" x14ac:dyDescent="0.3">
      <c r="A98853">
        <v>299169</v>
      </c>
      <c r="B98853" s="2">
        <v>44398.421708737864</v>
      </c>
      <c r="C98853">
        <v>29630</v>
      </c>
      <c r="D98853">
        <v>325094</v>
      </c>
      <c r="I98853" s="59">
        <v>143137</v>
      </c>
      <c r="J98853" s="57" t="s">
        <v>82</v>
      </c>
      <c r="K98853" s="58" t="str">
        <f t="shared" si="1544"/>
        <v>выходные</v>
      </c>
      <c r="L98853">
        <v>10</v>
      </c>
    </row>
    <row r="98854" spans="1:12" x14ac:dyDescent="0.3">
      <c r="A98854">
        <v>299174</v>
      </c>
      <c r="B98854" s="2">
        <v>44398.422922330094</v>
      </c>
      <c r="C98854">
        <v>342573</v>
      </c>
      <c r="D98854">
        <v>129210</v>
      </c>
      <c r="I98854" s="59">
        <v>143138</v>
      </c>
      <c r="J98854" s="57" t="s">
        <v>83</v>
      </c>
      <c r="K98854" s="58" t="str">
        <f t="shared" si="1544"/>
        <v>будни</v>
      </c>
      <c r="L98854">
        <v>10</v>
      </c>
    </row>
    <row r="98855" spans="1:12" x14ac:dyDescent="0.3">
      <c r="A98855">
        <v>299175</v>
      </c>
      <c r="B98855" s="2">
        <v>44398.42534951456</v>
      </c>
      <c r="C98855">
        <v>232844</v>
      </c>
      <c r="D98855">
        <v>118549</v>
      </c>
      <c r="I98855" s="59">
        <v>143139</v>
      </c>
      <c r="J98855" s="57" t="s">
        <v>84</v>
      </c>
      <c r="K98855" s="58" t="str">
        <f t="shared" si="1544"/>
        <v>будни</v>
      </c>
      <c r="L98855">
        <v>10</v>
      </c>
    </row>
    <row r="98856" spans="1:12" x14ac:dyDescent="0.3">
      <c r="A98856">
        <v>299178</v>
      </c>
      <c r="B98856" s="2">
        <v>44398.430203883494</v>
      </c>
      <c r="C98856">
        <v>18941</v>
      </c>
      <c r="D98856">
        <v>245457</v>
      </c>
      <c r="I98856" s="59">
        <v>143140</v>
      </c>
      <c r="J98856" s="57" t="s">
        <v>79</v>
      </c>
      <c r="K98856" s="58" t="str">
        <f t="shared" si="1544"/>
        <v>будни</v>
      </c>
      <c r="L98856">
        <v>10</v>
      </c>
    </row>
    <row r="98857" spans="1:12" x14ac:dyDescent="0.3">
      <c r="A98857">
        <v>299182</v>
      </c>
      <c r="B98857" s="2">
        <v>44398.435666666664</v>
      </c>
      <c r="C98857">
        <v>120823</v>
      </c>
      <c r="D98857">
        <v>341081</v>
      </c>
      <c r="I98857" s="59">
        <v>143141</v>
      </c>
      <c r="J98857" s="57" t="s">
        <v>80</v>
      </c>
      <c r="K98857" s="58" t="str">
        <f t="shared" si="1544"/>
        <v>будни</v>
      </c>
      <c r="L98857">
        <v>10</v>
      </c>
    </row>
    <row r="98858" spans="1:12" x14ac:dyDescent="0.3">
      <c r="A98858">
        <v>299183</v>
      </c>
      <c r="B98858" s="2">
        <v>44398.436676375408</v>
      </c>
      <c r="C98858">
        <v>173079</v>
      </c>
      <c r="D98858">
        <v>243728</v>
      </c>
      <c r="I98858" s="59">
        <v>143142</v>
      </c>
      <c r="J98858" s="57" t="s">
        <v>81</v>
      </c>
      <c r="K98858" s="58" t="str">
        <f t="shared" si="1544"/>
        <v>будни</v>
      </c>
      <c r="L98858">
        <v>10</v>
      </c>
    </row>
    <row r="98859" spans="1:12" x14ac:dyDescent="0.3">
      <c r="A98859">
        <v>299187</v>
      </c>
      <c r="B98859" s="2">
        <v>44398.438294498381</v>
      </c>
      <c r="C98859">
        <v>3874</v>
      </c>
      <c r="D98859">
        <v>441439</v>
      </c>
      <c r="I98859" s="59">
        <v>143143</v>
      </c>
      <c r="J98859" s="57" t="s">
        <v>78</v>
      </c>
      <c r="K98859" s="58" t="str">
        <f t="shared" si="1544"/>
        <v>выходные</v>
      </c>
      <c r="L98859">
        <v>10</v>
      </c>
    </row>
    <row r="98860" spans="1:12" x14ac:dyDescent="0.3">
      <c r="A98860">
        <v>299190</v>
      </c>
      <c r="B98860" s="2">
        <v>44398.444362459544</v>
      </c>
      <c r="C98860">
        <v>82528</v>
      </c>
      <c r="D98860">
        <v>473327</v>
      </c>
      <c r="I98860" s="59">
        <v>143144</v>
      </c>
      <c r="J98860" s="57" t="s">
        <v>82</v>
      </c>
      <c r="K98860" s="58" t="str">
        <f t="shared" si="1544"/>
        <v>выходные</v>
      </c>
      <c r="L98860">
        <v>10</v>
      </c>
    </row>
    <row r="98861" spans="1:12" x14ac:dyDescent="0.3">
      <c r="A98861">
        <v>299193</v>
      </c>
      <c r="B98861" s="2">
        <v>44398.445171521031</v>
      </c>
      <c r="C98861">
        <v>249994</v>
      </c>
      <c r="D98861">
        <v>227775</v>
      </c>
      <c r="I98861" s="59">
        <v>143145</v>
      </c>
      <c r="J98861" s="57" t="s">
        <v>83</v>
      </c>
      <c r="K98861" s="58" t="str">
        <f t="shared" si="1544"/>
        <v>будни</v>
      </c>
      <c r="L98861">
        <v>10</v>
      </c>
    </row>
    <row r="98862" spans="1:12" x14ac:dyDescent="0.3">
      <c r="A98862">
        <v>299198</v>
      </c>
      <c r="B98862" s="2">
        <v>44398.446385113268</v>
      </c>
      <c r="C98862">
        <v>13625</v>
      </c>
      <c r="D98862">
        <v>411922</v>
      </c>
      <c r="I98862" s="59">
        <v>143146</v>
      </c>
      <c r="J98862" s="57" t="s">
        <v>84</v>
      </c>
      <c r="K98862" s="58" t="str">
        <f t="shared" si="1544"/>
        <v>будни</v>
      </c>
      <c r="L98862">
        <v>10</v>
      </c>
    </row>
    <row r="98863" spans="1:12" x14ac:dyDescent="0.3">
      <c r="A98863">
        <v>299201</v>
      </c>
      <c r="B98863" s="2">
        <v>44398.447333333337</v>
      </c>
      <c r="C98863">
        <v>204133</v>
      </c>
      <c r="D98863">
        <v>341333</v>
      </c>
      <c r="I98863" s="59">
        <v>143147</v>
      </c>
      <c r="J98863" s="57" t="s">
        <v>79</v>
      </c>
      <c r="K98863" s="58" t="str">
        <f t="shared" si="1544"/>
        <v>будни</v>
      </c>
      <c r="L98863">
        <v>10</v>
      </c>
    </row>
    <row r="98864" spans="1:12" x14ac:dyDescent="0.3">
      <c r="A98864">
        <v>299203</v>
      </c>
      <c r="B98864" s="2">
        <v>44398.447598705498</v>
      </c>
      <c r="C98864">
        <v>229726</v>
      </c>
      <c r="D98864">
        <v>67515</v>
      </c>
      <c r="I98864" s="59">
        <v>143148</v>
      </c>
      <c r="J98864" s="57" t="s">
        <v>80</v>
      </c>
      <c r="K98864" s="58" t="str">
        <f t="shared" si="1544"/>
        <v>будни</v>
      </c>
      <c r="L98864">
        <v>10</v>
      </c>
    </row>
    <row r="98865" spans="1:12" x14ac:dyDescent="0.3">
      <c r="A98865">
        <v>299206</v>
      </c>
      <c r="B98865" s="2">
        <v>44398.447999999997</v>
      </c>
      <c r="C98865">
        <v>117685</v>
      </c>
      <c r="D98865">
        <v>182841</v>
      </c>
      <c r="I98865" s="59">
        <v>143149</v>
      </c>
      <c r="J98865" s="57" t="s">
        <v>81</v>
      </c>
      <c r="K98865" s="58" t="str">
        <f t="shared" si="1544"/>
        <v>будни</v>
      </c>
      <c r="L98865">
        <v>10</v>
      </c>
    </row>
    <row r="98866" spans="1:12" x14ac:dyDescent="0.3">
      <c r="A98866">
        <v>299211</v>
      </c>
      <c r="B98866" s="2">
        <v>44398.448003236248</v>
      </c>
      <c r="C98866">
        <v>263595</v>
      </c>
      <c r="D98866">
        <v>230507</v>
      </c>
      <c r="I98866" s="59">
        <v>143150</v>
      </c>
      <c r="J98866" s="57" t="s">
        <v>78</v>
      </c>
      <c r="K98866" s="58" t="str">
        <f t="shared" si="1544"/>
        <v>выходные</v>
      </c>
      <c r="L98866">
        <v>10</v>
      </c>
    </row>
    <row r="98867" spans="1:12" x14ac:dyDescent="0.3">
      <c r="A98867">
        <v>299212</v>
      </c>
      <c r="B98867" s="2">
        <v>44398.449333333338</v>
      </c>
      <c r="C98867">
        <v>119078</v>
      </c>
      <c r="D98867">
        <v>85026</v>
      </c>
      <c r="I98867" s="59">
        <v>143151</v>
      </c>
      <c r="J98867" s="57" t="s">
        <v>82</v>
      </c>
      <c r="K98867" s="58" t="str">
        <f t="shared" si="1544"/>
        <v>выходные</v>
      </c>
      <c r="L98867">
        <v>10</v>
      </c>
    </row>
    <row r="98868" spans="1:12" x14ac:dyDescent="0.3">
      <c r="A98868">
        <v>299217</v>
      </c>
      <c r="B98868" s="2">
        <v>44398.451000000001</v>
      </c>
      <c r="C98868">
        <v>282419</v>
      </c>
      <c r="D98868">
        <v>191893</v>
      </c>
      <c r="I98868" s="59">
        <v>143152</v>
      </c>
      <c r="J98868" s="57" t="s">
        <v>83</v>
      </c>
      <c r="K98868" s="58" t="str">
        <f t="shared" si="1544"/>
        <v>будни</v>
      </c>
      <c r="L98868">
        <v>10</v>
      </c>
    </row>
    <row r="98869" spans="1:12" x14ac:dyDescent="0.3">
      <c r="A98869">
        <v>299219</v>
      </c>
      <c r="B98869" s="2">
        <v>44398.451666666668</v>
      </c>
      <c r="C98869">
        <v>31024</v>
      </c>
      <c r="D98869">
        <v>410033</v>
      </c>
      <c r="I98869" s="59">
        <v>143153</v>
      </c>
      <c r="J98869" s="57" t="s">
        <v>84</v>
      </c>
      <c r="K98869" s="58" t="str">
        <f t="shared" si="1544"/>
        <v>будни</v>
      </c>
      <c r="L98869">
        <v>10</v>
      </c>
    </row>
    <row r="98870" spans="1:12" x14ac:dyDescent="0.3">
      <c r="A98870">
        <v>299220</v>
      </c>
      <c r="B98870" s="2">
        <v>44398.452048543688</v>
      </c>
      <c r="C98870">
        <v>291755</v>
      </c>
      <c r="D98870">
        <v>351192</v>
      </c>
      <c r="I98870" s="59">
        <v>143154</v>
      </c>
      <c r="J98870" s="57" t="s">
        <v>79</v>
      </c>
      <c r="K98870" s="58" t="str">
        <f t="shared" si="1544"/>
        <v>будни</v>
      </c>
      <c r="L98870">
        <v>10</v>
      </c>
    </row>
    <row r="98871" spans="1:12" x14ac:dyDescent="0.3">
      <c r="A98871">
        <v>299221</v>
      </c>
      <c r="B98871" s="2">
        <v>44398.454071197411</v>
      </c>
      <c r="C98871">
        <v>341212</v>
      </c>
      <c r="D98871">
        <v>351192</v>
      </c>
      <c r="I98871" s="59">
        <v>143155</v>
      </c>
      <c r="J98871" s="57" t="s">
        <v>80</v>
      </c>
      <c r="K98871" s="58" t="str">
        <f t="shared" si="1544"/>
        <v>будни</v>
      </c>
      <c r="L98871">
        <v>10</v>
      </c>
    </row>
    <row r="98872" spans="1:12" x14ac:dyDescent="0.3">
      <c r="A98872">
        <v>299224</v>
      </c>
      <c r="B98872" s="2">
        <v>44398.455689320392</v>
      </c>
      <c r="C98872">
        <v>56721</v>
      </c>
      <c r="D98872">
        <v>241927</v>
      </c>
      <c r="I98872" s="59">
        <v>143156</v>
      </c>
      <c r="J98872" s="57" t="s">
        <v>81</v>
      </c>
      <c r="K98872" s="58" t="str">
        <f t="shared" si="1544"/>
        <v>будни</v>
      </c>
      <c r="L98872">
        <v>10</v>
      </c>
    </row>
    <row r="98873" spans="1:12" x14ac:dyDescent="0.3">
      <c r="A98873">
        <v>299227</v>
      </c>
      <c r="B98873" s="2">
        <v>44398.460948220061</v>
      </c>
      <c r="C98873">
        <v>191658</v>
      </c>
      <c r="D98873">
        <v>89660</v>
      </c>
      <c r="I98873" s="59">
        <v>143157</v>
      </c>
      <c r="J98873" s="57" t="s">
        <v>78</v>
      </c>
      <c r="K98873" s="58" t="str">
        <f t="shared" si="1544"/>
        <v>выходные</v>
      </c>
      <c r="L98873">
        <v>11</v>
      </c>
    </row>
    <row r="98874" spans="1:12" x14ac:dyDescent="0.3">
      <c r="A98874">
        <v>299229</v>
      </c>
      <c r="B98874" s="2">
        <v>44398.463779935279</v>
      </c>
      <c r="C98874">
        <v>13148</v>
      </c>
      <c r="D98874">
        <v>179296</v>
      </c>
      <c r="I98874" s="59">
        <v>143158</v>
      </c>
      <c r="J98874" s="57" t="s">
        <v>82</v>
      </c>
      <c r="K98874" s="58" t="str">
        <f t="shared" si="1544"/>
        <v>выходные</v>
      </c>
      <c r="L98874">
        <v>11</v>
      </c>
    </row>
    <row r="98875" spans="1:12" x14ac:dyDescent="0.3">
      <c r="A98875">
        <v>299231</v>
      </c>
      <c r="B98875" s="2">
        <v>44398.464588996758</v>
      </c>
      <c r="C98875">
        <v>205263</v>
      </c>
      <c r="D98875">
        <v>411922</v>
      </c>
      <c r="I98875" s="59">
        <v>143159</v>
      </c>
      <c r="J98875" s="57" t="s">
        <v>83</v>
      </c>
      <c r="K98875" s="58" t="str">
        <f t="shared" si="1544"/>
        <v>будни</v>
      </c>
      <c r="L98875">
        <v>11</v>
      </c>
    </row>
    <row r="98876" spans="1:12" x14ac:dyDescent="0.3">
      <c r="A98876">
        <v>299232</v>
      </c>
      <c r="B98876" s="2">
        <v>44398.465802588995</v>
      </c>
      <c r="C98876">
        <v>175661</v>
      </c>
      <c r="D98876">
        <v>133619</v>
      </c>
      <c r="I98876" s="59">
        <v>143160</v>
      </c>
      <c r="J98876" s="57" t="s">
        <v>84</v>
      </c>
      <c r="K98876" s="58" t="str">
        <f t="shared" si="1544"/>
        <v>будни</v>
      </c>
      <c r="L98876">
        <v>11</v>
      </c>
    </row>
    <row r="98877" spans="1:12" x14ac:dyDescent="0.3">
      <c r="A98877">
        <v>299233</v>
      </c>
      <c r="B98877" s="2">
        <v>44398.465802589002</v>
      </c>
      <c r="C98877">
        <v>68026</v>
      </c>
      <c r="D98877">
        <v>433247</v>
      </c>
      <c r="I98877" s="59">
        <v>143161</v>
      </c>
      <c r="J98877" s="57" t="s">
        <v>79</v>
      </c>
      <c r="K98877" s="58" t="str">
        <f t="shared" si="1544"/>
        <v>будни</v>
      </c>
      <c r="L98877">
        <v>11</v>
      </c>
    </row>
    <row r="98878" spans="1:12" x14ac:dyDescent="0.3">
      <c r="A98878">
        <v>299236</v>
      </c>
      <c r="B98878" s="2">
        <v>44398.466207119738</v>
      </c>
      <c r="C98878">
        <v>181418</v>
      </c>
      <c r="D98878">
        <v>23892</v>
      </c>
      <c r="I98878" s="59">
        <v>143162</v>
      </c>
      <c r="J98878" s="57" t="s">
        <v>80</v>
      </c>
      <c r="K98878" s="58" t="str">
        <f t="shared" si="1544"/>
        <v>будни</v>
      </c>
      <c r="L98878">
        <v>11</v>
      </c>
    </row>
    <row r="98879" spans="1:12" x14ac:dyDescent="0.3">
      <c r="A98879">
        <v>299237</v>
      </c>
      <c r="B98879" s="2">
        <v>44398.468229773462</v>
      </c>
      <c r="C98879">
        <v>239675</v>
      </c>
      <c r="D98879">
        <v>230507</v>
      </c>
      <c r="I98879" s="59">
        <v>143163</v>
      </c>
      <c r="J98879" s="57" t="s">
        <v>81</v>
      </c>
      <c r="K98879" s="58" t="str">
        <f t="shared" si="1544"/>
        <v>будни</v>
      </c>
      <c r="L98879">
        <v>11</v>
      </c>
    </row>
    <row r="98880" spans="1:12" x14ac:dyDescent="0.3">
      <c r="A98880">
        <v>299238</v>
      </c>
      <c r="B98880" s="2">
        <v>44398.468333333338</v>
      </c>
      <c r="C98880">
        <v>213598</v>
      </c>
      <c r="D98880">
        <v>468237</v>
      </c>
      <c r="I98880" s="59">
        <v>143164</v>
      </c>
      <c r="J98880" s="57" t="s">
        <v>78</v>
      </c>
      <c r="K98880" s="58" t="str">
        <f t="shared" si="1544"/>
        <v>выходные</v>
      </c>
      <c r="L98880">
        <v>11</v>
      </c>
    </row>
    <row r="98881" spans="1:12" x14ac:dyDescent="0.3">
      <c r="A98881">
        <v>299239</v>
      </c>
      <c r="B98881" s="2">
        <v>44398.469038834955</v>
      </c>
      <c r="C98881">
        <v>187182</v>
      </c>
      <c r="D98881">
        <v>180863</v>
      </c>
      <c r="I98881" s="59">
        <v>143165</v>
      </c>
      <c r="J98881" s="57" t="s">
        <v>82</v>
      </c>
      <c r="K98881" s="58" t="str">
        <f t="shared" si="1544"/>
        <v>выходные</v>
      </c>
      <c r="L98881">
        <v>11</v>
      </c>
    </row>
    <row r="98882" spans="1:12" x14ac:dyDescent="0.3">
      <c r="A98882">
        <v>299244</v>
      </c>
      <c r="B98882" s="2">
        <v>44398.472275080909</v>
      </c>
      <c r="C98882">
        <v>120208</v>
      </c>
      <c r="D98882">
        <v>326304</v>
      </c>
      <c r="I98882" s="59">
        <v>143166</v>
      </c>
      <c r="J98882" s="57" t="s">
        <v>83</v>
      </c>
      <c r="K98882" s="58" t="str">
        <f t="shared" si="1544"/>
        <v>будни</v>
      </c>
      <c r="L98882">
        <v>11</v>
      </c>
    </row>
    <row r="98883" spans="1:12" x14ac:dyDescent="0.3">
      <c r="A98883">
        <v>299247</v>
      </c>
      <c r="B98883" s="2">
        <v>44398.472275080909</v>
      </c>
      <c r="C98883">
        <v>186315</v>
      </c>
      <c r="D98883">
        <v>42705</v>
      </c>
      <c r="I98883" s="59">
        <v>143167</v>
      </c>
      <c r="J98883" s="57" t="s">
        <v>84</v>
      </c>
      <c r="K98883" s="58" t="str">
        <f t="shared" ref="K98883:K98946" si="1545">IF(OR(J98883="суббота",J98883="воскресенье"),"выходные","будни")</f>
        <v>будни</v>
      </c>
      <c r="L98883">
        <v>11</v>
      </c>
    </row>
    <row r="98884" spans="1:12" x14ac:dyDescent="0.3">
      <c r="A98884">
        <v>299248</v>
      </c>
      <c r="B98884" s="2">
        <v>44398.473893203882</v>
      </c>
      <c r="C98884">
        <v>165059</v>
      </c>
      <c r="D98884">
        <v>264283</v>
      </c>
      <c r="I98884" s="59">
        <v>143168</v>
      </c>
      <c r="J98884" s="57" t="s">
        <v>79</v>
      </c>
      <c r="K98884" s="58" t="str">
        <f t="shared" si="1545"/>
        <v>будни</v>
      </c>
      <c r="L98884">
        <v>11</v>
      </c>
    </row>
    <row r="98885" spans="1:12" x14ac:dyDescent="0.3">
      <c r="A98885">
        <v>299249</v>
      </c>
      <c r="B98885" s="2">
        <v>44398.475511326862</v>
      </c>
      <c r="C98885">
        <v>267789</v>
      </c>
      <c r="D98885">
        <v>21407</v>
      </c>
      <c r="I98885" s="59">
        <v>143169</v>
      </c>
      <c r="J98885" s="57" t="s">
        <v>80</v>
      </c>
      <c r="K98885" s="58" t="str">
        <f t="shared" si="1545"/>
        <v>будни</v>
      </c>
      <c r="L98885">
        <v>11</v>
      </c>
    </row>
    <row r="98886" spans="1:12" x14ac:dyDescent="0.3">
      <c r="A98886">
        <v>299253</v>
      </c>
      <c r="B98886" s="2">
        <v>44398.476320388349</v>
      </c>
      <c r="C98886">
        <v>239780</v>
      </c>
      <c r="D98886">
        <v>250679</v>
      </c>
      <c r="I98886" s="59">
        <v>143170</v>
      </c>
      <c r="J98886" s="57" t="s">
        <v>81</v>
      </c>
      <c r="K98886" s="58" t="str">
        <f t="shared" si="1545"/>
        <v>будни</v>
      </c>
      <c r="L98886">
        <v>11</v>
      </c>
    </row>
    <row r="98887" spans="1:12" x14ac:dyDescent="0.3">
      <c r="A98887">
        <v>299255</v>
      </c>
      <c r="B98887" s="2">
        <v>44398.476724919092</v>
      </c>
      <c r="C98887">
        <v>113619</v>
      </c>
      <c r="D98887">
        <v>31749</v>
      </c>
      <c r="I98887" s="59">
        <v>143171</v>
      </c>
      <c r="J98887" s="57" t="s">
        <v>78</v>
      </c>
      <c r="K98887" s="58" t="str">
        <f t="shared" si="1545"/>
        <v>выходные</v>
      </c>
      <c r="L98887">
        <v>11</v>
      </c>
    </row>
    <row r="98888" spans="1:12" x14ac:dyDescent="0.3">
      <c r="A98888">
        <v>299256</v>
      </c>
      <c r="B98888" s="2">
        <v>44398.478747572815</v>
      </c>
      <c r="C98888">
        <v>241952</v>
      </c>
      <c r="D98888">
        <v>60752</v>
      </c>
      <c r="I98888" s="59">
        <v>143172</v>
      </c>
      <c r="J98888" s="57" t="s">
        <v>82</v>
      </c>
      <c r="K98888" s="58" t="str">
        <f t="shared" si="1545"/>
        <v>выходные</v>
      </c>
      <c r="L98888">
        <v>11</v>
      </c>
    </row>
    <row r="98889" spans="1:12" x14ac:dyDescent="0.3">
      <c r="A98889">
        <v>299258</v>
      </c>
      <c r="B98889" s="2">
        <v>44398.478747572815</v>
      </c>
      <c r="C98889">
        <v>299268</v>
      </c>
      <c r="D98889">
        <v>258219</v>
      </c>
      <c r="I98889" s="59">
        <v>143173</v>
      </c>
      <c r="J98889" s="57" t="s">
        <v>83</v>
      </c>
      <c r="K98889" s="58" t="str">
        <f t="shared" si="1545"/>
        <v>будни</v>
      </c>
      <c r="L98889">
        <v>11</v>
      </c>
    </row>
    <row r="98890" spans="1:12" x14ac:dyDescent="0.3">
      <c r="A98890">
        <v>299260</v>
      </c>
      <c r="B98890" s="2">
        <v>44398.479556634309</v>
      </c>
      <c r="C98890">
        <v>25805</v>
      </c>
      <c r="D98890">
        <v>21407</v>
      </c>
      <c r="I98890" s="59">
        <v>143174</v>
      </c>
      <c r="J98890" s="57" t="s">
        <v>84</v>
      </c>
      <c r="K98890" s="58" t="str">
        <f t="shared" si="1545"/>
        <v>будни</v>
      </c>
      <c r="L98890">
        <v>11</v>
      </c>
    </row>
    <row r="98891" spans="1:12" x14ac:dyDescent="0.3">
      <c r="A98891">
        <v>299261</v>
      </c>
      <c r="B98891" s="2">
        <v>44398.479556634309</v>
      </c>
      <c r="C98891">
        <v>349472</v>
      </c>
      <c r="D98891">
        <v>230507</v>
      </c>
      <c r="I98891" s="59">
        <v>143175</v>
      </c>
      <c r="J98891" s="57" t="s">
        <v>79</v>
      </c>
      <c r="K98891" s="58" t="str">
        <f t="shared" si="1545"/>
        <v>будни</v>
      </c>
      <c r="L98891">
        <v>11</v>
      </c>
    </row>
    <row r="98892" spans="1:12" x14ac:dyDescent="0.3">
      <c r="A98892">
        <v>299266</v>
      </c>
      <c r="B98892" s="2">
        <v>44398.481174757282</v>
      </c>
      <c r="C98892">
        <v>20864</v>
      </c>
      <c r="D98892">
        <v>89660</v>
      </c>
      <c r="I98892" s="59">
        <v>143176</v>
      </c>
      <c r="J98892" s="57" t="s">
        <v>80</v>
      </c>
      <c r="K98892" s="58" t="str">
        <f t="shared" si="1545"/>
        <v>будни</v>
      </c>
      <c r="L98892">
        <v>11</v>
      </c>
    </row>
    <row r="98893" spans="1:12" x14ac:dyDescent="0.3">
      <c r="A98893">
        <v>299271</v>
      </c>
      <c r="B98893" s="2">
        <v>44398.481174757282</v>
      </c>
      <c r="C98893">
        <v>238437</v>
      </c>
      <c r="D98893">
        <v>122982</v>
      </c>
      <c r="I98893" s="59">
        <v>143177</v>
      </c>
      <c r="J98893" s="57" t="s">
        <v>81</v>
      </c>
      <c r="K98893" s="58" t="str">
        <f t="shared" si="1545"/>
        <v>будни</v>
      </c>
      <c r="L98893">
        <v>11</v>
      </c>
    </row>
    <row r="98894" spans="1:12" x14ac:dyDescent="0.3">
      <c r="A98894">
        <v>299273</v>
      </c>
      <c r="B98894" s="2">
        <v>44398.483999999997</v>
      </c>
      <c r="C98894">
        <v>13536</v>
      </c>
      <c r="D98894">
        <v>154228</v>
      </c>
      <c r="I98894" s="59">
        <v>143178</v>
      </c>
      <c r="J98894" s="57" t="s">
        <v>78</v>
      </c>
      <c r="K98894" s="58" t="str">
        <f t="shared" si="1545"/>
        <v>выходные</v>
      </c>
      <c r="L98894">
        <v>11</v>
      </c>
    </row>
    <row r="98895" spans="1:12" x14ac:dyDescent="0.3">
      <c r="A98895">
        <v>299275</v>
      </c>
      <c r="B98895" s="2">
        <v>44398.484666666664</v>
      </c>
      <c r="C98895">
        <v>283571</v>
      </c>
      <c r="D98895">
        <v>51581</v>
      </c>
      <c r="I98895" s="59">
        <v>143179</v>
      </c>
      <c r="J98895" s="57" t="s">
        <v>82</v>
      </c>
      <c r="K98895" s="58" t="str">
        <f t="shared" si="1545"/>
        <v>выходные</v>
      </c>
      <c r="L98895">
        <v>11</v>
      </c>
    </row>
    <row r="98896" spans="1:12" x14ac:dyDescent="0.3">
      <c r="A98896">
        <v>299280</v>
      </c>
      <c r="B98896" s="2">
        <v>44398.487647249196</v>
      </c>
      <c r="C98896">
        <v>330514</v>
      </c>
      <c r="D98896">
        <v>292950</v>
      </c>
      <c r="I98896" s="59">
        <v>143180</v>
      </c>
      <c r="J98896" s="57" t="s">
        <v>83</v>
      </c>
      <c r="K98896" s="58" t="str">
        <f t="shared" si="1545"/>
        <v>будни</v>
      </c>
      <c r="L98896">
        <v>11</v>
      </c>
    </row>
    <row r="98897" spans="1:12" x14ac:dyDescent="0.3">
      <c r="A98897">
        <v>299284</v>
      </c>
      <c r="B98897" s="2">
        <v>44398.488051779932</v>
      </c>
      <c r="C98897">
        <v>32530</v>
      </c>
      <c r="D98897">
        <v>78899</v>
      </c>
      <c r="I98897" s="59">
        <v>143181</v>
      </c>
      <c r="J98897" s="57" t="s">
        <v>84</v>
      </c>
      <c r="K98897" s="58" t="str">
        <f t="shared" si="1545"/>
        <v>будни</v>
      </c>
      <c r="L98897">
        <v>11</v>
      </c>
    </row>
    <row r="98898" spans="1:12" x14ac:dyDescent="0.3">
      <c r="A98898">
        <v>299285</v>
      </c>
      <c r="B98898" s="2">
        <v>44398.492501618122</v>
      </c>
      <c r="C98898">
        <v>98102</v>
      </c>
      <c r="D98898">
        <v>293468</v>
      </c>
      <c r="I98898" s="59">
        <v>143182</v>
      </c>
      <c r="J98898" s="57" t="s">
        <v>79</v>
      </c>
      <c r="K98898" s="58" t="str">
        <f t="shared" si="1545"/>
        <v>будни</v>
      </c>
      <c r="L98898">
        <v>11</v>
      </c>
    </row>
    <row r="98899" spans="1:12" x14ac:dyDescent="0.3">
      <c r="A98899">
        <v>299288</v>
      </c>
      <c r="B98899" s="2">
        <v>44398.492906148866</v>
      </c>
      <c r="C98899">
        <v>238309</v>
      </c>
      <c r="D98899">
        <v>118549</v>
      </c>
      <c r="I98899" s="59">
        <v>143183</v>
      </c>
      <c r="J98899" s="57" t="s">
        <v>80</v>
      </c>
      <c r="K98899" s="58" t="str">
        <f t="shared" si="1545"/>
        <v>будни</v>
      </c>
      <c r="L98899">
        <v>11</v>
      </c>
    </row>
    <row r="98900" spans="1:12" x14ac:dyDescent="0.3">
      <c r="A98900">
        <v>299293</v>
      </c>
      <c r="B98900" s="2">
        <v>44398.495333333332</v>
      </c>
      <c r="C98900">
        <v>127398</v>
      </c>
      <c r="D98900">
        <v>471403</v>
      </c>
      <c r="I98900" s="59">
        <v>143184</v>
      </c>
      <c r="J98900" s="57" t="s">
        <v>81</v>
      </c>
      <c r="K98900" s="58" t="str">
        <f t="shared" si="1545"/>
        <v>будни</v>
      </c>
      <c r="L98900">
        <v>11</v>
      </c>
    </row>
    <row r="98901" spans="1:12" x14ac:dyDescent="0.3">
      <c r="A98901">
        <v>299298</v>
      </c>
      <c r="B98901" s="2">
        <v>44398.495333333332</v>
      </c>
      <c r="C98901">
        <v>257107</v>
      </c>
      <c r="D98901">
        <v>370651</v>
      </c>
      <c r="I98901" s="59">
        <v>143185</v>
      </c>
      <c r="J98901" s="57" t="s">
        <v>78</v>
      </c>
      <c r="K98901" s="58" t="str">
        <f t="shared" si="1545"/>
        <v>выходные</v>
      </c>
      <c r="L98901">
        <v>11</v>
      </c>
    </row>
    <row r="98902" spans="1:12" x14ac:dyDescent="0.3">
      <c r="A98902">
        <v>299303</v>
      </c>
      <c r="B98902" s="2">
        <v>44398.495999999999</v>
      </c>
      <c r="C98902">
        <v>299642</v>
      </c>
      <c r="D98902">
        <v>227775</v>
      </c>
      <c r="I98902" s="59">
        <v>143186</v>
      </c>
      <c r="J98902" s="57" t="s">
        <v>82</v>
      </c>
      <c r="K98902" s="58" t="str">
        <f t="shared" si="1545"/>
        <v>выходные</v>
      </c>
      <c r="L98902">
        <v>11</v>
      </c>
    </row>
    <row r="98903" spans="1:12" x14ac:dyDescent="0.3">
      <c r="A98903">
        <v>299304</v>
      </c>
      <c r="B98903" s="2">
        <v>44398.497666666663</v>
      </c>
      <c r="C98903">
        <v>254183</v>
      </c>
      <c r="D98903">
        <v>70091</v>
      </c>
      <c r="I98903" s="59">
        <v>143187</v>
      </c>
      <c r="J98903" s="57" t="s">
        <v>83</v>
      </c>
      <c r="K98903" s="58" t="str">
        <f t="shared" si="1545"/>
        <v>будни</v>
      </c>
      <c r="L98903">
        <v>11</v>
      </c>
    </row>
    <row r="98904" spans="1:12" x14ac:dyDescent="0.3">
      <c r="A98904">
        <v>299307</v>
      </c>
      <c r="B98904" s="2">
        <v>44398.498569579286</v>
      </c>
      <c r="C98904">
        <v>20407</v>
      </c>
      <c r="D98904">
        <v>162482</v>
      </c>
      <c r="I98904" s="59">
        <v>143188</v>
      </c>
      <c r="J98904" s="57" t="s">
        <v>84</v>
      </c>
      <c r="K98904" s="58" t="str">
        <f t="shared" si="1545"/>
        <v>будни</v>
      </c>
      <c r="L98904">
        <v>11</v>
      </c>
    </row>
    <row r="98905" spans="1:12" x14ac:dyDescent="0.3">
      <c r="A98905">
        <v>299310</v>
      </c>
      <c r="B98905" s="2">
        <v>44398.498974110036</v>
      </c>
      <c r="C98905">
        <v>258322</v>
      </c>
      <c r="D98905">
        <v>250679</v>
      </c>
      <c r="I98905" s="59">
        <v>143189</v>
      </c>
      <c r="J98905" s="57" t="s">
        <v>79</v>
      </c>
      <c r="K98905" s="58" t="str">
        <f t="shared" si="1545"/>
        <v>будни</v>
      </c>
      <c r="L98905">
        <v>11</v>
      </c>
    </row>
    <row r="98906" spans="1:12" x14ac:dyDescent="0.3">
      <c r="A98906">
        <v>299314</v>
      </c>
      <c r="B98906" s="2">
        <v>44398.499378640772</v>
      </c>
      <c r="C98906">
        <v>163302</v>
      </c>
      <c r="D98906">
        <v>439981</v>
      </c>
      <c r="I98906" s="59">
        <v>143190</v>
      </c>
      <c r="J98906" s="57" t="s">
        <v>80</v>
      </c>
      <c r="K98906" s="58" t="str">
        <f t="shared" si="1545"/>
        <v>будни</v>
      </c>
      <c r="L98906">
        <v>11</v>
      </c>
    </row>
    <row r="98907" spans="1:12" x14ac:dyDescent="0.3">
      <c r="A98907">
        <v>299319</v>
      </c>
      <c r="B98907" s="2">
        <v>44398.501401294503</v>
      </c>
      <c r="C98907">
        <v>330234</v>
      </c>
      <c r="D98907">
        <v>411922</v>
      </c>
      <c r="I98907" s="59">
        <v>143191</v>
      </c>
      <c r="J98907" s="57" t="s">
        <v>81</v>
      </c>
      <c r="K98907" s="58" t="str">
        <f t="shared" si="1545"/>
        <v>будни</v>
      </c>
      <c r="L98907">
        <v>12</v>
      </c>
    </row>
    <row r="98908" spans="1:12" x14ac:dyDescent="0.3">
      <c r="A98908">
        <v>299321</v>
      </c>
      <c r="B98908" s="2">
        <v>44398.502210355982</v>
      </c>
      <c r="C98908">
        <v>92544</v>
      </c>
      <c r="D98908">
        <v>271445</v>
      </c>
      <c r="I98908" s="59">
        <v>143192</v>
      </c>
      <c r="J98908" s="57" t="s">
        <v>78</v>
      </c>
      <c r="K98908" s="58" t="str">
        <f t="shared" si="1545"/>
        <v>выходные</v>
      </c>
      <c r="L98908">
        <v>12</v>
      </c>
    </row>
    <row r="98909" spans="1:12" x14ac:dyDescent="0.3">
      <c r="A98909">
        <v>299323</v>
      </c>
      <c r="B98909" s="2">
        <v>44398.502333333337</v>
      </c>
      <c r="C98909">
        <v>68094</v>
      </c>
      <c r="D98909">
        <v>468882</v>
      </c>
      <c r="I98909" s="59">
        <v>143193</v>
      </c>
      <c r="J98909" s="57" t="s">
        <v>82</v>
      </c>
      <c r="K98909" s="58" t="str">
        <f t="shared" si="1545"/>
        <v>выходные</v>
      </c>
      <c r="L98909">
        <v>12</v>
      </c>
    </row>
    <row r="98910" spans="1:12" x14ac:dyDescent="0.3">
      <c r="A98910">
        <v>299327</v>
      </c>
      <c r="B98910" s="2">
        <v>44398.503423948219</v>
      </c>
      <c r="C98910">
        <v>173756</v>
      </c>
      <c r="D98910">
        <v>238576</v>
      </c>
      <c r="I98910" s="59">
        <v>143194</v>
      </c>
      <c r="J98910" s="57" t="s">
        <v>83</v>
      </c>
      <c r="K98910" s="58" t="str">
        <f t="shared" si="1545"/>
        <v>будни</v>
      </c>
      <c r="L98910">
        <v>12</v>
      </c>
    </row>
    <row r="98911" spans="1:12" x14ac:dyDescent="0.3">
      <c r="A98911">
        <v>299329</v>
      </c>
      <c r="B98911" s="2">
        <v>44398.503828478963</v>
      </c>
      <c r="C98911">
        <v>274744</v>
      </c>
      <c r="D98911">
        <v>411922</v>
      </c>
      <c r="I98911" s="59">
        <v>143195</v>
      </c>
      <c r="J98911" s="57" t="s">
        <v>84</v>
      </c>
      <c r="K98911" s="58" t="str">
        <f t="shared" si="1545"/>
        <v>будни</v>
      </c>
      <c r="L98911">
        <v>12</v>
      </c>
    </row>
    <row r="98912" spans="1:12" x14ac:dyDescent="0.3">
      <c r="A98912">
        <v>299330</v>
      </c>
      <c r="B98912" s="2">
        <v>44398.504233009706</v>
      </c>
      <c r="C98912">
        <v>108300</v>
      </c>
      <c r="D98912">
        <v>40694</v>
      </c>
      <c r="I98912" s="59">
        <v>143196</v>
      </c>
      <c r="J98912" s="57" t="s">
        <v>79</v>
      </c>
      <c r="K98912" s="58" t="str">
        <f t="shared" si="1545"/>
        <v>будни</v>
      </c>
      <c r="L98912">
        <v>12</v>
      </c>
    </row>
    <row r="98913" spans="1:12" x14ac:dyDescent="0.3">
      <c r="A98913">
        <v>299333</v>
      </c>
      <c r="B98913" s="2">
        <v>44398.5050420712</v>
      </c>
      <c r="C98913">
        <v>197343</v>
      </c>
      <c r="D98913">
        <v>250679</v>
      </c>
      <c r="I98913" s="59">
        <v>143197</v>
      </c>
      <c r="J98913" s="57" t="s">
        <v>80</v>
      </c>
      <c r="K98913" s="58" t="str">
        <f t="shared" si="1545"/>
        <v>будни</v>
      </c>
      <c r="L98913">
        <v>12</v>
      </c>
    </row>
    <row r="98914" spans="1:12" x14ac:dyDescent="0.3">
      <c r="A98914">
        <v>299337</v>
      </c>
      <c r="B98914" s="2">
        <v>44398.507333333335</v>
      </c>
      <c r="C98914">
        <v>204074</v>
      </c>
      <c r="D98914">
        <v>153808</v>
      </c>
      <c r="I98914" s="59">
        <v>143198</v>
      </c>
      <c r="J98914" s="57" t="s">
        <v>81</v>
      </c>
      <c r="K98914" s="58" t="str">
        <f t="shared" si="1545"/>
        <v>будни</v>
      </c>
      <c r="L98914">
        <v>12</v>
      </c>
    </row>
    <row r="98915" spans="1:12" x14ac:dyDescent="0.3">
      <c r="A98915">
        <v>299340</v>
      </c>
      <c r="B98915" s="2">
        <v>44398.509491909383</v>
      </c>
      <c r="C98915">
        <v>348715</v>
      </c>
      <c r="D98915">
        <v>451624</v>
      </c>
      <c r="I98915" s="59">
        <v>143199</v>
      </c>
      <c r="J98915" s="57" t="s">
        <v>78</v>
      </c>
      <c r="K98915" s="58" t="str">
        <f t="shared" si="1545"/>
        <v>выходные</v>
      </c>
      <c r="L98915">
        <v>12</v>
      </c>
    </row>
    <row r="98916" spans="1:12" x14ac:dyDescent="0.3">
      <c r="A98916">
        <v>299344</v>
      </c>
      <c r="B98916" s="2">
        <v>44398.51070550162</v>
      </c>
      <c r="C98916">
        <v>108059</v>
      </c>
      <c r="D98916">
        <v>411922</v>
      </c>
      <c r="I98916" s="59">
        <v>143200</v>
      </c>
      <c r="J98916" s="57" t="s">
        <v>82</v>
      </c>
      <c r="K98916" s="58" t="str">
        <f t="shared" si="1545"/>
        <v>выходные</v>
      </c>
      <c r="L98916">
        <v>12</v>
      </c>
    </row>
    <row r="98917" spans="1:12" x14ac:dyDescent="0.3">
      <c r="A98917">
        <v>299347</v>
      </c>
      <c r="B98917" s="2">
        <v>44398.51070550162</v>
      </c>
      <c r="C98917">
        <v>345025</v>
      </c>
      <c r="D98917">
        <v>103966</v>
      </c>
      <c r="I98917" s="59">
        <v>143201</v>
      </c>
      <c r="J98917" s="57" t="s">
        <v>83</v>
      </c>
      <c r="K98917" s="58" t="str">
        <f t="shared" si="1545"/>
        <v>будни</v>
      </c>
      <c r="L98917">
        <v>12</v>
      </c>
    </row>
    <row r="98918" spans="1:12" x14ac:dyDescent="0.3">
      <c r="A98918">
        <v>299351</v>
      </c>
      <c r="B98918" s="2">
        <v>44398.511110032363</v>
      </c>
      <c r="C98918">
        <v>318444</v>
      </c>
      <c r="D98918">
        <v>120139</v>
      </c>
      <c r="I98918" s="59">
        <v>143202</v>
      </c>
      <c r="J98918" s="57" t="s">
        <v>84</v>
      </c>
      <c r="K98918" s="58" t="str">
        <f t="shared" si="1545"/>
        <v>будни</v>
      </c>
      <c r="L98918">
        <v>12</v>
      </c>
    </row>
    <row r="98919" spans="1:12" x14ac:dyDescent="0.3">
      <c r="A98919">
        <v>299352</v>
      </c>
      <c r="B98919" s="2">
        <v>44398.513941747573</v>
      </c>
      <c r="C98919">
        <v>133555</v>
      </c>
      <c r="D98919">
        <v>279337</v>
      </c>
      <c r="I98919" s="59">
        <v>143203</v>
      </c>
      <c r="J98919" s="57" t="s">
        <v>79</v>
      </c>
      <c r="K98919" s="58" t="str">
        <f t="shared" si="1545"/>
        <v>будни</v>
      </c>
      <c r="L98919">
        <v>12</v>
      </c>
    </row>
    <row r="98920" spans="1:12" x14ac:dyDescent="0.3">
      <c r="A98920">
        <v>299356</v>
      </c>
      <c r="B98920" s="2">
        <v>44398.513941747573</v>
      </c>
      <c r="C98920">
        <v>323508</v>
      </c>
      <c r="D98920">
        <v>347393</v>
      </c>
      <c r="I98920" s="59">
        <v>143204</v>
      </c>
      <c r="J98920" s="57" t="s">
        <v>80</v>
      </c>
      <c r="K98920" s="58" t="str">
        <f t="shared" si="1545"/>
        <v>будни</v>
      </c>
      <c r="L98920">
        <v>12</v>
      </c>
    </row>
    <row r="98921" spans="1:12" x14ac:dyDescent="0.3">
      <c r="A98921">
        <v>299360</v>
      </c>
      <c r="B98921" s="2">
        <v>44398.514333333333</v>
      </c>
      <c r="C98921">
        <v>84789</v>
      </c>
      <c r="D98921">
        <v>230507</v>
      </c>
      <c r="I98921" s="59">
        <v>143205</v>
      </c>
      <c r="J98921" s="57" t="s">
        <v>81</v>
      </c>
      <c r="K98921" s="58" t="str">
        <f t="shared" si="1545"/>
        <v>будни</v>
      </c>
      <c r="L98921">
        <v>12</v>
      </c>
    </row>
    <row r="98922" spans="1:12" x14ac:dyDescent="0.3">
      <c r="A98922">
        <v>299364</v>
      </c>
      <c r="B98922" s="2">
        <v>44398.518333333333</v>
      </c>
      <c r="C98922">
        <v>152948</v>
      </c>
      <c r="D98922">
        <v>411922</v>
      </c>
      <c r="I98922" s="59">
        <v>143206</v>
      </c>
      <c r="J98922" s="57" t="s">
        <v>78</v>
      </c>
      <c r="K98922" s="58" t="str">
        <f t="shared" si="1545"/>
        <v>выходные</v>
      </c>
      <c r="L98922">
        <v>12</v>
      </c>
    </row>
    <row r="98923" spans="1:12" x14ac:dyDescent="0.3">
      <c r="A98923">
        <v>299367</v>
      </c>
      <c r="B98923" s="2">
        <v>44398.520009708744</v>
      </c>
      <c r="C98923">
        <v>223149</v>
      </c>
      <c r="D98923">
        <v>411922</v>
      </c>
      <c r="I98923" s="59">
        <v>143207</v>
      </c>
      <c r="J98923" s="57" t="s">
        <v>82</v>
      </c>
      <c r="K98923" s="58" t="str">
        <f t="shared" si="1545"/>
        <v>выходные</v>
      </c>
      <c r="L98923">
        <v>12</v>
      </c>
    </row>
    <row r="98924" spans="1:12" x14ac:dyDescent="0.3">
      <c r="A98924">
        <v>299372</v>
      </c>
      <c r="B98924" s="2">
        <v>44398.520009708744</v>
      </c>
      <c r="C98924">
        <v>223653</v>
      </c>
      <c r="D98924">
        <v>371564</v>
      </c>
      <c r="I98924" s="59">
        <v>143208</v>
      </c>
      <c r="J98924" s="57" t="s">
        <v>83</v>
      </c>
      <c r="K98924" s="58" t="str">
        <f t="shared" si="1545"/>
        <v>будни</v>
      </c>
      <c r="L98924">
        <v>12</v>
      </c>
    </row>
    <row r="98925" spans="1:12" x14ac:dyDescent="0.3">
      <c r="A98925">
        <v>299376</v>
      </c>
      <c r="B98925" s="2">
        <v>44398.52041423948</v>
      </c>
      <c r="C98925">
        <v>161956</v>
      </c>
      <c r="D98925">
        <v>5151</v>
      </c>
      <c r="I98925" s="59">
        <v>143209</v>
      </c>
      <c r="J98925" s="57" t="s">
        <v>84</v>
      </c>
      <c r="K98925" s="58" t="str">
        <f t="shared" si="1545"/>
        <v>будни</v>
      </c>
      <c r="L98925">
        <v>12</v>
      </c>
    </row>
    <row r="98926" spans="1:12" x14ac:dyDescent="0.3">
      <c r="A98926">
        <v>299381</v>
      </c>
      <c r="B98926" s="2">
        <v>44398.52081877023</v>
      </c>
      <c r="C98926">
        <v>206503</v>
      </c>
      <c r="D98926">
        <v>60239</v>
      </c>
      <c r="I98926" s="59">
        <v>143210</v>
      </c>
      <c r="J98926" s="57" t="s">
        <v>79</v>
      </c>
      <c r="K98926" s="58" t="str">
        <f t="shared" si="1545"/>
        <v>будни</v>
      </c>
      <c r="L98926">
        <v>12</v>
      </c>
    </row>
    <row r="98927" spans="1:12" x14ac:dyDescent="0.3">
      <c r="A98927">
        <v>299383</v>
      </c>
      <c r="B98927" s="2">
        <v>44398.52203236246</v>
      </c>
      <c r="C98927">
        <v>254409</v>
      </c>
      <c r="D98927">
        <v>470762</v>
      </c>
      <c r="I98927" s="59">
        <v>143211</v>
      </c>
      <c r="J98927" s="57" t="s">
        <v>80</v>
      </c>
      <c r="K98927" s="58" t="str">
        <f t="shared" si="1545"/>
        <v>будни</v>
      </c>
      <c r="L98927">
        <v>12</v>
      </c>
    </row>
    <row r="98928" spans="1:12" x14ac:dyDescent="0.3">
      <c r="A98928">
        <v>299386</v>
      </c>
      <c r="B98928" s="2">
        <v>44398.522436893203</v>
      </c>
      <c r="C98928">
        <v>118361</v>
      </c>
      <c r="D98928">
        <v>192331</v>
      </c>
      <c r="I98928" s="59">
        <v>143212</v>
      </c>
      <c r="J98928" s="57" t="s">
        <v>81</v>
      </c>
      <c r="K98928" s="58" t="str">
        <f t="shared" si="1545"/>
        <v>будни</v>
      </c>
      <c r="L98928">
        <v>12</v>
      </c>
    </row>
    <row r="98929" spans="1:12" x14ac:dyDescent="0.3">
      <c r="A98929">
        <v>299391</v>
      </c>
      <c r="B98929" s="2">
        <v>44398.522841423946</v>
      </c>
      <c r="C98929">
        <v>224864</v>
      </c>
      <c r="D98929">
        <v>217246</v>
      </c>
      <c r="I98929" s="59">
        <v>143213</v>
      </c>
      <c r="J98929" s="57" t="s">
        <v>78</v>
      </c>
      <c r="K98929" s="58" t="str">
        <f t="shared" si="1545"/>
        <v>выходные</v>
      </c>
      <c r="L98929">
        <v>12</v>
      </c>
    </row>
    <row r="98930" spans="1:12" x14ac:dyDescent="0.3">
      <c r="A98930">
        <v>299395</v>
      </c>
      <c r="B98930" s="2">
        <v>44398.523650485433</v>
      </c>
      <c r="C98930">
        <v>138343</v>
      </c>
      <c r="D98930">
        <v>292908</v>
      </c>
      <c r="I98930" s="59">
        <v>143214</v>
      </c>
      <c r="J98930" s="57" t="s">
        <v>82</v>
      </c>
      <c r="K98930" s="58" t="str">
        <f t="shared" si="1545"/>
        <v>выходные</v>
      </c>
      <c r="L98930">
        <v>12</v>
      </c>
    </row>
    <row r="98931" spans="1:12" x14ac:dyDescent="0.3">
      <c r="A98931">
        <v>299400</v>
      </c>
      <c r="B98931" s="2">
        <v>44398.525673139156</v>
      </c>
      <c r="C98931">
        <v>330714</v>
      </c>
      <c r="D98931">
        <v>437139</v>
      </c>
      <c r="I98931" s="59">
        <v>143215</v>
      </c>
      <c r="J98931" s="57" t="s">
        <v>83</v>
      </c>
      <c r="K98931" s="58" t="str">
        <f t="shared" si="1545"/>
        <v>будни</v>
      </c>
      <c r="L98931">
        <v>12</v>
      </c>
    </row>
    <row r="98932" spans="1:12" x14ac:dyDescent="0.3">
      <c r="A98932">
        <v>299404</v>
      </c>
      <c r="B98932" s="2">
        <v>44398.526666666665</v>
      </c>
      <c r="C98932">
        <v>306659</v>
      </c>
      <c r="D98932">
        <v>43842</v>
      </c>
      <c r="I98932" s="59">
        <v>143216</v>
      </c>
      <c r="J98932" s="57" t="s">
        <v>84</v>
      </c>
      <c r="K98932" s="58" t="str">
        <f t="shared" si="1545"/>
        <v>будни</v>
      </c>
      <c r="L98932">
        <v>12</v>
      </c>
    </row>
    <row r="98933" spans="1:12" x14ac:dyDescent="0.3">
      <c r="A98933">
        <v>299408</v>
      </c>
      <c r="B98933" s="2">
        <v>44398.527291262137</v>
      </c>
      <c r="C98933">
        <v>259125</v>
      </c>
      <c r="D98933">
        <v>411922</v>
      </c>
      <c r="I98933" s="59">
        <v>143217</v>
      </c>
      <c r="J98933" s="57" t="s">
        <v>79</v>
      </c>
      <c r="K98933" s="58" t="str">
        <f t="shared" si="1545"/>
        <v>будни</v>
      </c>
      <c r="L98933">
        <v>12</v>
      </c>
    </row>
    <row r="98934" spans="1:12" x14ac:dyDescent="0.3">
      <c r="A98934">
        <v>299410</v>
      </c>
      <c r="B98934" s="2">
        <v>44398.528504854366</v>
      </c>
      <c r="C98934">
        <v>103186</v>
      </c>
      <c r="D98934">
        <v>357547</v>
      </c>
      <c r="I98934" s="59">
        <v>143218</v>
      </c>
      <c r="J98934" s="57" t="s">
        <v>80</v>
      </c>
      <c r="K98934" s="58" t="str">
        <f t="shared" si="1545"/>
        <v>будни</v>
      </c>
      <c r="L98934">
        <v>12</v>
      </c>
    </row>
    <row r="98935" spans="1:12" x14ac:dyDescent="0.3">
      <c r="A98935">
        <v>299412</v>
      </c>
      <c r="B98935" s="2">
        <v>44398.52931391586</v>
      </c>
      <c r="C98935">
        <v>186180</v>
      </c>
      <c r="D98935">
        <v>230507</v>
      </c>
      <c r="I98935" s="59">
        <v>143219</v>
      </c>
      <c r="J98935" s="57" t="s">
        <v>81</v>
      </c>
      <c r="K98935" s="58" t="str">
        <f t="shared" si="1545"/>
        <v>будни</v>
      </c>
      <c r="L98935">
        <v>12</v>
      </c>
    </row>
    <row r="98936" spans="1:12" x14ac:dyDescent="0.3">
      <c r="A98936">
        <v>299417</v>
      </c>
      <c r="B98936" s="2">
        <v>44398.529718446604</v>
      </c>
      <c r="C98936">
        <v>152008</v>
      </c>
      <c r="D98936">
        <v>351192</v>
      </c>
      <c r="I98936" s="59">
        <v>143220</v>
      </c>
      <c r="J98936" s="57" t="s">
        <v>78</v>
      </c>
      <c r="K98936" s="58" t="str">
        <f t="shared" si="1545"/>
        <v>выходные</v>
      </c>
      <c r="L98936">
        <v>12</v>
      </c>
    </row>
    <row r="98937" spans="1:12" x14ac:dyDescent="0.3">
      <c r="A98937">
        <v>299422</v>
      </c>
      <c r="B98937" s="2">
        <v>44398.53214563107</v>
      </c>
      <c r="C98937">
        <v>299344</v>
      </c>
      <c r="D98937">
        <v>282234</v>
      </c>
      <c r="I98937" s="59">
        <v>143221</v>
      </c>
      <c r="J98937" s="57" t="s">
        <v>82</v>
      </c>
      <c r="K98937" s="58" t="str">
        <f t="shared" si="1545"/>
        <v>выходные</v>
      </c>
      <c r="L98937">
        <v>12</v>
      </c>
    </row>
    <row r="98938" spans="1:12" x14ac:dyDescent="0.3">
      <c r="A98938">
        <v>299424</v>
      </c>
      <c r="B98938" s="2">
        <v>44398.533763754043</v>
      </c>
      <c r="C98938">
        <v>16207</v>
      </c>
      <c r="D98938">
        <v>317932</v>
      </c>
      <c r="I98938" s="59">
        <v>143222</v>
      </c>
      <c r="J98938" s="57" t="s">
        <v>83</v>
      </c>
      <c r="K98938" s="58" t="str">
        <f t="shared" si="1545"/>
        <v>будни</v>
      </c>
      <c r="L98938">
        <v>12</v>
      </c>
    </row>
    <row r="98939" spans="1:12" x14ac:dyDescent="0.3">
      <c r="A98939">
        <v>299426</v>
      </c>
      <c r="B98939" s="2">
        <v>44398.533763754043</v>
      </c>
      <c r="C98939">
        <v>48596</v>
      </c>
      <c r="D98939">
        <v>404226</v>
      </c>
      <c r="I98939" s="59">
        <v>143223</v>
      </c>
      <c r="J98939" s="57" t="s">
        <v>84</v>
      </c>
      <c r="K98939" s="58" t="str">
        <f t="shared" si="1545"/>
        <v>будни</v>
      </c>
      <c r="L98939">
        <v>12</v>
      </c>
    </row>
    <row r="98940" spans="1:12" x14ac:dyDescent="0.3">
      <c r="A98940">
        <v>299429</v>
      </c>
      <c r="B98940" s="2">
        <v>44398.534</v>
      </c>
      <c r="C98940">
        <v>148840</v>
      </c>
      <c r="D98940">
        <v>250679</v>
      </c>
      <c r="I98940" s="59">
        <v>143224</v>
      </c>
      <c r="J98940" s="57" t="s">
        <v>79</v>
      </c>
      <c r="K98940" s="58" t="str">
        <f t="shared" si="1545"/>
        <v>будни</v>
      </c>
      <c r="L98940">
        <v>12</v>
      </c>
    </row>
    <row r="98941" spans="1:12" x14ac:dyDescent="0.3">
      <c r="A98941">
        <v>299433</v>
      </c>
      <c r="B98941" s="2">
        <v>44398.534</v>
      </c>
      <c r="C98941">
        <v>159297</v>
      </c>
      <c r="D98941">
        <v>111368</v>
      </c>
      <c r="I98941" s="59">
        <v>143225</v>
      </c>
      <c r="J98941" s="57" t="s">
        <v>80</v>
      </c>
      <c r="K98941" s="58" t="str">
        <f t="shared" si="1545"/>
        <v>будни</v>
      </c>
      <c r="L98941">
        <v>12</v>
      </c>
    </row>
    <row r="98942" spans="1:12" x14ac:dyDescent="0.3">
      <c r="A98942">
        <v>299436</v>
      </c>
      <c r="B98942" s="2">
        <v>44398.534572815537</v>
      </c>
      <c r="C98942">
        <v>272617</v>
      </c>
      <c r="D98942">
        <v>250679</v>
      </c>
      <c r="I98942" s="59">
        <v>143226</v>
      </c>
      <c r="J98942" s="57" t="s">
        <v>81</v>
      </c>
      <c r="K98942" s="58" t="str">
        <f t="shared" si="1545"/>
        <v>будни</v>
      </c>
      <c r="L98942">
        <v>12</v>
      </c>
    </row>
    <row r="98943" spans="1:12" x14ac:dyDescent="0.3">
      <c r="A98943">
        <v>299437</v>
      </c>
      <c r="B98943" s="2">
        <v>44398.535381877024</v>
      </c>
      <c r="C98943">
        <v>39596</v>
      </c>
      <c r="D98943">
        <v>341333</v>
      </c>
      <c r="I98943" s="59">
        <v>143227</v>
      </c>
      <c r="J98943" s="57" t="s">
        <v>78</v>
      </c>
      <c r="K98943" s="58" t="str">
        <f t="shared" si="1545"/>
        <v>выходные</v>
      </c>
      <c r="L98943">
        <v>12</v>
      </c>
    </row>
    <row r="98944" spans="1:12" x14ac:dyDescent="0.3">
      <c r="A98944">
        <v>299440</v>
      </c>
      <c r="B98944" s="2">
        <v>44398.535381877024</v>
      </c>
      <c r="C98944">
        <v>87670</v>
      </c>
      <c r="D98944">
        <v>440825</v>
      </c>
      <c r="I98944" s="59">
        <v>143228</v>
      </c>
      <c r="J98944" s="57" t="s">
        <v>82</v>
      </c>
      <c r="K98944" s="58" t="str">
        <f t="shared" si="1545"/>
        <v>выходные</v>
      </c>
      <c r="L98944">
        <v>12</v>
      </c>
    </row>
    <row r="98945" spans="1:12" x14ac:dyDescent="0.3">
      <c r="A98945">
        <v>299445</v>
      </c>
      <c r="B98945" s="2">
        <v>44398.535381877024</v>
      </c>
      <c r="C98945">
        <v>165415</v>
      </c>
      <c r="D98945">
        <v>301182</v>
      </c>
      <c r="I98945" s="59">
        <v>143229</v>
      </c>
      <c r="J98945" s="57" t="s">
        <v>83</v>
      </c>
      <c r="K98945" s="58" t="str">
        <f t="shared" si="1545"/>
        <v>будни</v>
      </c>
      <c r="L98945">
        <v>12</v>
      </c>
    </row>
    <row r="98946" spans="1:12" x14ac:dyDescent="0.3">
      <c r="A98946">
        <v>299446</v>
      </c>
      <c r="B98946" s="2">
        <v>44398.538213592234</v>
      </c>
      <c r="C98946">
        <v>193724</v>
      </c>
      <c r="D98946">
        <v>158978</v>
      </c>
      <c r="I98946" s="59">
        <v>143230</v>
      </c>
      <c r="J98946" s="57" t="s">
        <v>84</v>
      </c>
      <c r="K98946" s="58" t="str">
        <f t="shared" si="1545"/>
        <v>будни</v>
      </c>
      <c r="L98946">
        <v>12</v>
      </c>
    </row>
    <row r="98947" spans="1:12" x14ac:dyDescent="0.3">
      <c r="A98947">
        <v>299447</v>
      </c>
      <c r="B98947" s="2">
        <v>44398.538618122977</v>
      </c>
      <c r="C98947">
        <v>72609</v>
      </c>
      <c r="D98947">
        <v>470762</v>
      </c>
      <c r="I98947" s="59">
        <v>143231</v>
      </c>
      <c r="J98947" s="57" t="s">
        <v>79</v>
      </c>
      <c r="K98947" s="58" t="str">
        <f t="shared" ref="K98947:K99010" si="1546">IF(OR(J98947="суббота",J98947="воскресенье"),"выходные","будни")</f>
        <v>будни</v>
      </c>
      <c r="L98947">
        <v>12</v>
      </c>
    </row>
    <row r="98948" spans="1:12" x14ac:dyDescent="0.3">
      <c r="A98948">
        <v>299450</v>
      </c>
      <c r="B98948" s="2">
        <v>44398.538618122977</v>
      </c>
      <c r="C98948">
        <v>175847</v>
      </c>
      <c r="D98948">
        <v>230507</v>
      </c>
      <c r="I98948" s="59">
        <v>143232</v>
      </c>
      <c r="J98948" s="57" t="s">
        <v>80</v>
      </c>
      <c r="K98948" s="58" t="str">
        <f t="shared" si="1546"/>
        <v>будни</v>
      </c>
      <c r="L98948">
        <v>12</v>
      </c>
    </row>
    <row r="98949" spans="1:12" x14ac:dyDescent="0.3">
      <c r="A98949">
        <v>299452</v>
      </c>
      <c r="B98949" s="2">
        <v>44398.538618122977</v>
      </c>
      <c r="C98949">
        <v>254425</v>
      </c>
      <c r="D98949">
        <v>411922</v>
      </c>
      <c r="I98949" s="59">
        <v>143233</v>
      </c>
      <c r="J98949" s="57" t="s">
        <v>81</v>
      </c>
      <c r="K98949" s="58" t="str">
        <f t="shared" si="1546"/>
        <v>будни</v>
      </c>
      <c r="L98949">
        <v>12</v>
      </c>
    </row>
    <row r="98950" spans="1:12" x14ac:dyDescent="0.3">
      <c r="A98950">
        <v>299455</v>
      </c>
      <c r="B98950" s="2">
        <v>44398.540640776693</v>
      </c>
      <c r="C98950">
        <v>59589</v>
      </c>
      <c r="D98950">
        <v>470762</v>
      </c>
      <c r="I98950" s="59">
        <v>143234</v>
      </c>
      <c r="J98950" s="57" t="s">
        <v>78</v>
      </c>
      <c r="K98950" s="58" t="str">
        <f t="shared" si="1546"/>
        <v>выходные</v>
      </c>
      <c r="L98950">
        <v>12</v>
      </c>
    </row>
    <row r="98951" spans="1:12" x14ac:dyDescent="0.3">
      <c r="A98951">
        <v>299459</v>
      </c>
      <c r="B98951" s="2">
        <v>44398.5406407767</v>
      </c>
      <c r="C98951">
        <v>157979</v>
      </c>
      <c r="D98951">
        <v>411922</v>
      </c>
      <c r="I98951" s="59">
        <v>143235</v>
      </c>
      <c r="J98951" s="57" t="s">
        <v>82</v>
      </c>
      <c r="K98951" s="58" t="str">
        <f t="shared" si="1546"/>
        <v>выходные</v>
      </c>
      <c r="L98951">
        <v>12</v>
      </c>
    </row>
    <row r="98952" spans="1:12" x14ac:dyDescent="0.3">
      <c r="A98952">
        <v>299464</v>
      </c>
      <c r="B98952" s="2">
        <v>44398.54185436893</v>
      </c>
      <c r="C98952">
        <v>19135</v>
      </c>
      <c r="D98952">
        <v>388561</v>
      </c>
      <c r="I98952" s="59">
        <v>143236</v>
      </c>
      <c r="J98952" s="57" t="s">
        <v>83</v>
      </c>
      <c r="K98952" s="58" t="str">
        <f t="shared" si="1546"/>
        <v>будни</v>
      </c>
      <c r="L98952">
        <v>13</v>
      </c>
    </row>
    <row r="98953" spans="1:12" x14ac:dyDescent="0.3">
      <c r="A98953">
        <v>299469</v>
      </c>
      <c r="B98953" s="2">
        <v>44398.545090614884</v>
      </c>
      <c r="C98953">
        <v>136762</v>
      </c>
      <c r="D98953">
        <v>426697</v>
      </c>
      <c r="I98953" s="59">
        <v>143237</v>
      </c>
      <c r="J98953" s="57" t="s">
        <v>84</v>
      </c>
      <c r="K98953" s="58" t="str">
        <f t="shared" si="1546"/>
        <v>будни</v>
      </c>
      <c r="L98953">
        <v>13</v>
      </c>
    </row>
    <row r="98954" spans="1:12" x14ac:dyDescent="0.3">
      <c r="A98954">
        <v>299471</v>
      </c>
      <c r="B98954" s="2">
        <v>44398.545899676377</v>
      </c>
      <c r="C98954">
        <v>8614</v>
      </c>
      <c r="D98954">
        <v>285680</v>
      </c>
      <c r="I98954" s="59">
        <v>143238</v>
      </c>
      <c r="J98954" s="57" t="s">
        <v>79</v>
      </c>
      <c r="K98954" s="58" t="str">
        <f t="shared" si="1546"/>
        <v>будни</v>
      </c>
      <c r="L98954">
        <v>13</v>
      </c>
    </row>
    <row r="98955" spans="1:12" x14ac:dyDescent="0.3">
      <c r="A98955">
        <v>299476</v>
      </c>
      <c r="B98955" s="2">
        <v>44398.546304207121</v>
      </c>
      <c r="C98955">
        <v>240749</v>
      </c>
      <c r="D98955">
        <v>347008</v>
      </c>
      <c r="I98955" s="59">
        <v>143239</v>
      </c>
      <c r="J98955" s="57" t="s">
        <v>80</v>
      </c>
      <c r="K98955" s="58" t="str">
        <f t="shared" si="1546"/>
        <v>будни</v>
      </c>
      <c r="L98955">
        <v>13</v>
      </c>
    </row>
    <row r="98956" spans="1:12" x14ac:dyDescent="0.3">
      <c r="A98956">
        <v>299481</v>
      </c>
      <c r="B98956" s="2">
        <v>44398.54751779935</v>
      </c>
      <c r="C98956">
        <v>3495</v>
      </c>
      <c r="D98956">
        <v>412882</v>
      </c>
      <c r="I98956" s="59">
        <v>143240</v>
      </c>
      <c r="J98956" s="57" t="s">
        <v>81</v>
      </c>
      <c r="K98956" s="58" t="str">
        <f t="shared" si="1546"/>
        <v>будни</v>
      </c>
      <c r="L98956">
        <v>13</v>
      </c>
    </row>
    <row r="98957" spans="1:12" x14ac:dyDescent="0.3">
      <c r="A98957">
        <v>299484</v>
      </c>
      <c r="B98957" s="2">
        <v>44398.547922330094</v>
      </c>
      <c r="C98957">
        <v>86986</v>
      </c>
      <c r="D98957">
        <v>7084</v>
      </c>
      <c r="I98957" s="59">
        <v>143241</v>
      </c>
      <c r="J98957" s="57" t="s">
        <v>78</v>
      </c>
      <c r="K98957" s="58" t="str">
        <f t="shared" si="1546"/>
        <v>выходные</v>
      </c>
      <c r="L98957">
        <v>13</v>
      </c>
    </row>
    <row r="98958" spans="1:12" x14ac:dyDescent="0.3">
      <c r="A98958">
        <v>299488</v>
      </c>
      <c r="B98958" s="2">
        <v>44398.549135922331</v>
      </c>
      <c r="C98958">
        <v>118357</v>
      </c>
      <c r="D98958">
        <v>104958</v>
      </c>
      <c r="I98958" s="59">
        <v>143242</v>
      </c>
      <c r="J98958" s="57" t="s">
        <v>82</v>
      </c>
      <c r="K98958" s="58" t="str">
        <f t="shared" si="1546"/>
        <v>выходные</v>
      </c>
      <c r="L98958">
        <v>13</v>
      </c>
    </row>
    <row r="98959" spans="1:12" x14ac:dyDescent="0.3">
      <c r="A98959">
        <v>299493</v>
      </c>
      <c r="B98959" s="2">
        <v>44398.549333333336</v>
      </c>
      <c r="C98959">
        <v>199637</v>
      </c>
      <c r="D98959">
        <v>4199</v>
      </c>
      <c r="I98959" s="59">
        <v>143243</v>
      </c>
      <c r="J98959" s="57" t="s">
        <v>83</v>
      </c>
      <c r="K98959" s="58" t="str">
        <f t="shared" si="1546"/>
        <v>будни</v>
      </c>
      <c r="L98959">
        <v>13</v>
      </c>
    </row>
    <row r="98960" spans="1:12" x14ac:dyDescent="0.3">
      <c r="A98960">
        <v>299497</v>
      </c>
      <c r="B98960" s="2">
        <v>44398.550754045311</v>
      </c>
      <c r="C98960">
        <v>67689</v>
      </c>
      <c r="D98960">
        <v>179296</v>
      </c>
      <c r="I98960" s="59">
        <v>143244</v>
      </c>
      <c r="J98960" s="57" t="s">
        <v>84</v>
      </c>
      <c r="K98960" s="58" t="str">
        <f t="shared" si="1546"/>
        <v>будни</v>
      </c>
      <c r="L98960">
        <v>13</v>
      </c>
    </row>
    <row r="98961" spans="1:12" x14ac:dyDescent="0.3">
      <c r="A98961">
        <v>299502</v>
      </c>
      <c r="B98961" s="2">
        <v>44398.551158576054</v>
      </c>
      <c r="C98961">
        <v>59880</v>
      </c>
      <c r="D98961">
        <v>88863</v>
      </c>
      <c r="I98961" s="59">
        <v>143245</v>
      </c>
      <c r="J98961" s="57" t="s">
        <v>79</v>
      </c>
      <c r="K98961" s="58" t="str">
        <f t="shared" si="1546"/>
        <v>будни</v>
      </c>
      <c r="L98961">
        <v>13</v>
      </c>
    </row>
    <row r="98962" spans="1:12" x14ac:dyDescent="0.3">
      <c r="A98962">
        <v>299504</v>
      </c>
      <c r="B98962" s="2">
        <v>44398.553990291264</v>
      </c>
      <c r="C98962">
        <v>240360</v>
      </c>
      <c r="D98962">
        <v>392434</v>
      </c>
      <c r="I98962" s="59">
        <v>143246</v>
      </c>
      <c r="J98962" s="57" t="s">
        <v>80</v>
      </c>
      <c r="K98962" s="58" t="str">
        <f t="shared" si="1546"/>
        <v>будни</v>
      </c>
      <c r="L98962">
        <v>13</v>
      </c>
    </row>
    <row r="98963" spans="1:12" x14ac:dyDescent="0.3">
      <c r="A98963">
        <v>299505</v>
      </c>
      <c r="B98963" s="2">
        <v>44398.554394822007</v>
      </c>
      <c r="C98963">
        <v>11548</v>
      </c>
      <c r="D98963">
        <v>192331</v>
      </c>
      <c r="I98963" s="59">
        <v>143247</v>
      </c>
      <c r="J98963" s="57" t="s">
        <v>81</v>
      </c>
      <c r="K98963" s="58" t="str">
        <f t="shared" si="1546"/>
        <v>будни</v>
      </c>
      <c r="L98963">
        <v>13</v>
      </c>
    </row>
    <row r="98964" spans="1:12" x14ac:dyDescent="0.3">
      <c r="A98964">
        <v>299510</v>
      </c>
      <c r="B98964" s="2">
        <v>44398.555203883494</v>
      </c>
      <c r="C98964">
        <v>120269</v>
      </c>
      <c r="D98964">
        <v>271435</v>
      </c>
      <c r="I98964" s="59">
        <v>143248</v>
      </c>
      <c r="J98964" s="57" t="s">
        <v>78</v>
      </c>
      <c r="K98964" s="58" t="str">
        <f t="shared" si="1546"/>
        <v>выходные</v>
      </c>
      <c r="L98964">
        <v>13</v>
      </c>
    </row>
    <row r="98965" spans="1:12" x14ac:dyDescent="0.3">
      <c r="A98965">
        <v>299513</v>
      </c>
      <c r="B98965" s="2">
        <v>44398.555203883494</v>
      </c>
      <c r="C98965">
        <v>161983</v>
      </c>
      <c r="D98965">
        <v>175401</v>
      </c>
      <c r="I98965" s="59">
        <v>143249</v>
      </c>
      <c r="J98965" s="57" t="s">
        <v>82</v>
      </c>
      <c r="K98965" s="58" t="str">
        <f t="shared" si="1546"/>
        <v>выходные</v>
      </c>
      <c r="L98965">
        <v>13</v>
      </c>
    </row>
    <row r="98966" spans="1:12" x14ac:dyDescent="0.3">
      <c r="A98966">
        <v>299518</v>
      </c>
      <c r="B98966" s="2">
        <v>44398.555999999997</v>
      </c>
      <c r="C98966">
        <v>243715</v>
      </c>
      <c r="D98966">
        <v>154256</v>
      </c>
      <c r="I98966" s="59">
        <v>143250</v>
      </c>
      <c r="J98966" s="57" t="s">
        <v>83</v>
      </c>
      <c r="K98966" s="58" t="str">
        <f t="shared" si="1546"/>
        <v>будни</v>
      </c>
      <c r="L98966">
        <v>13</v>
      </c>
    </row>
    <row r="98967" spans="1:12" x14ac:dyDescent="0.3">
      <c r="A98967">
        <v>299521</v>
      </c>
      <c r="B98967" s="2">
        <v>44398.55601294498</v>
      </c>
      <c r="C98967">
        <v>262830</v>
      </c>
      <c r="D98967">
        <v>376219</v>
      </c>
      <c r="I98967" s="59">
        <v>143251</v>
      </c>
      <c r="J98967" s="57" t="s">
        <v>84</v>
      </c>
      <c r="K98967" s="58" t="str">
        <f t="shared" si="1546"/>
        <v>будни</v>
      </c>
      <c r="L98967">
        <v>13</v>
      </c>
    </row>
    <row r="98968" spans="1:12" x14ac:dyDescent="0.3">
      <c r="A98968">
        <v>299522</v>
      </c>
      <c r="B98968" s="2">
        <v>44398.557226537218</v>
      </c>
      <c r="C98968">
        <v>245974</v>
      </c>
      <c r="D98968">
        <v>26847</v>
      </c>
      <c r="I98968" s="59">
        <v>143252</v>
      </c>
      <c r="J98968" s="57" t="s">
        <v>79</v>
      </c>
      <c r="K98968" s="58" t="str">
        <f t="shared" si="1546"/>
        <v>будни</v>
      </c>
      <c r="L98968">
        <v>13</v>
      </c>
    </row>
    <row r="98969" spans="1:12" x14ac:dyDescent="0.3">
      <c r="A98969">
        <v>299523</v>
      </c>
      <c r="B98969" s="2">
        <v>44398.558844660191</v>
      </c>
      <c r="C98969">
        <v>91685</v>
      </c>
      <c r="D98969">
        <v>133619</v>
      </c>
      <c r="I98969" s="59">
        <v>143253</v>
      </c>
      <c r="J98969" s="57" t="s">
        <v>80</v>
      </c>
      <c r="K98969" s="58" t="str">
        <f t="shared" si="1546"/>
        <v>будни</v>
      </c>
      <c r="L98969">
        <v>13</v>
      </c>
    </row>
    <row r="98970" spans="1:12" x14ac:dyDescent="0.3">
      <c r="A98970">
        <v>299525</v>
      </c>
      <c r="B98970" s="2">
        <v>44398.559653721684</v>
      </c>
      <c r="C98970">
        <v>27034</v>
      </c>
      <c r="D98970">
        <v>258219</v>
      </c>
      <c r="I98970" s="59">
        <v>143254</v>
      </c>
      <c r="J98970" s="57" t="s">
        <v>81</v>
      </c>
      <c r="K98970" s="58" t="str">
        <f t="shared" si="1546"/>
        <v>будни</v>
      </c>
      <c r="L98970">
        <v>13</v>
      </c>
    </row>
    <row r="98971" spans="1:12" x14ac:dyDescent="0.3">
      <c r="A98971">
        <v>299529</v>
      </c>
      <c r="B98971" s="2">
        <v>44398.560666666664</v>
      </c>
      <c r="C98971">
        <v>62087</v>
      </c>
      <c r="D98971">
        <v>471403</v>
      </c>
      <c r="I98971" s="59">
        <v>143255</v>
      </c>
      <c r="J98971" s="57" t="s">
        <v>78</v>
      </c>
      <c r="K98971" s="58" t="str">
        <f t="shared" si="1546"/>
        <v>выходные</v>
      </c>
      <c r="L98971">
        <v>13</v>
      </c>
    </row>
    <row r="98972" spans="1:12" x14ac:dyDescent="0.3">
      <c r="A98972">
        <v>299532</v>
      </c>
      <c r="B98972" s="2">
        <v>44398.560867313914</v>
      </c>
      <c r="C98972">
        <v>237934</v>
      </c>
      <c r="D98972">
        <v>226682</v>
      </c>
      <c r="I98972" s="59">
        <v>143256</v>
      </c>
      <c r="J98972" s="57" t="s">
        <v>82</v>
      </c>
      <c r="K98972" s="58" t="str">
        <f t="shared" si="1546"/>
        <v>выходные</v>
      </c>
      <c r="L98972">
        <v>13</v>
      </c>
    </row>
    <row r="98973" spans="1:12" x14ac:dyDescent="0.3">
      <c r="A98973">
        <v>299535</v>
      </c>
      <c r="B98973" s="2">
        <v>44398.561271844657</v>
      </c>
      <c r="C98973">
        <v>112283</v>
      </c>
      <c r="D98973">
        <v>178230</v>
      </c>
      <c r="I98973" s="59">
        <v>143257</v>
      </c>
      <c r="J98973" s="57" t="s">
        <v>83</v>
      </c>
      <c r="K98973" s="58" t="str">
        <f t="shared" si="1546"/>
        <v>будни</v>
      </c>
      <c r="L98973">
        <v>13</v>
      </c>
    </row>
    <row r="98974" spans="1:12" x14ac:dyDescent="0.3">
      <c r="A98974">
        <v>299540</v>
      </c>
      <c r="B98974" s="2">
        <v>44398.561676375408</v>
      </c>
      <c r="C98974">
        <v>277477</v>
      </c>
      <c r="D98974">
        <v>351192</v>
      </c>
      <c r="I98974" s="59">
        <v>143258</v>
      </c>
      <c r="J98974" s="57" t="s">
        <v>84</v>
      </c>
      <c r="K98974" s="58" t="str">
        <f t="shared" si="1546"/>
        <v>будни</v>
      </c>
      <c r="L98974">
        <v>13</v>
      </c>
    </row>
    <row r="98975" spans="1:12" x14ac:dyDescent="0.3">
      <c r="A98975">
        <v>299541</v>
      </c>
      <c r="B98975" s="2">
        <v>44398.562080906151</v>
      </c>
      <c r="C98975">
        <v>2456</v>
      </c>
      <c r="D98975">
        <v>303008</v>
      </c>
      <c r="I98975" s="59">
        <v>143259</v>
      </c>
      <c r="J98975" s="57" t="s">
        <v>79</v>
      </c>
      <c r="K98975" s="58" t="str">
        <f t="shared" si="1546"/>
        <v>будни</v>
      </c>
      <c r="L98975">
        <v>13</v>
      </c>
    </row>
    <row r="98976" spans="1:12" x14ac:dyDescent="0.3">
      <c r="A98976">
        <v>299545</v>
      </c>
      <c r="B98976" s="2">
        <v>44398.562485436894</v>
      </c>
      <c r="C98976">
        <v>317688</v>
      </c>
      <c r="D98976">
        <v>172251</v>
      </c>
      <c r="I98976" s="59">
        <v>143260</v>
      </c>
      <c r="J98976" s="57" t="s">
        <v>80</v>
      </c>
      <c r="K98976" s="58" t="str">
        <f t="shared" si="1546"/>
        <v>будни</v>
      </c>
      <c r="L98976">
        <v>13</v>
      </c>
    </row>
    <row r="98977" spans="1:12" x14ac:dyDescent="0.3">
      <c r="A98977">
        <v>299548</v>
      </c>
      <c r="B98977" s="2">
        <v>44398.563699029124</v>
      </c>
      <c r="C98977">
        <v>298453</v>
      </c>
      <c r="D98977">
        <v>473327</v>
      </c>
      <c r="I98977" s="59">
        <v>143261</v>
      </c>
      <c r="J98977" s="57" t="s">
        <v>81</v>
      </c>
      <c r="K98977" s="58" t="str">
        <f t="shared" si="1546"/>
        <v>будни</v>
      </c>
      <c r="L98977">
        <v>13</v>
      </c>
    </row>
    <row r="98978" spans="1:12" x14ac:dyDescent="0.3">
      <c r="A98978">
        <v>299553</v>
      </c>
      <c r="B98978" s="2">
        <v>44398.564103559867</v>
      </c>
      <c r="C98978">
        <v>233343</v>
      </c>
      <c r="D98978">
        <v>123584</v>
      </c>
      <c r="I98978" s="59">
        <v>143262</v>
      </c>
      <c r="J98978" s="57" t="s">
        <v>78</v>
      </c>
      <c r="K98978" s="58" t="str">
        <f t="shared" si="1546"/>
        <v>выходные</v>
      </c>
      <c r="L98978">
        <v>13</v>
      </c>
    </row>
    <row r="98979" spans="1:12" x14ac:dyDescent="0.3">
      <c r="A98979">
        <v>299556</v>
      </c>
      <c r="B98979" s="2">
        <v>44398.564103559867</v>
      </c>
      <c r="C98979">
        <v>343991</v>
      </c>
      <c r="D98979">
        <v>60428</v>
      </c>
      <c r="I98979" s="59">
        <v>143263</v>
      </c>
      <c r="J98979" s="57" t="s">
        <v>82</v>
      </c>
      <c r="K98979" s="58" t="str">
        <f t="shared" si="1546"/>
        <v>выходные</v>
      </c>
      <c r="L98979">
        <v>13</v>
      </c>
    </row>
    <row r="98980" spans="1:12" x14ac:dyDescent="0.3">
      <c r="A98980">
        <v>299559</v>
      </c>
      <c r="B98980" s="2">
        <v>44398.565317152104</v>
      </c>
      <c r="C98980">
        <v>251923</v>
      </c>
      <c r="D98980">
        <v>367087</v>
      </c>
      <c r="I98980" s="59">
        <v>143264</v>
      </c>
      <c r="J98980" s="57" t="s">
        <v>83</v>
      </c>
      <c r="K98980" s="58" t="str">
        <f t="shared" si="1546"/>
        <v>будни</v>
      </c>
      <c r="L98980">
        <v>13</v>
      </c>
    </row>
    <row r="98981" spans="1:12" x14ac:dyDescent="0.3">
      <c r="A98981">
        <v>299562</v>
      </c>
      <c r="B98981" s="2">
        <v>44398.565721682848</v>
      </c>
      <c r="C98981">
        <v>134372</v>
      </c>
      <c r="D98981">
        <v>172251</v>
      </c>
      <c r="I98981" s="59">
        <v>143265</v>
      </c>
      <c r="J98981" s="57" t="s">
        <v>84</v>
      </c>
      <c r="K98981" s="58" t="str">
        <f t="shared" si="1546"/>
        <v>будни</v>
      </c>
      <c r="L98981">
        <v>13</v>
      </c>
    </row>
    <row r="98982" spans="1:12" x14ac:dyDescent="0.3">
      <c r="A98982">
        <v>299564</v>
      </c>
      <c r="B98982" s="2">
        <v>44398.565721682848</v>
      </c>
      <c r="C98982">
        <v>322254</v>
      </c>
      <c r="D98982">
        <v>202914</v>
      </c>
      <c r="I98982" s="59">
        <v>143266</v>
      </c>
      <c r="J98982" s="57" t="s">
        <v>79</v>
      </c>
      <c r="K98982" s="58" t="str">
        <f t="shared" si="1546"/>
        <v>будни</v>
      </c>
      <c r="L98982">
        <v>13</v>
      </c>
    </row>
    <row r="98983" spans="1:12" x14ac:dyDescent="0.3">
      <c r="A98983">
        <v>299566</v>
      </c>
      <c r="B98983" s="2">
        <v>44398.567339805821</v>
      </c>
      <c r="C98983">
        <v>108774</v>
      </c>
      <c r="D98983">
        <v>198326</v>
      </c>
      <c r="I98983" s="59">
        <v>143267</v>
      </c>
      <c r="J98983" s="57" t="s">
        <v>80</v>
      </c>
      <c r="K98983" s="58" t="str">
        <f t="shared" si="1546"/>
        <v>будни</v>
      </c>
      <c r="L98983">
        <v>13</v>
      </c>
    </row>
    <row r="98984" spans="1:12" x14ac:dyDescent="0.3">
      <c r="A98984">
        <v>299569</v>
      </c>
      <c r="B98984" s="2">
        <v>44398.569362459551</v>
      </c>
      <c r="C98984">
        <v>138899</v>
      </c>
      <c r="D98984">
        <v>351192</v>
      </c>
      <c r="I98984" s="59">
        <v>143268</v>
      </c>
      <c r="J98984" s="57" t="s">
        <v>81</v>
      </c>
      <c r="K98984" s="58" t="str">
        <f t="shared" si="1546"/>
        <v>будни</v>
      </c>
      <c r="L98984">
        <v>13</v>
      </c>
    </row>
    <row r="98985" spans="1:12" x14ac:dyDescent="0.3">
      <c r="A98985">
        <v>299571</v>
      </c>
      <c r="B98985" s="2">
        <v>44398.571385113268</v>
      </c>
      <c r="C98985">
        <v>112383</v>
      </c>
      <c r="D98985">
        <v>327633</v>
      </c>
      <c r="I98985" s="59">
        <v>143269</v>
      </c>
      <c r="J98985" s="57" t="s">
        <v>78</v>
      </c>
      <c r="K98985" s="58" t="str">
        <f t="shared" si="1546"/>
        <v>выходные</v>
      </c>
      <c r="L98985">
        <v>13</v>
      </c>
    </row>
    <row r="98986" spans="1:12" x14ac:dyDescent="0.3">
      <c r="A98986">
        <v>299572</v>
      </c>
      <c r="B98986" s="2">
        <v>44398.571789644018</v>
      </c>
      <c r="C98986">
        <v>151403</v>
      </c>
      <c r="D98986">
        <v>119655</v>
      </c>
      <c r="I98986" s="59">
        <v>143270</v>
      </c>
      <c r="J98986" s="57" t="s">
        <v>82</v>
      </c>
      <c r="K98986" s="58" t="str">
        <f t="shared" si="1546"/>
        <v>выходные</v>
      </c>
      <c r="L98986">
        <v>13</v>
      </c>
    </row>
    <row r="98987" spans="1:12" x14ac:dyDescent="0.3">
      <c r="A98987">
        <v>299573</v>
      </c>
      <c r="B98987" s="2">
        <v>44398.572194174754</v>
      </c>
      <c r="C98987">
        <v>107901</v>
      </c>
      <c r="D98987">
        <v>70091</v>
      </c>
      <c r="I98987" s="59">
        <v>143271</v>
      </c>
      <c r="J98987" s="57" t="s">
        <v>83</v>
      </c>
      <c r="K98987" s="58" t="str">
        <f t="shared" si="1546"/>
        <v>будни</v>
      </c>
      <c r="L98987">
        <v>13</v>
      </c>
    </row>
    <row r="98988" spans="1:12" x14ac:dyDescent="0.3">
      <c r="A98988">
        <v>299574</v>
      </c>
      <c r="B98988" s="2">
        <v>44398.572194174754</v>
      </c>
      <c r="C98988">
        <v>263750</v>
      </c>
      <c r="D98988">
        <v>219311</v>
      </c>
      <c r="I98988" s="59">
        <v>143272</v>
      </c>
      <c r="J98988" s="57" t="s">
        <v>84</v>
      </c>
      <c r="K98988" s="58" t="str">
        <f t="shared" si="1546"/>
        <v>будни</v>
      </c>
      <c r="L98988">
        <v>13</v>
      </c>
    </row>
    <row r="98989" spans="1:12" x14ac:dyDescent="0.3">
      <c r="A98989">
        <v>299576</v>
      </c>
      <c r="B98989" s="2">
        <v>44398.574333333338</v>
      </c>
      <c r="C98989">
        <v>265647</v>
      </c>
      <c r="D98989">
        <v>404226</v>
      </c>
      <c r="I98989" s="59">
        <v>143273</v>
      </c>
      <c r="J98989" s="57" t="s">
        <v>79</v>
      </c>
      <c r="K98989" s="58" t="str">
        <f t="shared" si="1546"/>
        <v>будни</v>
      </c>
      <c r="L98989">
        <v>13</v>
      </c>
    </row>
    <row r="98990" spans="1:12" x14ac:dyDescent="0.3">
      <c r="A98990">
        <v>299579</v>
      </c>
      <c r="B98990" s="2">
        <v>44398.575333333334</v>
      </c>
      <c r="C98990">
        <v>59198</v>
      </c>
      <c r="D98990">
        <v>190995</v>
      </c>
      <c r="I98990" s="59">
        <v>143274</v>
      </c>
      <c r="J98990" s="57" t="s">
        <v>80</v>
      </c>
      <c r="K98990" s="58" t="str">
        <f t="shared" si="1546"/>
        <v>будни</v>
      </c>
      <c r="L98990">
        <v>13</v>
      </c>
    </row>
    <row r="98991" spans="1:12" x14ac:dyDescent="0.3">
      <c r="A98991">
        <v>299582</v>
      </c>
      <c r="B98991" s="2">
        <v>44398.576644012945</v>
      </c>
      <c r="C98991">
        <v>315360</v>
      </c>
      <c r="D98991">
        <v>54565</v>
      </c>
      <c r="I98991" s="59">
        <v>143275</v>
      </c>
      <c r="J98991" s="57" t="s">
        <v>81</v>
      </c>
      <c r="K98991" s="58" t="str">
        <f t="shared" si="1546"/>
        <v>будни</v>
      </c>
      <c r="L98991">
        <v>13</v>
      </c>
    </row>
    <row r="98992" spans="1:12" x14ac:dyDescent="0.3">
      <c r="A98992">
        <v>299585</v>
      </c>
      <c r="B98992" s="2">
        <v>44398.578262135918</v>
      </c>
      <c r="C98992">
        <v>314692</v>
      </c>
      <c r="D98992">
        <v>30180</v>
      </c>
      <c r="I98992" s="59">
        <v>143276</v>
      </c>
      <c r="J98992" s="57" t="s">
        <v>78</v>
      </c>
      <c r="K98992" s="58" t="str">
        <f t="shared" si="1546"/>
        <v>выходные</v>
      </c>
      <c r="L98992">
        <v>13</v>
      </c>
    </row>
    <row r="98993" spans="1:12" x14ac:dyDescent="0.3">
      <c r="A98993">
        <v>299587</v>
      </c>
      <c r="B98993" s="2">
        <v>44398.579071197411</v>
      </c>
      <c r="C98993">
        <v>167676</v>
      </c>
      <c r="D98993">
        <v>438332</v>
      </c>
      <c r="I98993" s="59">
        <v>143277</v>
      </c>
      <c r="J98993" s="57" t="s">
        <v>82</v>
      </c>
      <c r="K98993" s="58" t="str">
        <f t="shared" si="1546"/>
        <v>выходные</v>
      </c>
      <c r="L98993">
        <v>13</v>
      </c>
    </row>
    <row r="98994" spans="1:12" x14ac:dyDescent="0.3">
      <c r="A98994">
        <v>299589</v>
      </c>
      <c r="B98994" s="2">
        <v>44398.579880258905</v>
      </c>
      <c r="C98994">
        <v>23517</v>
      </c>
      <c r="D98994">
        <v>424163</v>
      </c>
      <c r="I98994" s="59">
        <v>143278</v>
      </c>
      <c r="J98994" s="57" t="s">
        <v>83</v>
      </c>
      <c r="K98994" s="58" t="str">
        <f t="shared" si="1546"/>
        <v>будни</v>
      </c>
      <c r="L98994">
        <v>13</v>
      </c>
    </row>
    <row r="98995" spans="1:12" x14ac:dyDescent="0.3">
      <c r="A98995">
        <v>299594</v>
      </c>
      <c r="B98995" s="2">
        <v>44398.580284789641</v>
      </c>
      <c r="C98995">
        <v>85966</v>
      </c>
      <c r="D98995">
        <v>226682</v>
      </c>
      <c r="I98995" s="59">
        <v>143279</v>
      </c>
      <c r="J98995" s="57" t="s">
        <v>84</v>
      </c>
      <c r="K98995" s="58" t="str">
        <f t="shared" si="1546"/>
        <v>будни</v>
      </c>
      <c r="L98995">
        <v>13</v>
      </c>
    </row>
    <row r="98996" spans="1:12" x14ac:dyDescent="0.3">
      <c r="A98996">
        <v>299598</v>
      </c>
      <c r="B98996" s="2">
        <v>44398.581498381878</v>
      </c>
      <c r="C98996">
        <v>149867</v>
      </c>
      <c r="D98996">
        <v>302552</v>
      </c>
      <c r="I98996" s="59">
        <v>143280</v>
      </c>
      <c r="J98996" s="57" t="s">
        <v>79</v>
      </c>
      <c r="K98996" s="58" t="str">
        <f t="shared" si="1546"/>
        <v>будни</v>
      </c>
      <c r="L98996">
        <v>13</v>
      </c>
    </row>
    <row r="98997" spans="1:12" x14ac:dyDescent="0.3">
      <c r="A98997">
        <v>299600</v>
      </c>
      <c r="B98997" s="2">
        <v>44398.583925566345</v>
      </c>
      <c r="C98997">
        <v>141732</v>
      </c>
      <c r="D98997">
        <v>118</v>
      </c>
      <c r="I98997" s="59">
        <v>143281</v>
      </c>
      <c r="J98997" s="57" t="s">
        <v>80</v>
      </c>
      <c r="K98997" s="58" t="str">
        <f t="shared" si="1546"/>
        <v>будни</v>
      </c>
      <c r="L98997">
        <v>14</v>
      </c>
    </row>
    <row r="98998" spans="1:12" x14ac:dyDescent="0.3">
      <c r="A98998">
        <v>299604</v>
      </c>
      <c r="B98998" s="2">
        <v>44398.584734627831</v>
      </c>
      <c r="C98998">
        <v>161846</v>
      </c>
      <c r="D98998">
        <v>411922</v>
      </c>
      <c r="I98998" s="59">
        <v>143282</v>
      </c>
      <c r="J98998" s="57" t="s">
        <v>81</v>
      </c>
      <c r="K98998" s="58" t="str">
        <f t="shared" si="1546"/>
        <v>будни</v>
      </c>
      <c r="L98998">
        <v>14</v>
      </c>
    </row>
    <row r="98999" spans="1:12" x14ac:dyDescent="0.3">
      <c r="A98999">
        <v>299605</v>
      </c>
      <c r="B98999" s="2">
        <v>44398.585139158575</v>
      </c>
      <c r="C98999">
        <v>14155</v>
      </c>
      <c r="D98999">
        <v>351192</v>
      </c>
      <c r="I98999" s="59">
        <v>143283</v>
      </c>
      <c r="J98999" s="57" t="s">
        <v>78</v>
      </c>
      <c r="K98999" s="58" t="str">
        <f t="shared" si="1546"/>
        <v>выходные</v>
      </c>
      <c r="L98999">
        <v>14</v>
      </c>
    </row>
    <row r="99000" spans="1:12" x14ac:dyDescent="0.3">
      <c r="A99000">
        <v>299609</v>
      </c>
      <c r="B99000" s="2">
        <v>44398.586352750812</v>
      </c>
      <c r="C99000">
        <v>255900</v>
      </c>
      <c r="D99000">
        <v>230507</v>
      </c>
      <c r="I99000" s="59">
        <v>143284</v>
      </c>
      <c r="J99000" s="57" t="s">
        <v>82</v>
      </c>
      <c r="K99000" s="58" t="str">
        <f t="shared" si="1546"/>
        <v>выходные</v>
      </c>
      <c r="L99000">
        <v>14</v>
      </c>
    </row>
    <row r="99001" spans="1:12" x14ac:dyDescent="0.3">
      <c r="A99001">
        <v>299611</v>
      </c>
      <c r="B99001" s="2">
        <v>44398.587161812298</v>
      </c>
      <c r="C99001">
        <v>9521</v>
      </c>
      <c r="D99001">
        <v>353383</v>
      </c>
      <c r="I99001" s="59">
        <v>143285</v>
      </c>
      <c r="J99001" s="57" t="s">
        <v>83</v>
      </c>
      <c r="K99001" s="58" t="str">
        <f t="shared" si="1546"/>
        <v>будни</v>
      </c>
      <c r="L99001">
        <v>14</v>
      </c>
    </row>
    <row r="99002" spans="1:12" x14ac:dyDescent="0.3">
      <c r="A99002">
        <v>299614</v>
      </c>
      <c r="B99002" s="2">
        <v>44398.587161812298</v>
      </c>
      <c r="C99002">
        <v>74974</v>
      </c>
      <c r="D99002">
        <v>21760</v>
      </c>
      <c r="I99002" s="59">
        <v>143286</v>
      </c>
      <c r="J99002" s="57" t="s">
        <v>84</v>
      </c>
      <c r="K99002" s="58" t="str">
        <f t="shared" si="1546"/>
        <v>будни</v>
      </c>
      <c r="L99002">
        <v>14</v>
      </c>
    </row>
    <row r="99003" spans="1:12" x14ac:dyDescent="0.3">
      <c r="A99003">
        <v>299616</v>
      </c>
      <c r="B99003" s="2">
        <v>44398.587970873792</v>
      </c>
      <c r="C99003">
        <v>142888</v>
      </c>
      <c r="D99003">
        <v>118549</v>
      </c>
      <c r="I99003" s="59">
        <v>143287</v>
      </c>
      <c r="J99003" s="57" t="s">
        <v>79</v>
      </c>
      <c r="K99003" s="58" t="str">
        <f t="shared" si="1546"/>
        <v>будни</v>
      </c>
      <c r="L99003">
        <v>14</v>
      </c>
    </row>
    <row r="99004" spans="1:12" x14ac:dyDescent="0.3">
      <c r="A99004">
        <v>299617</v>
      </c>
      <c r="B99004" s="2">
        <v>44398.588375404528</v>
      </c>
      <c r="C99004">
        <v>20938</v>
      </c>
      <c r="D99004">
        <v>21407</v>
      </c>
      <c r="I99004" s="59">
        <v>143288</v>
      </c>
      <c r="J99004" s="57" t="s">
        <v>80</v>
      </c>
      <c r="K99004" s="58" t="str">
        <f t="shared" si="1546"/>
        <v>будни</v>
      </c>
      <c r="L99004">
        <v>14</v>
      </c>
    </row>
    <row r="99005" spans="1:12" x14ac:dyDescent="0.3">
      <c r="A99005">
        <v>299619</v>
      </c>
      <c r="B99005" s="2">
        <v>44398.588375404528</v>
      </c>
      <c r="C99005">
        <v>319946</v>
      </c>
      <c r="D99005">
        <v>262755</v>
      </c>
      <c r="I99005" s="59">
        <v>143289</v>
      </c>
      <c r="J99005" s="57" t="s">
        <v>81</v>
      </c>
      <c r="K99005" s="58" t="str">
        <f t="shared" si="1546"/>
        <v>будни</v>
      </c>
      <c r="L99005">
        <v>14</v>
      </c>
    </row>
    <row r="99006" spans="1:12" x14ac:dyDescent="0.3">
      <c r="A99006">
        <v>299621</v>
      </c>
      <c r="B99006" s="2">
        <v>44398.588779935279</v>
      </c>
      <c r="C99006">
        <v>255765</v>
      </c>
      <c r="D99006">
        <v>102086</v>
      </c>
      <c r="I99006" s="59">
        <v>143290</v>
      </c>
      <c r="J99006" s="57" t="s">
        <v>78</v>
      </c>
      <c r="K99006" s="58" t="str">
        <f t="shared" si="1546"/>
        <v>выходные</v>
      </c>
      <c r="L99006">
        <v>14</v>
      </c>
    </row>
    <row r="99007" spans="1:12" x14ac:dyDescent="0.3">
      <c r="A99007">
        <v>299624</v>
      </c>
      <c r="B99007" s="2">
        <v>44398.590398058252</v>
      </c>
      <c r="C99007">
        <v>212505</v>
      </c>
      <c r="D99007">
        <v>252370</v>
      </c>
      <c r="I99007" s="59">
        <v>143291</v>
      </c>
      <c r="J99007" s="57" t="s">
        <v>82</v>
      </c>
      <c r="K99007" s="58" t="str">
        <f t="shared" si="1546"/>
        <v>выходные</v>
      </c>
      <c r="L99007">
        <v>14</v>
      </c>
    </row>
    <row r="99008" spans="1:12" x14ac:dyDescent="0.3">
      <c r="A99008">
        <v>299627</v>
      </c>
      <c r="B99008" s="2">
        <v>44398.590398058252</v>
      </c>
      <c r="C99008">
        <v>325260</v>
      </c>
      <c r="D99008">
        <v>411922</v>
      </c>
      <c r="I99008" s="59">
        <v>143292</v>
      </c>
      <c r="J99008" s="57" t="s">
        <v>83</v>
      </c>
      <c r="K99008" s="58" t="str">
        <f t="shared" si="1546"/>
        <v>будни</v>
      </c>
      <c r="L99008">
        <v>14</v>
      </c>
    </row>
    <row r="99009" spans="1:12" x14ac:dyDescent="0.3">
      <c r="A99009">
        <v>299632</v>
      </c>
      <c r="B99009" s="2">
        <v>44398.590802588995</v>
      </c>
      <c r="C99009">
        <v>101260</v>
      </c>
      <c r="D99009">
        <v>432277</v>
      </c>
      <c r="I99009" s="59">
        <v>143293</v>
      </c>
      <c r="J99009" s="57" t="s">
        <v>84</v>
      </c>
      <c r="K99009" s="58" t="str">
        <f t="shared" si="1546"/>
        <v>будни</v>
      </c>
      <c r="L99009">
        <v>14</v>
      </c>
    </row>
    <row r="99010" spans="1:12" x14ac:dyDescent="0.3">
      <c r="A99010">
        <v>299635</v>
      </c>
      <c r="B99010" s="2">
        <v>44398.590802589002</v>
      </c>
      <c r="C99010">
        <v>229531</v>
      </c>
      <c r="D99010">
        <v>158978</v>
      </c>
      <c r="I99010" s="59">
        <v>143294</v>
      </c>
      <c r="J99010" s="57" t="s">
        <v>79</v>
      </c>
      <c r="K99010" s="58" t="str">
        <f t="shared" si="1546"/>
        <v>будни</v>
      </c>
      <c r="L99010">
        <v>14</v>
      </c>
    </row>
    <row r="99011" spans="1:12" x14ac:dyDescent="0.3">
      <c r="A99011">
        <v>299639</v>
      </c>
      <c r="B99011" s="2">
        <v>44398.591207119745</v>
      </c>
      <c r="C99011">
        <v>59985</v>
      </c>
      <c r="D99011">
        <v>404187</v>
      </c>
      <c r="I99011" s="59">
        <v>143295</v>
      </c>
      <c r="J99011" s="57" t="s">
        <v>80</v>
      </c>
      <c r="K99011" s="58" t="str">
        <f t="shared" ref="K99011:K99074" si="1547">IF(OR(J99011="суббота",J99011="воскресенье"),"выходные","будни")</f>
        <v>будни</v>
      </c>
      <c r="L99011">
        <v>14</v>
      </c>
    </row>
    <row r="99012" spans="1:12" x14ac:dyDescent="0.3">
      <c r="A99012">
        <v>299640</v>
      </c>
      <c r="B99012" s="2">
        <v>44398.592016181232</v>
      </c>
      <c r="C99012">
        <v>13464</v>
      </c>
      <c r="D99012">
        <v>4316</v>
      </c>
      <c r="I99012" s="59">
        <v>143296</v>
      </c>
      <c r="J99012" s="57" t="s">
        <v>81</v>
      </c>
      <c r="K99012" s="58" t="str">
        <f t="shared" si="1547"/>
        <v>будни</v>
      </c>
      <c r="L99012">
        <v>14</v>
      </c>
    </row>
    <row r="99013" spans="1:12" x14ac:dyDescent="0.3">
      <c r="A99013">
        <v>299644</v>
      </c>
      <c r="B99013" s="2">
        <v>44398.592016181232</v>
      </c>
      <c r="C99013">
        <v>271479</v>
      </c>
      <c r="D99013">
        <v>122902</v>
      </c>
      <c r="I99013" s="59">
        <v>143297</v>
      </c>
      <c r="J99013" s="57" t="s">
        <v>78</v>
      </c>
      <c r="K99013" s="58" t="str">
        <f t="shared" si="1547"/>
        <v>выходные</v>
      </c>
      <c r="L99013">
        <v>14</v>
      </c>
    </row>
    <row r="99014" spans="1:12" x14ac:dyDescent="0.3">
      <c r="A99014">
        <v>299646</v>
      </c>
      <c r="B99014" s="2">
        <v>44398.592825242718</v>
      </c>
      <c r="C99014">
        <v>131570</v>
      </c>
      <c r="D99014">
        <v>362157</v>
      </c>
      <c r="I99014" s="59">
        <v>143298</v>
      </c>
      <c r="J99014" s="57" t="s">
        <v>82</v>
      </c>
      <c r="K99014" s="58" t="str">
        <f t="shared" si="1547"/>
        <v>выходные</v>
      </c>
      <c r="L99014">
        <v>14</v>
      </c>
    </row>
    <row r="99015" spans="1:12" x14ac:dyDescent="0.3">
      <c r="A99015">
        <v>299648</v>
      </c>
      <c r="B99015" s="2">
        <v>44398.592825242718</v>
      </c>
      <c r="C99015">
        <v>326733</v>
      </c>
      <c r="D99015">
        <v>158978</v>
      </c>
      <c r="I99015" s="59">
        <v>143299</v>
      </c>
      <c r="J99015" s="57" t="s">
        <v>83</v>
      </c>
      <c r="K99015" s="58" t="str">
        <f t="shared" si="1547"/>
        <v>будни</v>
      </c>
      <c r="L99015">
        <v>14</v>
      </c>
    </row>
    <row r="99016" spans="1:12" x14ac:dyDescent="0.3">
      <c r="A99016">
        <v>299652</v>
      </c>
      <c r="B99016" s="2">
        <v>44398.593634304205</v>
      </c>
      <c r="C99016">
        <v>49509</v>
      </c>
      <c r="D99016">
        <v>76405</v>
      </c>
      <c r="I99016" s="59">
        <v>143300</v>
      </c>
      <c r="J99016" s="57" t="s">
        <v>84</v>
      </c>
      <c r="K99016" s="58" t="str">
        <f t="shared" si="1547"/>
        <v>будни</v>
      </c>
      <c r="L99016">
        <v>14</v>
      </c>
    </row>
    <row r="99017" spans="1:12" x14ac:dyDescent="0.3">
      <c r="A99017">
        <v>299657</v>
      </c>
      <c r="B99017" s="2">
        <v>44398.594847896435</v>
      </c>
      <c r="C99017">
        <v>150759</v>
      </c>
      <c r="D99017">
        <v>72841</v>
      </c>
      <c r="I99017" s="59">
        <v>143301</v>
      </c>
      <c r="J99017" s="57" t="s">
        <v>79</v>
      </c>
      <c r="K99017" s="58" t="str">
        <f t="shared" si="1547"/>
        <v>будни</v>
      </c>
      <c r="L99017">
        <v>14</v>
      </c>
    </row>
    <row r="99018" spans="1:12" x14ac:dyDescent="0.3">
      <c r="A99018">
        <v>299659</v>
      </c>
      <c r="B99018" s="2">
        <v>44398.595656957928</v>
      </c>
      <c r="C99018">
        <v>72028</v>
      </c>
      <c r="D99018">
        <v>62570</v>
      </c>
      <c r="I99018" s="59">
        <v>143302</v>
      </c>
      <c r="J99018" s="57" t="s">
        <v>80</v>
      </c>
      <c r="K99018" s="58" t="str">
        <f t="shared" si="1547"/>
        <v>будни</v>
      </c>
      <c r="L99018">
        <v>14</v>
      </c>
    </row>
    <row r="99019" spans="1:12" x14ac:dyDescent="0.3">
      <c r="A99019">
        <v>299661</v>
      </c>
      <c r="B99019" s="2">
        <v>44398.596061488679</v>
      </c>
      <c r="C99019">
        <v>235597</v>
      </c>
      <c r="D99019">
        <v>104958</v>
      </c>
      <c r="I99019" s="59">
        <v>143303</v>
      </c>
      <c r="J99019" s="57" t="s">
        <v>81</v>
      </c>
      <c r="K99019" s="58" t="str">
        <f t="shared" si="1547"/>
        <v>будни</v>
      </c>
      <c r="L99019">
        <v>14</v>
      </c>
    </row>
    <row r="99020" spans="1:12" x14ac:dyDescent="0.3">
      <c r="A99020">
        <v>299662</v>
      </c>
      <c r="B99020" s="2">
        <v>44398.596466019415</v>
      </c>
      <c r="C99020">
        <v>267010</v>
      </c>
      <c r="D99020">
        <v>19678</v>
      </c>
      <c r="I99020" s="59">
        <v>143304</v>
      </c>
      <c r="J99020" s="57" t="s">
        <v>78</v>
      </c>
      <c r="K99020" s="58" t="str">
        <f t="shared" si="1547"/>
        <v>выходные</v>
      </c>
      <c r="L99020">
        <v>14</v>
      </c>
    </row>
    <row r="99021" spans="1:12" x14ac:dyDescent="0.3">
      <c r="A99021">
        <v>299664</v>
      </c>
      <c r="B99021" s="2">
        <v>44398.596466019415</v>
      </c>
      <c r="C99021">
        <v>288707</v>
      </c>
      <c r="D99021">
        <v>347008</v>
      </c>
      <c r="I99021" s="59">
        <v>143305</v>
      </c>
      <c r="J99021" s="57" t="s">
        <v>82</v>
      </c>
      <c r="K99021" s="58" t="str">
        <f t="shared" si="1547"/>
        <v>выходные</v>
      </c>
      <c r="L99021">
        <v>14</v>
      </c>
    </row>
    <row r="99022" spans="1:12" x14ac:dyDescent="0.3">
      <c r="A99022">
        <v>299668</v>
      </c>
      <c r="B99022" s="2">
        <v>44398.596870550158</v>
      </c>
      <c r="C99022">
        <v>238396</v>
      </c>
      <c r="D99022">
        <v>182984</v>
      </c>
      <c r="I99022" s="59">
        <v>143306</v>
      </c>
      <c r="J99022" s="57" t="s">
        <v>83</v>
      </c>
      <c r="K99022" s="58" t="str">
        <f t="shared" si="1547"/>
        <v>будни</v>
      </c>
      <c r="L99022">
        <v>14</v>
      </c>
    </row>
    <row r="99023" spans="1:12" x14ac:dyDescent="0.3">
      <c r="A99023">
        <v>299671</v>
      </c>
      <c r="B99023" s="2">
        <v>44398.597275080909</v>
      </c>
      <c r="C99023">
        <v>107161</v>
      </c>
      <c r="D99023">
        <v>334111</v>
      </c>
      <c r="I99023" s="59">
        <v>143307</v>
      </c>
      <c r="J99023" s="57" t="s">
        <v>84</v>
      </c>
      <c r="K99023" s="58" t="str">
        <f t="shared" si="1547"/>
        <v>будни</v>
      </c>
      <c r="L99023">
        <v>14</v>
      </c>
    </row>
    <row r="99024" spans="1:12" x14ac:dyDescent="0.3">
      <c r="A99024">
        <v>299675</v>
      </c>
      <c r="B99024" s="2">
        <v>44398.597679611652</v>
      </c>
      <c r="C99024">
        <v>109424</v>
      </c>
      <c r="D99024">
        <v>104958</v>
      </c>
      <c r="I99024" s="59">
        <v>143308</v>
      </c>
      <c r="J99024" s="57" t="s">
        <v>79</v>
      </c>
      <c r="K99024" s="58" t="str">
        <f t="shared" si="1547"/>
        <v>будни</v>
      </c>
      <c r="L99024">
        <v>14</v>
      </c>
    </row>
    <row r="99025" spans="1:12" x14ac:dyDescent="0.3">
      <c r="A99025">
        <v>299680</v>
      </c>
      <c r="B99025" s="2">
        <v>44398.598893203882</v>
      </c>
      <c r="C99025">
        <v>231201</v>
      </c>
      <c r="D99025">
        <v>472712</v>
      </c>
      <c r="I99025" s="59">
        <v>143309</v>
      </c>
      <c r="J99025" s="57" t="s">
        <v>80</v>
      </c>
      <c r="K99025" s="58" t="str">
        <f t="shared" si="1547"/>
        <v>будни</v>
      </c>
      <c r="L99025">
        <v>14</v>
      </c>
    </row>
    <row r="99026" spans="1:12" x14ac:dyDescent="0.3">
      <c r="A99026">
        <v>299682</v>
      </c>
      <c r="B99026" s="2">
        <v>44398.599297734632</v>
      </c>
      <c r="C99026">
        <v>73621</v>
      </c>
      <c r="D99026">
        <v>308796</v>
      </c>
      <c r="I99026" s="59">
        <v>143310</v>
      </c>
      <c r="J99026" s="57" t="s">
        <v>81</v>
      </c>
      <c r="K99026" s="58" t="str">
        <f t="shared" si="1547"/>
        <v>будни</v>
      </c>
      <c r="L99026">
        <v>14</v>
      </c>
    </row>
    <row r="99027" spans="1:12" x14ac:dyDescent="0.3">
      <c r="A99027">
        <v>299684</v>
      </c>
      <c r="B99027" s="2">
        <v>44398.599702265368</v>
      </c>
      <c r="C99027">
        <v>333010</v>
      </c>
      <c r="D99027">
        <v>341081</v>
      </c>
      <c r="I99027" s="59">
        <v>143311</v>
      </c>
      <c r="J99027" s="57" t="s">
        <v>78</v>
      </c>
      <c r="K99027" s="58" t="str">
        <f t="shared" si="1547"/>
        <v>выходные</v>
      </c>
      <c r="L99027">
        <v>14</v>
      </c>
    </row>
    <row r="99028" spans="1:12" x14ac:dyDescent="0.3">
      <c r="A99028">
        <v>299688</v>
      </c>
      <c r="B99028" s="2">
        <v>44398.601320388349</v>
      </c>
      <c r="C99028">
        <v>241101</v>
      </c>
      <c r="D99028">
        <v>351192</v>
      </c>
      <c r="I99028" s="59">
        <v>143312</v>
      </c>
      <c r="J99028" s="57" t="s">
        <v>82</v>
      </c>
      <c r="K99028" s="58" t="str">
        <f t="shared" si="1547"/>
        <v>выходные</v>
      </c>
      <c r="L99028">
        <v>14</v>
      </c>
    </row>
    <row r="99029" spans="1:12" x14ac:dyDescent="0.3">
      <c r="A99029">
        <v>299690</v>
      </c>
      <c r="B99029" s="2">
        <v>44398.601320388349</v>
      </c>
      <c r="C99029">
        <v>341972</v>
      </c>
      <c r="D99029">
        <v>349014</v>
      </c>
      <c r="I99029" s="59">
        <v>143313</v>
      </c>
      <c r="J99029" s="57" t="s">
        <v>83</v>
      </c>
      <c r="K99029" s="58" t="str">
        <f t="shared" si="1547"/>
        <v>будни</v>
      </c>
      <c r="L99029">
        <v>14</v>
      </c>
    </row>
    <row r="99030" spans="1:12" x14ac:dyDescent="0.3">
      <c r="A99030">
        <v>299692</v>
      </c>
      <c r="B99030" s="2">
        <v>44398.601724919092</v>
      </c>
      <c r="C99030">
        <v>91991</v>
      </c>
      <c r="D99030">
        <v>81226</v>
      </c>
      <c r="I99030" s="59">
        <v>143314</v>
      </c>
      <c r="J99030" s="57" t="s">
        <v>84</v>
      </c>
      <c r="K99030" s="58" t="str">
        <f t="shared" si="1547"/>
        <v>будни</v>
      </c>
      <c r="L99030">
        <v>14</v>
      </c>
    </row>
    <row r="99031" spans="1:12" x14ac:dyDescent="0.3">
      <c r="A99031">
        <v>299697</v>
      </c>
      <c r="B99031" s="2">
        <v>44398.601724919092</v>
      </c>
      <c r="C99031">
        <v>106161</v>
      </c>
      <c r="D99031">
        <v>37644</v>
      </c>
      <c r="I99031" s="59">
        <v>143315</v>
      </c>
      <c r="J99031" s="57" t="s">
        <v>79</v>
      </c>
      <c r="K99031" s="58" t="str">
        <f t="shared" si="1547"/>
        <v>будни</v>
      </c>
      <c r="L99031">
        <v>14</v>
      </c>
    </row>
    <row r="99032" spans="1:12" x14ac:dyDescent="0.3">
      <c r="A99032">
        <v>299702</v>
      </c>
      <c r="B99032" s="2">
        <v>44398.602533980586</v>
      </c>
      <c r="C99032">
        <v>220559</v>
      </c>
      <c r="D99032">
        <v>329376</v>
      </c>
      <c r="I99032" s="59">
        <v>143316</v>
      </c>
      <c r="J99032" s="57" t="s">
        <v>80</v>
      </c>
      <c r="K99032" s="58" t="str">
        <f t="shared" si="1547"/>
        <v>будни</v>
      </c>
      <c r="L99032">
        <v>14</v>
      </c>
    </row>
    <row r="99033" spans="1:12" x14ac:dyDescent="0.3">
      <c r="A99033">
        <v>299703</v>
      </c>
      <c r="B99033" s="2">
        <v>44398.603343042072</v>
      </c>
      <c r="C99033">
        <v>25053</v>
      </c>
      <c r="D99033">
        <v>230507</v>
      </c>
      <c r="I99033" s="59">
        <v>143317</v>
      </c>
      <c r="J99033" s="57" t="s">
        <v>81</v>
      </c>
      <c r="K99033" s="58" t="str">
        <f t="shared" si="1547"/>
        <v>будни</v>
      </c>
      <c r="L99033">
        <v>14</v>
      </c>
    </row>
    <row r="99034" spans="1:12" x14ac:dyDescent="0.3">
      <c r="A99034">
        <v>299704</v>
      </c>
      <c r="B99034" s="2">
        <v>44398.603343042072</v>
      </c>
      <c r="C99034">
        <v>233427</v>
      </c>
      <c r="D99034">
        <v>430019</v>
      </c>
      <c r="I99034" s="59">
        <v>143318</v>
      </c>
      <c r="J99034" s="57" t="s">
        <v>78</v>
      </c>
      <c r="K99034" s="58" t="str">
        <f t="shared" si="1547"/>
        <v>выходные</v>
      </c>
      <c r="L99034">
        <v>14</v>
      </c>
    </row>
    <row r="99035" spans="1:12" x14ac:dyDescent="0.3">
      <c r="A99035">
        <v>299706</v>
      </c>
      <c r="B99035" s="2">
        <v>44398.603747572815</v>
      </c>
      <c r="C99035">
        <v>87744</v>
      </c>
      <c r="D99035">
        <v>217673</v>
      </c>
      <c r="I99035" s="59">
        <v>143319</v>
      </c>
      <c r="J99035" s="57" t="s">
        <v>82</v>
      </c>
      <c r="K99035" s="58" t="str">
        <f t="shared" si="1547"/>
        <v>выходные</v>
      </c>
      <c r="L99035">
        <v>14</v>
      </c>
    </row>
    <row r="99036" spans="1:12" x14ac:dyDescent="0.3">
      <c r="A99036">
        <v>299711</v>
      </c>
      <c r="B99036" s="2">
        <v>44398.604152103566</v>
      </c>
      <c r="C99036">
        <v>78057</v>
      </c>
      <c r="D99036">
        <v>118549</v>
      </c>
      <c r="I99036" s="59">
        <v>143320</v>
      </c>
      <c r="J99036" s="57" t="s">
        <v>83</v>
      </c>
      <c r="K99036" s="58" t="str">
        <f t="shared" si="1547"/>
        <v>будни</v>
      </c>
      <c r="L99036">
        <v>14</v>
      </c>
    </row>
    <row r="99037" spans="1:12" x14ac:dyDescent="0.3">
      <c r="A99037">
        <v>299714</v>
      </c>
      <c r="B99037" s="2">
        <v>44398.604961165045</v>
      </c>
      <c r="C99037">
        <v>32299</v>
      </c>
      <c r="D99037">
        <v>50665</v>
      </c>
      <c r="I99037" s="59">
        <v>143321</v>
      </c>
      <c r="J99037" s="57" t="s">
        <v>84</v>
      </c>
      <c r="K99037" s="58" t="str">
        <f t="shared" si="1547"/>
        <v>будни</v>
      </c>
      <c r="L99037">
        <v>14</v>
      </c>
    </row>
    <row r="99038" spans="1:12" x14ac:dyDescent="0.3">
      <c r="A99038">
        <v>299715</v>
      </c>
      <c r="B99038" s="2">
        <v>44398.605365695796</v>
      </c>
      <c r="C99038">
        <v>343141</v>
      </c>
      <c r="D99038">
        <v>347393</v>
      </c>
      <c r="I99038" s="59">
        <v>143322</v>
      </c>
      <c r="J99038" s="57" t="s">
        <v>79</v>
      </c>
      <c r="K99038" s="58" t="str">
        <f t="shared" si="1547"/>
        <v>будни</v>
      </c>
      <c r="L99038">
        <v>14</v>
      </c>
    </row>
    <row r="99039" spans="1:12" x14ac:dyDescent="0.3">
      <c r="A99039">
        <v>299720</v>
      </c>
      <c r="B99039" s="2">
        <v>44398.607792880262</v>
      </c>
      <c r="C99039">
        <v>160175</v>
      </c>
      <c r="D99039">
        <v>239565</v>
      </c>
      <c r="I99039" s="59">
        <v>143323</v>
      </c>
      <c r="J99039" s="57" t="s">
        <v>80</v>
      </c>
      <c r="K99039" s="58" t="str">
        <f t="shared" si="1547"/>
        <v>будни</v>
      </c>
      <c r="L99039">
        <v>14</v>
      </c>
    </row>
    <row r="99040" spans="1:12" x14ac:dyDescent="0.3">
      <c r="A99040">
        <v>299724</v>
      </c>
      <c r="B99040" s="2">
        <v>44398.609006472492</v>
      </c>
      <c r="C99040">
        <v>245040</v>
      </c>
      <c r="D99040">
        <v>118549</v>
      </c>
      <c r="I99040" s="59">
        <v>143324</v>
      </c>
      <c r="J99040" s="57" t="s">
        <v>81</v>
      </c>
      <c r="K99040" s="58" t="str">
        <f t="shared" si="1547"/>
        <v>будни</v>
      </c>
      <c r="L99040">
        <v>14</v>
      </c>
    </row>
    <row r="99041" spans="1:12" x14ac:dyDescent="0.3">
      <c r="A99041">
        <v>299727</v>
      </c>
      <c r="B99041" s="2">
        <v>44398.609411003235</v>
      </c>
      <c r="C99041">
        <v>97950</v>
      </c>
      <c r="D99041">
        <v>392434</v>
      </c>
      <c r="I99041" s="59">
        <v>143325</v>
      </c>
      <c r="J99041" s="57" t="s">
        <v>78</v>
      </c>
      <c r="K99041" s="58" t="str">
        <f t="shared" si="1547"/>
        <v>выходные</v>
      </c>
      <c r="L99041">
        <v>14</v>
      </c>
    </row>
    <row r="99042" spans="1:12" x14ac:dyDescent="0.3">
      <c r="A99042">
        <v>299732</v>
      </c>
      <c r="B99042" s="2">
        <v>44398.609411003235</v>
      </c>
      <c r="C99042">
        <v>123279</v>
      </c>
      <c r="D99042">
        <v>109155</v>
      </c>
      <c r="I99042" s="59">
        <v>143326</v>
      </c>
      <c r="J99042" s="57" t="s">
        <v>82</v>
      </c>
      <c r="K99042" s="58" t="str">
        <f t="shared" si="1547"/>
        <v>выходные</v>
      </c>
      <c r="L99042">
        <v>14</v>
      </c>
    </row>
    <row r="99043" spans="1:12" x14ac:dyDescent="0.3">
      <c r="A99043">
        <v>299737</v>
      </c>
      <c r="B99043" s="2">
        <v>44398.609411003235</v>
      </c>
      <c r="C99043">
        <v>242194</v>
      </c>
      <c r="D99043">
        <v>88008</v>
      </c>
      <c r="I99043" s="59">
        <v>143327</v>
      </c>
      <c r="J99043" s="57" t="s">
        <v>83</v>
      </c>
      <c r="K99043" s="58" t="str">
        <f t="shared" si="1547"/>
        <v>будни</v>
      </c>
      <c r="L99043">
        <v>14</v>
      </c>
    </row>
    <row r="99044" spans="1:12" x14ac:dyDescent="0.3">
      <c r="A99044">
        <v>299742</v>
      </c>
      <c r="B99044" s="2">
        <v>44398.612242718445</v>
      </c>
      <c r="C99044">
        <v>228229</v>
      </c>
      <c r="D99044">
        <v>154228</v>
      </c>
      <c r="I99044" s="59">
        <v>143328</v>
      </c>
      <c r="J99044" s="57" t="s">
        <v>84</v>
      </c>
      <c r="K99044" s="58" t="str">
        <f t="shared" si="1547"/>
        <v>будни</v>
      </c>
      <c r="L99044">
        <v>14</v>
      </c>
    </row>
    <row r="99045" spans="1:12" x14ac:dyDescent="0.3">
      <c r="A99045">
        <v>299746</v>
      </c>
      <c r="B99045" s="2">
        <v>44398.612647249189</v>
      </c>
      <c r="C99045">
        <v>115546</v>
      </c>
      <c r="D99045">
        <v>212299</v>
      </c>
      <c r="I99045" s="59">
        <v>143329</v>
      </c>
      <c r="J99045" s="57" t="s">
        <v>79</v>
      </c>
      <c r="K99045" s="58" t="str">
        <f t="shared" si="1547"/>
        <v>будни</v>
      </c>
      <c r="L99045">
        <v>14</v>
      </c>
    </row>
    <row r="99046" spans="1:12" x14ac:dyDescent="0.3">
      <c r="A99046">
        <v>299749</v>
      </c>
      <c r="B99046" s="2">
        <v>44398.612647249189</v>
      </c>
      <c r="C99046">
        <v>239227</v>
      </c>
      <c r="D99046">
        <v>307093</v>
      </c>
      <c r="I99046" s="59">
        <v>143330</v>
      </c>
      <c r="J99046" s="57" t="s">
        <v>80</v>
      </c>
      <c r="K99046" s="58" t="str">
        <f t="shared" si="1547"/>
        <v>будни</v>
      </c>
      <c r="L99046">
        <v>14</v>
      </c>
    </row>
    <row r="99047" spans="1:12" x14ac:dyDescent="0.3">
      <c r="A99047">
        <v>299754</v>
      </c>
      <c r="B99047" s="2">
        <v>44398.612647249189</v>
      </c>
      <c r="C99047">
        <v>278455</v>
      </c>
      <c r="D99047">
        <v>356531</v>
      </c>
      <c r="I99047" s="59">
        <v>143331</v>
      </c>
      <c r="J99047" s="57" t="s">
        <v>81</v>
      </c>
      <c r="K99047" s="58" t="str">
        <f t="shared" si="1547"/>
        <v>будни</v>
      </c>
      <c r="L99047">
        <v>14</v>
      </c>
    </row>
    <row r="99048" spans="1:12" x14ac:dyDescent="0.3">
      <c r="A99048">
        <v>299759</v>
      </c>
      <c r="B99048" s="2">
        <v>44398.614265372169</v>
      </c>
      <c r="C99048">
        <v>108660</v>
      </c>
      <c r="D99048">
        <v>472330</v>
      </c>
      <c r="I99048" s="59">
        <v>143332</v>
      </c>
      <c r="J99048" s="57" t="s">
        <v>78</v>
      </c>
      <c r="K99048" s="58" t="str">
        <f t="shared" si="1547"/>
        <v>выходные</v>
      </c>
      <c r="L99048">
        <v>14</v>
      </c>
    </row>
    <row r="99049" spans="1:12" x14ac:dyDescent="0.3">
      <c r="A99049">
        <v>299762</v>
      </c>
      <c r="B99049" s="2">
        <v>44398.615883495142</v>
      </c>
      <c r="C99049">
        <v>177639</v>
      </c>
      <c r="D99049">
        <v>393366</v>
      </c>
      <c r="I99049" s="59">
        <v>143333</v>
      </c>
      <c r="J99049" s="57" t="s">
        <v>82</v>
      </c>
      <c r="K99049" s="58" t="str">
        <f t="shared" si="1547"/>
        <v>выходные</v>
      </c>
      <c r="L99049">
        <v>14</v>
      </c>
    </row>
    <row r="99050" spans="1:12" x14ac:dyDescent="0.3">
      <c r="A99050">
        <v>299765</v>
      </c>
      <c r="B99050" s="2">
        <v>44398.616692556636</v>
      </c>
      <c r="C99050">
        <v>58624</v>
      </c>
      <c r="D99050">
        <v>179296</v>
      </c>
      <c r="I99050" s="59">
        <v>143334</v>
      </c>
      <c r="J99050" s="57" t="s">
        <v>83</v>
      </c>
      <c r="K99050" s="58" t="str">
        <f t="shared" si="1547"/>
        <v>будни</v>
      </c>
      <c r="L99050">
        <v>14</v>
      </c>
    </row>
    <row r="99051" spans="1:12" x14ac:dyDescent="0.3">
      <c r="A99051">
        <v>299769</v>
      </c>
      <c r="B99051" s="2">
        <v>44398.616692556636</v>
      </c>
      <c r="C99051">
        <v>159010</v>
      </c>
      <c r="D99051">
        <v>21407</v>
      </c>
      <c r="I99051" s="59">
        <v>143335</v>
      </c>
      <c r="J99051" s="57" t="s">
        <v>84</v>
      </c>
      <c r="K99051" s="58" t="str">
        <f t="shared" si="1547"/>
        <v>будни</v>
      </c>
      <c r="L99051">
        <v>14</v>
      </c>
    </row>
    <row r="99052" spans="1:12" x14ac:dyDescent="0.3">
      <c r="A99052">
        <v>299771</v>
      </c>
      <c r="B99052" s="2">
        <v>44398.617097087379</v>
      </c>
      <c r="C99052">
        <v>134938</v>
      </c>
      <c r="D99052">
        <v>129121</v>
      </c>
      <c r="I99052" s="59">
        <v>143336</v>
      </c>
      <c r="J99052" s="57" t="s">
        <v>79</v>
      </c>
      <c r="K99052" s="58" t="str">
        <f t="shared" si="1547"/>
        <v>будни</v>
      </c>
      <c r="L99052">
        <v>14</v>
      </c>
    </row>
    <row r="99053" spans="1:12" x14ac:dyDescent="0.3">
      <c r="A99053">
        <v>299773</v>
      </c>
      <c r="B99053" s="2">
        <v>44398.617097087379</v>
      </c>
      <c r="C99053">
        <v>190229</v>
      </c>
      <c r="D99053">
        <v>408587</v>
      </c>
      <c r="I99053" s="59">
        <v>143337</v>
      </c>
      <c r="J99053" s="57" t="s">
        <v>80</v>
      </c>
      <c r="K99053" s="58" t="str">
        <f t="shared" si="1547"/>
        <v>будни</v>
      </c>
      <c r="L99053">
        <v>14</v>
      </c>
    </row>
    <row r="99054" spans="1:12" x14ac:dyDescent="0.3">
      <c r="A99054">
        <v>299777</v>
      </c>
      <c r="B99054" s="2">
        <v>44398.618715210352</v>
      </c>
      <c r="C99054">
        <v>52079</v>
      </c>
      <c r="D99054">
        <v>276822</v>
      </c>
      <c r="I99054" s="59">
        <v>143338</v>
      </c>
      <c r="J99054" s="57" t="s">
        <v>81</v>
      </c>
      <c r="K99054" s="58" t="str">
        <f t="shared" si="1547"/>
        <v>будни</v>
      </c>
      <c r="L99054">
        <v>14</v>
      </c>
    </row>
    <row r="99055" spans="1:12" x14ac:dyDescent="0.3">
      <c r="A99055">
        <v>299778</v>
      </c>
      <c r="B99055" s="2">
        <v>44398.619119741103</v>
      </c>
      <c r="C99055">
        <v>22323</v>
      </c>
      <c r="D99055">
        <v>284325</v>
      </c>
      <c r="I99055" s="59">
        <v>143339</v>
      </c>
      <c r="J99055" s="57" t="s">
        <v>78</v>
      </c>
      <c r="K99055" s="58" t="str">
        <f t="shared" si="1547"/>
        <v>выходные</v>
      </c>
      <c r="L99055">
        <v>14</v>
      </c>
    </row>
    <row r="99056" spans="1:12" x14ac:dyDescent="0.3">
      <c r="A99056">
        <v>299779</v>
      </c>
      <c r="B99056" s="2">
        <v>44398.619524271846</v>
      </c>
      <c r="C99056">
        <v>31439</v>
      </c>
      <c r="D99056">
        <v>357846</v>
      </c>
      <c r="I99056" s="59">
        <v>143340</v>
      </c>
      <c r="J99056" s="57" t="s">
        <v>82</v>
      </c>
      <c r="K99056" s="58" t="str">
        <f t="shared" si="1547"/>
        <v>выходные</v>
      </c>
      <c r="L99056">
        <v>14</v>
      </c>
    </row>
    <row r="99057" spans="1:12" x14ac:dyDescent="0.3">
      <c r="A99057">
        <v>299784</v>
      </c>
      <c r="B99057" s="2">
        <v>44398.619524271846</v>
      </c>
      <c r="C99057">
        <v>290534</v>
      </c>
      <c r="D99057">
        <v>365461</v>
      </c>
      <c r="I99057" s="59">
        <v>143341</v>
      </c>
      <c r="J99057" s="57" t="s">
        <v>83</v>
      </c>
      <c r="K99057" s="58" t="str">
        <f t="shared" si="1547"/>
        <v>будни</v>
      </c>
      <c r="L99057">
        <v>14</v>
      </c>
    </row>
    <row r="99058" spans="1:12" x14ac:dyDescent="0.3">
      <c r="A99058">
        <v>299789</v>
      </c>
      <c r="B99058" s="2">
        <v>44398.619666666666</v>
      </c>
      <c r="C99058">
        <v>223660</v>
      </c>
      <c r="D99058">
        <v>2004</v>
      </c>
      <c r="I99058" s="59">
        <v>143342</v>
      </c>
      <c r="J99058" s="57" t="s">
        <v>84</v>
      </c>
      <c r="K99058" s="58" t="str">
        <f t="shared" si="1547"/>
        <v>будни</v>
      </c>
      <c r="L99058">
        <v>14</v>
      </c>
    </row>
    <row r="99059" spans="1:12" x14ac:dyDescent="0.3">
      <c r="A99059">
        <v>299794</v>
      </c>
      <c r="B99059" s="2">
        <v>44398.619928802589</v>
      </c>
      <c r="C99059">
        <v>225793</v>
      </c>
      <c r="D99059">
        <v>327968</v>
      </c>
      <c r="I99059" s="59">
        <v>143343</v>
      </c>
      <c r="J99059" s="57" t="s">
        <v>79</v>
      </c>
      <c r="K99059" s="58" t="str">
        <f t="shared" si="1547"/>
        <v>будни</v>
      </c>
      <c r="L99059">
        <v>14</v>
      </c>
    </row>
    <row r="99060" spans="1:12" x14ac:dyDescent="0.3">
      <c r="A99060">
        <v>299796</v>
      </c>
      <c r="B99060" s="2">
        <v>44398.620333333332</v>
      </c>
      <c r="C99060">
        <v>311175</v>
      </c>
      <c r="D99060">
        <v>381626</v>
      </c>
      <c r="I99060" s="59">
        <v>143344</v>
      </c>
      <c r="J99060" s="57" t="s">
        <v>80</v>
      </c>
      <c r="K99060" s="58" t="str">
        <f t="shared" si="1547"/>
        <v>будни</v>
      </c>
      <c r="L99060">
        <v>14</v>
      </c>
    </row>
    <row r="99061" spans="1:12" x14ac:dyDescent="0.3">
      <c r="A99061">
        <v>299800</v>
      </c>
      <c r="B99061" s="2">
        <v>44398.620737864076</v>
      </c>
      <c r="C99061">
        <v>101970</v>
      </c>
      <c r="D99061">
        <v>312954</v>
      </c>
      <c r="I99061" s="59">
        <v>143345</v>
      </c>
      <c r="J99061" s="57" t="s">
        <v>81</v>
      </c>
      <c r="K99061" s="58" t="str">
        <f t="shared" si="1547"/>
        <v>будни</v>
      </c>
      <c r="L99061">
        <v>14</v>
      </c>
    </row>
    <row r="99062" spans="1:12" x14ac:dyDescent="0.3">
      <c r="A99062">
        <v>299802</v>
      </c>
      <c r="B99062" s="2">
        <v>44398.622355987056</v>
      </c>
      <c r="C99062">
        <v>6405</v>
      </c>
      <c r="D99062">
        <v>102220</v>
      </c>
      <c r="I99062" s="59">
        <v>143346</v>
      </c>
      <c r="J99062" s="57" t="s">
        <v>78</v>
      </c>
      <c r="K99062" s="58" t="str">
        <f t="shared" si="1547"/>
        <v>выходные</v>
      </c>
      <c r="L99062">
        <v>14</v>
      </c>
    </row>
    <row r="99063" spans="1:12" x14ac:dyDescent="0.3">
      <c r="A99063">
        <v>299805</v>
      </c>
      <c r="B99063" s="2">
        <v>44398.623569579293</v>
      </c>
      <c r="C99063">
        <v>195472</v>
      </c>
      <c r="D99063">
        <v>118549</v>
      </c>
      <c r="I99063" s="59">
        <v>143347</v>
      </c>
      <c r="J99063" s="57" t="s">
        <v>82</v>
      </c>
      <c r="K99063" s="58" t="str">
        <f t="shared" si="1547"/>
        <v>выходные</v>
      </c>
      <c r="L99063">
        <v>14</v>
      </c>
    </row>
    <row r="99064" spans="1:12" x14ac:dyDescent="0.3">
      <c r="A99064">
        <v>299810</v>
      </c>
      <c r="B99064" s="2">
        <v>44398.623569579293</v>
      </c>
      <c r="C99064">
        <v>218228</v>
      </c>
      <c r="D99064">
        <v>328843</v>
      </c>
      <c r="I99064" s="59">
        <v>143348</v>
      </c>
      <c r="J99064" s="57" t="s">
        <v>83</v>
      </c>
      <c r="K99064" s="58" t="str">
        <f t="shared" si="1547"/>
        <v>будни</v>
      </c>
      <c r="L99064">
        <v>14</v>
      </c>
    </row>
    <row r="99065" spans="1:12" x14ac:dyDescent="0.3">
      <c r="A99065">
        <v>299812</v>
      </c>
      <c r="B99065" s="2">
        <v>44398.623974110029</v>
      </c>
      <c r="C99065">
        <v>113332</v>
      </c>
      <c r="D99065">
        <v>267852</v>
      </c>
      <c r="I99065" s="59">
        <v>143349</v>
      </c>
      <c r="J99065" s="57" t="s">
        <v>84</v>
      </c>
      <c r="K99065" s="58" t="str">
        <f t="shared" si="1547"/>
        <v>будни</v>
      </c>
      <c r="L99065">
        <v>14</v>
      </c>
    </row>
    <row r="99066" spans="1:12" x14ac:dyDescent="0.3">
      <c r="A99066">
        <v>299816</v>
      </c>
      <c r="B99066" s="2">
        <v>44398.623974110029</v>
      </c>
      <c r="C99066">
        <v>123910</v>
      </c>
      <c r="D99066">
        <v>258219</v>
      </c>
      <c r="I99066" s="59">
        <v>143350</v>
      </c>
      <c r="J99066" s="57" t="s">
        <v>79</v>
      </c>
      <c r="K99066" s="58" t="str">
        <f t="shared" si="1547"/>
        <v>будни</v>
      </c>
      <c r="L99066">
        <v>14</v>
      </c>
    </row>
    <row r="99067" spans="1:12" x14ac:dyDescent="0.3">
      <c r="A99067">
        <v>299820</v>
      </c>
      <c r="B99067" s="2">
        <v>44398.623974110029</v>
      </c>
      <c r="C99067">
        <v>169030</v>
      </c>
      <c r="D99067">
        <v>450900</v>
      </c>
      <c r="I99067" s="59">
        <v>143351</v>
      </c>
      <c r="J99067" s="57" t="s">
        <v>80</v>
      </c>
      <c r="K99067" s="58" t="str">
        <f t="shared" si="1547"/>
        <v>будни</v>
      </c>
      <c r="L99067">
        <v>14</v>
      </c>
    </row>
    <row r="99068" spans="1:12" x14ac:dyDescent="0.3">
      <c r="A99068">
        <v>299824</v>
      </c>
      <c r="B99068" s="2">
        <v>44398.623974110029</v>
      </c>
      <c r="C99068">
        <v>230558</v>
      </c>
      <c r="D99068">
        <v>347008</v>
      </c>
      <c r="I99068" s="59">
        <v>143352</v>
      </c>
      <c r="J99068" s="57" t="s">
        <v>81</v>
      </c>
      <c r="K99068" s="58" t="str">
        <f t="shared" si="1547"/>
        <v>будни</v>
      </c>
      <c r="L99068">
        <v>14</v>
      </c>
    </row>
    <row r="99069" spans="1:12" x14ac:dyDescent="0.3">
      <c r="A99069">
        <v>299825</v>
      </c>
      <c r="B99069" s="2">
        <v>44398.623974110029</v>
      </c>
      <c r="C99069">
        <v>251764</v>
      </c>
      <c r="D99069">
        <v>53136</v>
      </c>
      <c r="I99069" s="59">
        <v>143353</v>
      </c>
      <c r="J99069" s="57" t="s">
        <v>78</v>
      </c>
      <c r="K99069" s="58" t="str">
        <f t="shared" si="1547"/>
        <v>выходные</v>
      </c>
      <c r="L99069">
        <v>14</v>
      </c>
    </row>
    <row r="99070" spans="1:12" x14ac:dyDescent="0.3">
      <c r="A99070">
        <v>299828</v>
      </c>
      <c r="B99070" s="2">
        <v>44398.624378640779</v>
      </c>
      <c r="C99070">
        <v>24414</v>
      </c>
      <c r="D99070">
        <v>58674</v>
      </c>
      <c r="I99070" s="59">
        <v>143354</v>
      </c>
      <c r="J99070" s="57" t="s">
        <v>82</v>
      </c>
      <c r="K99070" s="58" t="str">
        <f t="shared" si="1547"/>
        <v>выходные</v>
      </c>
      <c r="L99070">
        <v>14</v>
      </c>
    </row>
    <row r="99071" spans="1:12" x14ac:dyDescent="0.3">
      <c r="A99071">
        <v>299832</v>
      </c>
      <c r="B99071" s="2">
        <v>44398.625187702266</v>
      </c>
      <c r="C99071">
        <v>107830</v>
      </c>
      <c r="D99071">
        <v>416660</v>
      </c>
      <c r="I99071" s="59">
        <v>143355</v>
      </c>
      <c r="J99071" s="57" t="s">
        <v>83</v>
      </c>
      <c r="K99071" s="58" t="str">
        <f t="shared" si="1547"/>
        <v>будни</v>
      </c>
      <c r="L99071">
        <v>15</v>
      </c>
    </row>
    <row r="99072" spans="1:12" x14ac:dyDescent="0.3">
      <c r="A99072">
        <v>299836</v>
      </c>
      <c r="B99072" s="2">
        <v>44398.62721035599</v>
      </c>
      <c r="C99072">
        <v>14189</v>
      </c>
      <c r="D99072">
        <v>464478</v>
      </c>
      <c r="I99072" s="59">
        <v>143356</v>
      </c>
      <c r="J99072" s="57" t="s">
        <v>84</v>
      </c>
      <c r="K99072" s="58" t="str">
        <f t="shared" si="1547"/>
        <v>будни</v>
      </c>
      <c r="L99072">
        <v>15</v>
      </c>
    </row>
    <row r="99073" spans="1:12" x14ac:dyDescent="0.3">
      <c r="A99073">
        <v>299837</v>
      </c>
      <c r="B99073" s="2">
        <v>44398.627614886733</v>
      </c>
      <c r="C99073">
        <v>347420</v>
      </c>
      <c r="D99073">
        <v>323966</v>
      </c>
      <c r="I99073" s="59">
        <v>143357</v>
      </c>
      <c r="J99073" s="57" t="s">
        <v>79</v>
      </c>
      <c r="K99073" s="58" t="str">
        <f t="shared" si="1547"/>
        <v>будни</v>
      </c>
      <c r="L99073">
        <v>15</v>
      </c>
    </row>
    <row r="99074" spans="1:12" x14ac:dyDescent="0.3">
      <c r="A99074">
        <v>299838</v>
      </c>
      <c r="B99074" s="2">
        <v>44398.628019417476</v>
      </c>
      <c r="C99074">
        <v>334062</v>
      </c>
      <c r="D99074">
        <v>112334</v>
      </c>
      <c r="I99074" s="59">
        <v>143358</v>
      </c>
      <c r="J99074" s="57" t="s">
        <v>80</v>
      </c>
      <c r="K99074" s="58" t="str">
        <f t="shared" si="1547"/>
        <v>будни</v>
      </c>
      <c r="L99074">
        <v>15</v>
      </c>
    </row>
    <row r="99075" spans="1:12" x14ac:dyDescent="0.3">
      <c r="A99075">
        <v>299841</v>
      </c>
      <c r="B99075" s="2">
        <v>44398.628423948219</v>
      </c>
      <c r="C99075">
        <v>93111</v>
      </c>
      <c r="D99075">
        <v>315173</v>
      </c>
      <c r="I99075" s="59">
        <v>143359</v>
      </c>
      <c r="J99075" s="57" t="s">
        <v>81</v>
      </c>
      <c r="K99075" s="58" t="str">
        <f t="shared" ref="K99075:K99138" si="1548">IF(OR(J99075="суббота",J99075="воскресенье"),"выходные","будни")</f>
        <v>будни</v>
      </c>
      <c r="L99075">
        <v>15</v>
      </c>
    </row>
    <row r="99076" spans="1:12" x14ac:dyDescent="0.3">
      <c r="A99076">
        <v>299846</v>
      </c>
      <c r="B99076" s="2">
        <v>44398.628423948219</v>
      </c>
      <c r="C99076">
        <v>182218</v>
      </c>
      <c r="D99076">
        <v>351192</v>
      </c>
      <c r="I99076" s="59">
        <v>143360</v>
      </c>
      <c r="J99076" s="57" t="s">
        <v>78</v>
      </c>
      <c r="K99076" s="58" t="str">
        <f t="shared" si="1548"/>
        <v>выходные</v>
      </c>
      <c r="L99076">
        <v>15</v>
      </c>
    </row>
    <row r="99077" spans="1:12" x14ac:dyDescent="0.3">
      <c r="A99077">
        <v>299849</v>
      </c>
      <c r="B99077" s="2">
        <v>44398.628423948219</v>
      </c>
      <c r="C99077">
        <v>225119</v>
      </c>
      <c r="D99077">
        <v>447736</v>
      </c>
      <c r="I99077" s="59">
        <v>143361</v>
      </c>
      <c r="J99077" s="57" t="s">
        <v>82</v>
      </c>
      <c r="K99077" s="58" t="str">
        <f t="shared" si="1548"/>
        <v>выходные</v>
      </c>
      <c r="L99077">
        <v>15</v>
      </c>
    </row>
    <row r="99078" spans="1:12" x14ac:dyDescent="0.3">
      <c r="A99078">
        <v>299854</v>
      </c>
      <c r="B99078" s="2">
        <v>44398.628423948219</v>
      </c>
      <c r="C99078">
        <v>348179</v>
      </c>
      <c r="D99078">
        <v>406210</v>
      </c>
      <c r="I99078" s="59">
        <v>143362</v>
      </c>
      <c r="J99078" s="57" t="s">
        <v>83</v>
      </c>
      <c r="K99078" s="58" t="str">
        <f t="shared" si="1548"/>
        <v>будни</v>
      </c>
      <c r="L99078">
        <v>15</v>
      </c>
    </row>
    <row r="99079" spans="1:12" x14ac:dyDescent="0.3">
      <c r="A99079">
        <v>299858</v>
      </c>
      <c r="B99079" s="2">
        <v>44398.628828478963</v>
      </c>
      <c r="C99079">
        <v>314819</v>
      </c>
      <c r="D99079">
        <v>241713</v>
      </c>
      <c r="I99079" s="59">
        <v>143363</v>
      </c>
      <c r="J99079" s="57" t="s">
        <v>84</v>
      </c>
      <c r="K99079" s="58" t="str">
        <f t="shared" si="1548"/>
        <v>будни</v>
      </c>
      <c r="L99079">
        <v>15</v>
      </c>
    </row>
    <row r="99080" spans="1:12" x14ac:dyDescent="0.3">
      <c r="A99080">
        <v>299861</v>
      </c>
      <c r="B99080" s="2">
        <v>44398.629233009706</v>
      </c>
      <c r="C99080">
        <v>300163</v>
      </c>
      <c r="D99080">
        <v>50669</v>
      </c>
      <c r="I99080" s="59">
        <v>143364</v>
      </c>
      <c r="J99080" s="57" t="s">
        <v>79</v>
      </c>
      <c r="K99080" s="58" t="str">
        <f t="shared" si="1548"/>
        <v>будни</v>
      </c>
      <c r="L99080">
        <v>15</v>
      </c>
    </row>
    <row r="99081" spans="1:12" x14ac:dyDescent="0.3">
      <c r="A99081">
        <v>299864</v>
      </c>
      <c r="B99081" s="2">
        <v>44398.629637540456</v>
      </c>
      <c r="C99081">
        <v>159316</v>
      </c>
      <c r="D99081">
        <v>189009</v>
      </c>
      <c r="I99081" s="59">
        <v>143365</v>
      </c>
      <c r="J99081" s="57" t="s">
        <v>80</v>
      </c>
      <c r="K99081" s="58" t="str">
        <f t="shared" si="1548"/>
        <v>будни</v>
      </c>
      <c r="L99081">
        <v>15</v>
      </c>
    </row>
    <row r="99082" spans="1:12" x14ac:dyDescent="0.3">
      <c r="A99082">
        <v>299865</v>
      </c>
      <c r="B99082" s="2">
        <v>44398.6300420712</v>
      </c>
      <c r="C99082">
        <v>27221</v>
      </c>
      <c r="D99082">
        <v>285680</v>
      </c>
      <c r="I99082" s="59">
        <v>143366</v>
      </c>
      <c r="J99082" s="57" t="s">
        <v>81</v>
      </c>
      <c r="K99082" s="58" t="str">
        <f t="shared" si="1548"/>
        <v>будни</v>
      </c>
      <c r="L99082">
        <v>15</v>
      </c>
    </row>
    <row r="99083" spans="1:12" x14ac:dyDescent="0.3">
      <c r="A99083">
        <v>299869</v>
      </c>
      <c r="B99083" s="2">
        <v>44398.6300420712</v>
      </c>
      <c r="C99083">
        <v>219045</v>
      </c>
      <c r="D99083">
        <v>230507</v>
      </c>
      <c r="I99083" s="59">
        <v>143367</v>
      </c>
      <c r="J99083" s="57" t="s">
        <v>78</v>
      </c>
      <c r="K99083" s="58" t="str">
        <f t="shared" si="1548"/>
        <v>выходные</v>
      </c>
      <c r="L99083">
        <v>15</v>
      </c>
    </row>
    <row r="99084" spans="1:12" x14ac:dyDescent="0.3">
      <c r="A99084">
        <v>299870</v>
      </c>
      <c r="B99084" s="2">
        <v>44398.630446601943</v>
      </c>
      <c r="C99084">
        <v>116718</v>
      </c>
      <c r="D99084">
        <v>158978</v>
      </c>
      <c r="I99084" s="59">
        <v>143368</v>
      </c>
      <c r="J99084" s="57" t="s">
        <v>82</v>
      </c>
      <c r="K99084" s="58" t="str">
        <f t="shared" si="1548"/>
        <v>выходные</v>
      </c>
      <c r="L99084">
        <v>15</v>
      </c>
    </row>
    <row r="99085" spans="1:12" x14ac:dyDescent="0.3">
      <c r="A99085">
        <v>299872</v>
      </c>
      <c r="B99085" s="2">
        <v>44398.630851132686</v>
      </c>
      <c r="C99085">
        <v>185585</v>
      </c>
      <c r="D99085">
        <v>165628</v>
      </c>
      <c r="I99085" s="59">
        <v>143369</v>
      </c>
      <c r="J99085" s="57" t="s">
        <v>83</v>
      </c>
      <c r="K99085" s="58" t="str">
        <f t="shared" si="1548"/>
        <v>будни</v>
      </c>
      <c r="L99085">
        <v>15</v>
      </c>
    </row>
    <row r="99086" spans="1:12" x14ac:dyDescent="0.3">
      <c r="A99086">
        <v>299874</v>
      </c>
      <c r="B99086" s="2">
        <v>44398.631255663429</v>
      </c>
      <c r="C99086">
        <v>215418</v>
      </c>
      <c r="D99086">
        <v>411922</v>
      </c>
      <c r="I99086" s="59">
        <v>143370</v>
      </c>
      <c r="J99086" s="57" t="s">
        <v>84</v>
      </c>
      <c r="K99086" s="58" t="str">
        <f t="shared" si="1548"/>
        <v>будни</v>
      </c>
      <c r="L99086">
        <v>15</v>
      </c>
    </row>
    <row r="99087" spans="1:12" x14ac:dyDescent="0.3">
      <c r="A99087">
        <v>299875</v>
      </c>
      <c r="B99087" s="2">
        <v>44398.631255663429</v>
      </c>
      <c r="C99087">
        <v>256178</v>
      </c>
      <c r="D99087">
        <v>92666</v>
      </c>
      <c r="I99087" s="59">
        <v>143371</v>
      </c>
      <c r="J99087" s="57" t="s">
        <v>79</v>
      </c>
      <c r="K99087" s="58" t="str">
        <f t="shared" si="1548"/>
        <v>будни</v>
      </c>
      <c r="L99087">
        <v>15</v>
      </c>
    </row>
    <row r="99088" spans="1:12" x14ac:dyDescent="0.3">
      <c r="A99088">
        <v>299879</v>
      </c>
      <c r="B99088" s="2">
        <v>44398.631660194173</v>
      </c>
      <c r="C99088">
        <v>24902</v>
      </c>
      <c r="D99088">
        <v>118549</v>
      </c>
      <c r="I99088" s="59">
        <v>143372</v>
      </c>
      <c r="J99088" s="57" t="s">
        <v>80</v>
      </c>
      <c r="K99088" s="58" t="str">
        <f t="shared" si="1548"/>
        <v>будни</v>
      </c>
      <c r="L99088">
        <v>15</v>
      </c>
    </row>
    <row r="99089" spans="1:12" x14ac:dyDescent="0.3">
      <c r="A99089">
        <v>299884</v>
      </c>
      <c r="B99089" s="2">
        <v>44398.63166019418</v>
      </c>
      <c r="C99089">
        <v>109419</v>
      </c>
      <c r="D99089">
        <v>172251</v>
      </c>
      <c r="I99089" s="59">
        <v>143373</v>
      </c>
      <c r="J99089" s="57" t="s">
        <v>81</v>
      </c>
      <c r="K99089" s="58" t="str">
        <f t="shared" si="1548"/>
        <v>будни</v>
      </c>
      <c r="L99089">
        <v>15</v>
      </c>
    </row>
    <row r="99090" spans="1:12" x14ac:dyDescent="0.3">
      <c r="A99090">
        <v>299886</v>
      </c>
      <c r="B99090" s="2">
        <v>44398.63166019418</v>
      </c>
      <c r="C99090">
        <v>178463</v>
      </c>
      <c r="D99090">
        <v>343491</v>
      </c>
      <c r="I99090" s="59">
        <v>143374</v>
      </c>
      <c r="J99090" s="57" t="s">
        <v>78</v>
      </c>
      <c r="K99090" s="58" t="str">
        <f t="shared" si="1548"/>
        <v>выходные</v>
      </c>
      <c r="L99090">
        <v>15</v>
      </c>
    </row>
    <row r="99091" spans="1:12" x14ac:dyDescent="0.3">
      <c r="A99091">
        <v>299887</v>
      </c>
      <c r="B99091" s="2">
        <v>44398.63287378641</v>
      </c>
      <c r="C99091">
        <v>169390</v>
      </c>
      <c r="D99091">
        <v>182648</v>
      </c>
      <c r="I99091" s="59">
        <v>143375</v>
      </c>
      <c r="J99091" s="57" t="s">
        <v>82</v>
      </c>
      <c r="K99091" s="58" t="str">
        <f t="shared" si="1548"/>
        <v>выходные</v>
      </c>
      <c r="L99091">
        <v>15</v>
      </c>
    </row>
    <row r="99092" spans="1:12" x14ac:dyDescent="0.3">
      <c r="A99092">
        <v>299890</v>
      </c>
      <c r="B99092" s="2">
        <v>44398.633682847896</v>
      </c>
      <c r="C99092">
        <v>137423</v>
      </c>
      <c r="D99092">
        <v>440811</v>
      </c>
      <c r="I99092" s="59">
        <v>143376</v>
      </c>
      <c r="J99092" s="57" t="s">
        <v>83</v>
      </c>
      <c r="K99092" s="58" t="str">
        <f t="shared" si="1548"/>
        <v>будни</v>
      </c>
      <c r="L99092">
        <v>15</v>
      </c>
    </row>
    <row r="99093" spans="1:12" x14ac:dyDescent="0.3">
      <c r="A99093">
        <v>299895</v>
      </c>
      <c r="B99093" s="2">
        <v>44398.633682847896</v>
      </c>
      <c r="C99093">
        <v>184225</v>
      </c>
      <c r="D99093">
        <v>158978</v>
      </c>
      <c r="I99093" s="59">
        <v>143377</v>
      </c>
      <c r="J99093" s="57" t="s">
        <v>84</v>
      </c>
      <c r="K99093" s="58" t="str">
        <f t="shared" si="1548"/>
        <v>будни</v>
      </c>
      <c r="L99093">
        <v>15</v>
      </c>
    </row>
    <row r="99094" spans="1:12" x14ac:dyDescent="0.3">
      <c r="A99094">
        <v>299896</v>
      </c>
      <c r="B99094" s="2">
        <v>44398.633682847896</v>
      </c>
      <c r="C99094">
        <v>232712</v>
      </c>
      <c r="D99094">
        <v>21760</v>
      </c>
      <c r="I99094" s="59">
        <v>143378</v>
      </c>
      <c r="J99094" s="57" t="s">
        <v>79</v>
      </c>
      <c r="K99094" s="58" t="str">
        <f t="shared" si="1548"/>
        <v>будни</v>
      </c>
      <c r="L99094">
        <v>15</v>
      </c>
    </row>
    <row r="99095" spans="1:12" x14ac:dyDescent="0.3">
      <c r="A99095">
        <v>299897</v>
      </c>
      <c r="B99095" s="2">
        <v>44398.633682847896</v>
      </c>
      <c r="C99095">
        <v>246394</v>
      </c>
      <c r="D99095">
        <v>88863</v>
      </c>
      <c r="I99095" s="59">
        <v>143379</v>
      </c>
      <c r="J99095" s="57" t="s">
        <v>80</v>
      </c>
      <c r="K99095" s="58" t="str">
        <f t="shared" si="1548"/>
        <v>будни</v>
      </c>
      <c r="L99095">
        <v>15</v>
      </c>
    </row>
    <row r="99096" spans="1:12" x14ac:dyDescent="0.3">
      <c r="A99096">
        <v>299901</v>
      </c>
      <c r="B99096" s="2">
        <v>44398.634491909383</v>
      </c>
      <c r="C99096">
        <v>246226</v>
      </c>
      <c r="D99096">
        <v>451656</v>
      </c>
      <c r="I99096" s="59">
        <v>143380</v>
      </c>
      <c r="J99096" s="57" t="s">
        <v>81</v>
      </c>
      <c r="K99096" s="58" t="str">
        <f t="shared" si="1548"/>
        <v>будни</v>
      </c>
      <c r="L99096">
        <v>15</v>
      </c>
    </row>
    <row r="99097" spans="1:12" x14ac:dyDescent="0.3">
      <c r="A99097">
        <v>299902</v>
      </c>
      <c r="B99097" s="2">
        <v>44398.63449190939</v>
      </c>
      <c r="C99097">
        <v>142962</v>
      </c>
      <c r="D99097">
        <v>118549</v>
      </c>
      <c r="I99097" s="59">
        <v>143381</v>
      </c>
      <c r="J99097" s="57" t="s">
        <v>78</v>
      </c>
      <c r="K99097" s="58" t="str">
        <f t="shared" si="1548"/>
        <v>выходные</v>
      </c>
      <c r="L99097">
        <v>15</v>
      </c>
    </row>
    <row r="99098" spans="1:12" x14ac:dyDescent="0.3">
      <c r="A99098">
        <v>299907</v>
      </c>
      <c r="B99098" s="2">
        <v>44398.634896440133</v>
      </c>
      <c r="C99098">
        <v>269200</v>
      </c>
      <c r="D99098">
        <v>439981</v>
      </c>
      <c r="I99098" s="59">
        <v>143382</v>
      </c>
      <c r="J99098" s="57" t="s">
        <v>82</v>
      </c>
      <c r="K99098" s="58" t="str">
        <f t="shared" si="1548"/>
        <v>выходные</v>
      </c>
      <c r="L99098">
        <v>15</v>
      </c>
    </row>
    <row r="99099" spans="1:12" x14ac:dyDescent="0.3">
      <c r="A99099">
        <v>299911</v>
      </c>
      <c r="B99099" s="2">
        <v>44398.634896440133</v>
      </c>
      <c r="C99099">
        <v>284655</v>
      </c>
      <c r="D99099">
        <v>411922</v>
      </c>
      <c r="I99099" s="59">
        <v>143383</v>
      </c>
      <c r="J99099" s="57" t="s">
        <v>83</v>
      </c>
      <c r="K99099" s="58" t="str">
        <f t="shared" si="1548"/>
        <v>будни</v>
      </c>
      <c r="L99099">
        <v>15</v>
      </c>
    </row>
    <row r="99100" spans="1:12" x14ac:dyDescent="0.3">
      <c r="A99100">
        <v>299913</v>
      </c>
      <c r="B99100" s="2">
        <v>44398.636110032363</v>
      </c>
      <c r="C99100">
        <v>199089</v>
      </c>
      <c r="D99100">
        <v>250679</v>
      </c>
      <c r="I99100" s="59">
        <v>143384</v>
      </c>
      <c r="J99100" s="57" t="s">
        <v>84</v>
      </c>
      <c r="K99100" s="58" t="str">
        <f t="shared" si="1548"/>
        <v>будни</v>
      </c>
      <c r="L99100">
        <v>15</v>
      </c>
    </row>
    <row r="99101" spans="1:12" x14ac:dyDescent="0.3">
      <c r="A99101">
        <v>299917</v>
      </c>
      <c r="B99101" s="2">
        <v>44398.636514563106</v>
      </c>
      <c r="C99101">
        <v>177274</v>
      </c>
      <c r="D99101">
        <v>341842</v>
      </c>
      <c r="I99101" s="59">
        <v>143385</v>
      </c>
      <c r="J99101" s="57" t="s">
        <v>79</v>
      </c>
      <c r="K99101" s="58" t="str">
        <f t="shared" si="1548"/>
        <v>будни</v>
      </c>
      <c r="L99101">
        <v>15</v>
      </c>
    </row>
    <row r="99102" spans="1:12" x14ac:dyDescent="0.3">
      <c r="A99102">
        <v>299921</v>
      </c>
      <c r="B99102" s="2">
        <v>44398.638132686086</v>
      </c>
      <c r="C99102">
        <v>125246</v>
      </c>
      <c r="D99102">
        <v>238134</v>
      </c>
      <c r="I99102" s="59">
        <v>143386</v>
      </c>
      <c r="J99102" s="57" t="s">
        <v>80</v>
      </c>
      <c r="K99102" s="58" t="str">
        <f t="shared" si="1548"/>
        <v>будни</v>
      </c>
      <c r="L99102">
        <v>15</v>
      </c>
    </row>
    <row r="99103" spans="1:12" x14ac:dyDescent="0.3">
      <c r="A99103">
        <v>299925</v>
      </c>
      <c r="B99103" s="2">
        <v>44398.638132686086</v>
      </c>
      <c r="C99103">
        <v>132632</v>
      </c>
      <c r="D99103">
        <v>202865</v>
      </c>
      <c r="I99103" s="59">
        <v>143387</v>
      </c>
      <c r="J99103" s="57" t="s">
        <v>81</v>
      </c>
      <c r="K99103" s="58" t="str">
        <f t="shared" si="1548"/>
        <v>будни</v>
      </c>
      <c r="L99103">
        <v>15</v>
      </c>
    </row>
    <row r="99104" spans="1:12" x14ac:dyDescent="0.3">
      <c r="A99104">
        <v>299930</v>
      </c>
      <c r="B99104" s="2">
        <v>44398.638132686086</v>
      </c>
      <c r="C99104">
        <v>257537</v>
      </c>
      <c r="D99104">
        <v>373415</v>
      </c>
      <c r="I99104" s="59">
        <v>143388</v>
      </c>
      <c r="J99104" s="57" t="s">
        <v>78</v>
      </c>
      <c r="K99104" s="58" t="str">
        <f t="shared" si="1548"/>
        <v>выходные</v>
      </c>
      <c r="L99104">
        <v>15</v>
      </c>
    </row>
    <row r="99105" spans="1:12" x14ac:dyDescent="0.3">
      <c r="A99105">
        <v>299935</v>
      </c>
      <c r="B99105" s="2">
        <v>44398.638941747573</v>
      </c>
      <c r="C99105">
        <v>117203</v>
      </c>
      <c r="D99105">
        <v>5151</v>
      </c>
      <c r="I99105" s="59">
        <v>143389</v>
      </c>
      <c r="J99105" s="57" t="s">
        <v>82</v>
      </c>
      <c r="K99105" s="58" t="str">
        <f t="shared" si="1548"/>
        <v>выходные</v>
      </c>
      <c r="L99105">
        <v>15</v>
      </c>
    </row>
    <row r="99106" spans="1:12" x14ac:dyDescent="0.3">
      <c r="A99106">
        <v>299938</v>
      </c>
      <c r="B99106" s="2">
        <v>44398.638941747573</v>
      </c>
      <c r="C99106">
        <v>122689</v>
      </c>
      <c r="D99106">
        <v>153808</v>
      </c>
      <c r="I99106" s="59">
        <v>143390</v>
      </c>
      <c r="J99106" s="57" t="s">
        <v>83</v>
      </c>
      <c r="K99106" s="58" t="str">
        <f t="shared" si="1548"/>
        <v>будни</v>
      </c>
      <c r="L99106">
        <v>15</v>
      </c>
    </row>
    <row r="99107" spans="1:12" x14ac:dyDescent="0.3">
      <c r="A99107">
        <v>299939</v>
      </c>
      <c r="B99107" s="2">
        <v>44398.639750809059</v>
      </c>
      <c r="C99107">
        <v>1122</v>
      </c>
      <c r="D99107">
        <v>250679</v>
      </c>
      <c r="I99107" s="59">
        <v>143391</v>
      </c>
      <c r="J99107" s="57" t="s">
        <v>84</v>
      </c>
      <c r="K99107" s="58" t="str">
        <f t="shared" si="1548"/>
        <v>будни</v>
      </c>
      <c r="L99107">
        <v>15</v>
      </c>
    </row>
    <row r="99108" spans="1:12" x14ac:dyDescent="0.3">
      <c r="A99108">
        <v>299941</v>
      </c>
      <c r="B99108" s="2">
        <v>44398.639750809067</v>
      </c>
      <c r="C99108">
        <v>83457</v>
      </c>
      <c r="D99108">
        <v>145779</v>
      </c>
      <c r="I99108" s="59">
        <v>143392</v>
      </c>
      <c r="J99108" s="57" t="s">
        <v>79</v>
      </c>
      <c r="K99108" s="58" t="str">
        <f t="shared" si="1548"/>
        <v>будни</v>
      </c>
      <c r="L99108">
        <v>15</v>
      </c>
    </row>
    <row r="99109" spans="1:12" x14ac:dyDescent="0.3">
      <c r="A99109">
        <v>299945</v>
      </c>
      <c r="B99109" s="2">
        <v>44398.639750809067</v>
      </c>
      <c r="C99109">
        <v>208554</v>
      </c>
      <c r="D99109">
        <v>411922</v>
      </c>
      <c r="I99109" s="59">
        <v>143393</v>
      </c>
      <c r="J99109" s="57" t="s">
        <v>80</v>
      </c>
      <c r="K99109" s="58" t="str">
        <f t="shared" si="1548"/>
        <v>будни</v>
      </c>
      <c r="L99109">
        <v>15</v>
      </c>
    </row>
    <row r="99110" spans="1:12" x14ac:dyDescent="0.3">
      <c r="A99110">
        <v>299948</v>
      </c>
      <c r="B99110" s="2">
        <v>44398.640155339803</v>
      </c>
      <c r="C99110">
        <v>20946</v>
      </c>
      <c r="D99110">
        <v>162482</v>
      </c>
      <c r="I99110" s="59">
        <v>143394</v>
      </c>
      <c r="J99110" s="57" t="s">
        <v>81</v>
      </c>
      <c r="K99110" s="58" t="str">
        <f t="shared" si="1548"/>
        <v>будни</v>
      </c>
      <c r="L99110">
        <v>15</v>
      </c>
    </row>
    <row r="99111" spans="1:12" x14ac:dyDescent="0.3">
      <c r="A99111">
        <v>299949</v>
      </c>
      <c r="B99111" s="2">
        <v>44398.640559870553</v>
      </c>
      <c r="C99111">
        <v>255777</v>
      </c>
      <c r="D99111">
        <v>471403</v>
      </c>
      <c r="I99111" s="59">
        <v>143395</v>
      </c>
      <c r="J99111" s="57" t="s">
        <v>78</v>
      </c>
      <c r="K99111" s="58" t="str">
        <f t="shared" si="1548"/>
        <v>выходные</v>
      </c>
      <c r="L99111">
        <v>15</v>
      </c>
    </row>
    <row r="99112" spans="1:12" x14ac:dyDescent="0.3">
      <c r="A99112">
        <v>299951</v>
      </c>
      <c r="B99112" s="2">
        <v>44398.642</v>
      </c>
      <c r="C99112">
        <v>32749</v>
      </c>
      <c r="D99112">
        <v>347008</v>
      </c>
      <c r="I99112" s="59">
        <v>143396</v>
      </c>
      <c r="J99112" s="57" t="s">
        <v>82</v>
      </c>
      <c r="K99112" s="58" t="str">
        <f t="shared" si="1548"/>
        <v>выходные</v>
      </c>
      <c r="L99112">
        <v>15</v>
      </c>
    </row>
    <row r="99113" spans="1:12" x14ac:dyDescent="0.3">
      <c r="A99113">
        <v>299952</v>
      </c>
      <c r="B99113" s="2">
        <v>44398.642</v>
      </c>
      <c r="C99113">
        <v>170942</v>
      </c>
      <c r="D99113">
        <v>405774</v>
      </c>
      <c r="I99113" s="59">
        <v>143397</v>
      </c>
      <c r="J99113" s="57" t="s">
        <v>83</v>
      </c>
      <c r="K99113" s="58" t="str">
        <f t="shared" si="1548"/>
        <v>будни</v>
      </c>
      <c r="L99113">
        <v>15</v>
      </c>
    </row>
    <row r="99114" spans="1:12" x14ac:dyDescent="0.3">
      <c r="A99114">
        <v>299954</v>
      </c>
      <c r="B99114" s="2">
        <v>44398.642177993526</v>
      </c>
      <c r="C99114">
        <v>255470</v>
      </c>
      <c r="D99114">
        <v>230507</v>
      </c>
      <c r="I99114" s="59">
        <v>143398</v>
      </c>
      <c r="J99114" s="57" t="s">
        <v>84</v>
      </c>
      <c r="K99114" s="58" t="str">
        <f t="shared" si="1548"/>
        <v>будни</v>
      </c>
      <c r="L99114">
        <v>15</v>
      </c>
    </row>
    <row r="99115" spans="1:12" x14ac:dyDescent="0.3">
      <c r="A99115">
        <v>299957</v>
      </c>
      <c r="B99115" s="2">
        <v>44398.642177993526</v>
      </c>
      <c r="C99115">
        <v>328184</v>
      </c>
      <c r="D99115">
        <v>389195</v>
      </c>
      <c r="I99115" s="59">
        <v>143399</v>
      </c>
      <c r="J99115" s="57" t="s">
        <v>79</v>
      </c>
      <c r="K99115" s="58" t="str">
        <f t="shared" si="1548"/>
        <v>будни</v>
      </c>
      <c r="L99115">
        <v>15</v>
      </c>
    </row>
    <row r="99116" spans="1:12" x14ac:dyDescent="0.3">
      <c r="A99116">
        <v>299960</v>
      </c>
      <c r="B99116" s="2">
        <v>44398.642999999996</v>
      </c>
      <c r="C99116">
        <v>235471</v>
      </c>
      <c r="D99116">
        <v>382975</v>
      </c>
      <c r="I99116" s="59">
        <v>143400</v>
      </c>
      <c r="J99116" s="57" t="s">
        <v>80</v>
      </c>
      <c r="K99116" s="58" t="str">
        <f t="shared" si="1548"/>
        <v>будни</v>
      </c>
      <c r="L99116">
        <v>15</v>
      </c>
    </row>
    <row r="99117" spans="1:12" x14ac:dyDescent="0.3">
      <c r="A99117">
        <v>299965</v>
      </c>
      <c r="B99117" s="2">
        <v>44398.643391585756</v>
      </c>
      <c r="C99117">
        <v>345891</v>
      </c>
      <c r="D99117">
        <v>393606</v>
      </c>
      <c r="I99117" s="59">
        <v>143401</v>
      </c>
      <c r="J99117" s="57" t="s">
        <v>81</v>
      </c>
      <c r="K99117" s="58" t="str">
        <f t="shared" si="1548"/>
        <v>будни</v>
      </c>
      <c r="L99117">
        <v>15</v>
      </c>
    </row>
    <row r="99118" spans="1:12" x14ac:dyDescent="0.3">
      <c r="A99118">
        <v>299970</v>
      </c>
      <c r="B99118" s="2">
        <v>44398.643391585763</v>
      </c>
      <c r="C99118">
        <v>173682</v>
      </c>
      <c r="D99118">
        <v>153893</v>
      </c>
      <c r="I99118" s="59">
        <v>143402</v>
      </c>
      <c r="J99118" s="57" t="s">
        <v>78</v>
      </c>
      <c r="K99118" s="58" t="str">
        <f t="shared" si="1548"/>
        <v>выходные</v>
      </c>
      <c r="L99118">
        <v>15</v>
      </c>
    </row>
    <row r="99119" spans="1:12" x14ac:dyDescent="0.3">
      <c r="A99119">
        <v>299975</v>
      </c>
      <c r="B99119" s="2">
        <v>44398.64420064725</v>
      </c>
      <c r="C99119">
        <v>162080</v>
      </c>
      <c r="D99119">
        <v>250679</v>
      </c>
      <c r="I99119" s="59">
        <v>143403</v>
      </c>
      <c r="J99119" s="57" t="s">
        <v>82</v>
      </c>
      <c r="K99119" s="58" t="str">
        <f t="shared" si="1548"/>
        <v>выходные</v>
      </c>
      <c r="L99119">
        <v>15</v>
      </c>
    </row>
    <row r="99120" spans="1:12" x14ac:dyDescent="0.3">
      <c r="A99120">
        <v>299978</v>
      </c>
      <c r="B99120" s="2">
        <v>44398.644605177993</v>
      </c>
      <c r="C99120">
        <v>153567</v>
      </c>
      <c r="D99120">
        <v>118549</v>
      </c>
      <c r="I99120" s="59">
        <v>143404</v>
      </c>
      <c r="J99120" s="57" t="s">
        <v>83</v>
      </c>
      <c r="K99120" s="58" t="str">
        <f t="shared" si="1548"/>
        <v>будни</v>
      </c>
      <c r="L99120">
        <v>15</v>
      </c>
    </row>
    <row r="99121" spans="1:12" x14ac:dyDescent="0.3">
      <c r="A99121">
        <v>299981</v>
      </c>
      <c r="B99121" s="2">
        <v>44398.645009708736</v>
      </c>
      <c r="C99121">
        <v>83459</v>
      </c>
      <c r="D99121">
        <v>347393</v>
      </c>
      <c r="I99121" s="59">
        <v>143405</v>
      </c>
      <c r="J99121" s="57" t="s">
        <v>84</v>
      </c>
      <c r="K99121" s="58" t="str">
        <f t="shared" si="1548"/>
        <v>будни</v>
      </c>
      <c r="L99121">
        <v>15</v>
      </c>
    </row>
    <row r="99122" spans="1:12" x14ac:dyDescent="0.3">
      <c r="A99122">
        <v>299982</v>
      </c>
      <c r="B99122" s="2">
        <v>44398.64581877023</v>
      </c>
      <c r="C99122">
        <v>102634</v>
      </c>
      <c r="D99122">
        <v>182841</v>
      </c>
      <c r="I99122" s="59">
        <v>143406</v>
      </c>
      <c r="J99122" s="57" t="s">
        <v>79</v>
      </c>
      <c r="K99122" s="58" t="str">
        <f t="shared" si="1548"/>
        <v>будни</v>
      </c>
      <c r="L99122">
        <v>15</v>
      </c>
    </row>
    <row r="99123" spans="1:12" x14ac:dyDescent="0.3">
      <c r="A99123">
        <v>299984</v>
      </c>
      <c r="B99123" s="2">
        <v>44398.64581877023</v>
      </c>
      <c r="C99123">
        <v>338780</v>
      </c>
      <c r="D99123">
        <v>13764</v>
      </c>
      <c r="I99123" s="59">
        <v>143407</v>
      </c>
      <c r="J99123" s="57" t="s">
        <v>80</v>
      </c>
      <c r="K99123" s="58" t="str">
        <f t="shared" si="1548"/>
        <v>будни</v>
      </c>
      <c r="L99123">
        <v>15</v>
      </c>
    </row>
    <row r="99124" spans="1:12" x14ac:dyDescent="0.3">
      <c r="A99124">
        <v>299985</v>
      </c>
      <c r="B99124" s="2">
        <v>44398.646627831709</v>
      </c>
      <c r="C99124">
        <v>132287</v>
      </c>
      <c r="D99124">
        <v>421914</v>
      </c>
      <c r="I99124" s="59">
        <v>143408</v>
      </c>
      <c r="J99124" s="57" t="s">
        <v>81</v>
      </c>
      <c r="K99124" s="58" t="str">
        <f t="shared" si="1548"/>
        <v>будни</v>
      </c>
      <c r="L99124">
        <v>15</v>
      </c>
    </row>
    <row r="99125" spans="1:12" x14ac:dyDescent="0.3">
      <c r="A99125">
        <v>299989</v>
      </c>
      <c r="B99125" s="2">
        <v>44398.646627831709</v>
      </c>
      <c r="C99125">
        <v>233579</v>
      </c>
      <c r="D99125">
        <v>182984</v>
      </c>
      <c r="I99125" s="59">
        <v>143409</v>
      </c>
      <c r="J99125" s="57" t="s">
        <v>78</v>
      </c>
      <c r="K99125" s="58" t="str">
        <f t="shared" si="1548"/>
        <v>выходные</v>
      </c>
      <c r="L99125">
        <v>15</v>
      </c>
    </row>
    <row r="99126" spans="1:12" x14ac:dyDescent="0.3">
      <c r="A99126">
        <v>299991</v>
      </c>
      <c r="B99126" s="2">
        <v>44398.646627831709</v>
      </c>
      <c r="C99126">
        <v>322543</v>
      </c>
      <c r="D99126">
        <v>455878</v>
      </c>
      <c r="I99126" s="59">
        <v>143410</v>
      </c>
      <c r="J99126" s="57" t="s">
        <v>82</v>
      </c>
      <c r="K99126" s="58" t="str">
        <f t="shared" si="1548"/>
        <v>выходные</v>
      </c>
      <c r="L99126">
        <v>15</v>
      </c>
    </row>
    <row r="99127" spans="1:12" x14ac:dyDescent="0.3">
      <c r="A99127">
        <v>299995</v>
      </c>
      <c r="B99127" s="2">
        <v>44398.64703236246</v>
      </c>
      <c r="C99127">
        <v>23107</v>
      </c>
      <c r="D99127">
        <v>57103</v>
      </c>
      <c r="I99127" s="59">
        <v>143411</v>
      </c>
      <c r="J99127" s="57" t="s">
        <v>83</v>
      </c>
      <c r="K99127" s="58" t="str">
        <f t="shared" si="1548"/>
        <v>будни</v>
      </c>
      <c r="L99127">
        <v>15</v>
      </c>
    </row>
    <row r="99128" spans="1:12" x14ac:dyDescent="0.3">
      <c r="A99128">
        <v>299997</v>
      </c>
      <c r="B99128" s="2">
        <v>44398.647436893203</v>
      </c>
      <c r="C99128">
        <v>123286</v>
      </c>
      <c r="D99128">
        <v>250679</v>
      </c>
      <c r="I99128" s="59">
        <v>143412</v>
      </c>
      <c r="J99128" s="57" t="s">
        <v>84</v>
      </c>
      <c r="K99128" s="58" t="str">
        <f t="shared" si="1548"/>
        <v>будни</v>
      </c>
      <c r="L99128">
        <v>15</v>
      </c>
    </row>
    <row r="99129" spans="1:12" x14ac:dyDescent="0.3">
      <c r="A99129">
        <v>299998</v>
      </c>
      <c r="B99129" s="2">
        <v>44398.647841423954</v>
      </c>
      <c r="C99129">
        <v>90340</v>
      </c>
      <c r="D99129">
        <v>245484</v>
      </c>
      <c r="I99129" s="59">
        <v>143413</v>
      </c>
      <c r="J99129" s="57" t="s">
        <v>79</v>
      </c>
      <c r="K99129" s="58" t="str">
        <f t="shared" si="1548"/>
        <v>будни</v>
      </c>
      <c r="L99129">
        <v>15</v>
      </c>
    </row>
    <row r="99130" spans="1:12" x14ac:dyDescent="0.3">
      <c r="A99130">
        <v>299999</v>
      </c>
      <c r="B99130" s="2">
        <v>44398.647841423954</v>
      </c>
      <c r="C99130">
        <v>101126</v>
      </c>
      <c r="D99130">
        <v>158978</v>
      </c>
      <c r="I99130" s="59">
        <v>143414</v>
      </c>
      <c r="J99130" s="57" t="s">
        <v>80</v>
      </c>
      <c r="K99130" s="58" t="str">
        <f t="shared" si="1548"/>
        <v>будни</v>
      </c>
      <c r="L99130">
        <v>15</v>
      </c>
    </row>
    <row r="99131" spans="1:12" x14ac:dyDescent="0.3">
      <c r="A99131">
        <v>300003</v>
      </c>
      <c r="B99131" s="2">
        <v>44398.649459546927</v>
      </c>
      <c r="C99131">
        <v>185930</v>
      </c>
      <c r="D99131">
        <v>373415</v>
      </c>
      <c r="I99131" s="59">
        <v>143415</v>
      </c>
      <c r="J99131" s="57" t="s">
        <v>81</v>
      </c>
      <c r="K99131" s="58" t="str">
        <f t="shared" si="1548"/>
        <v>будни</v>
      </c>
      <c r="L99131">
        <v>15</v>
      </c>
    </row>
    <row r="99132" spans="1:12" x14ac:dyDescent="0.3">
      <c r="A99132">
        <v>300008</v>
      </c>
      <c r="B99132" s="2">
        <v>44398.649459546927</v>
      </c>
      <c r="C99132">
        <v>257723</v>
      </c>
      <c r="D99132">
        <v>78646</v>
      </c>
      <c r="I99132" s="59">
        <v>143416</v>
      </c>
      <c r="J99132" s="57" t="s">
        <v>78</v>
      </c>
      <c r="K99132" s="58" t="str">
        <f t="shared" si="1548"/>
        <v>выходные</v>
      </c>
      <c r="L99132">
        <v>15</v>
      </c>
    </row>
    <row r="99133" spans="1:12" x14ac:dyDescent="0.3">
      <c r="A99133">
        <v>300011</v>
      </c>
      <c r="B99133" s="2">
        <v>44398.64986407767</v>
      </c>
      <c r="C99133">
        <v>232018</v>
      </c>
      <c r="D99133">
        <v>146737</v>
      </c>
      <c r="I99133" s="59">
        <v>143417</v>
      </c>
      <c r="J99133" s="57" t="s">
        <v>82</v>
      </c>
      <c r="K99133" s="58" t="str">
        <f t="shared" si="1548"/>
        <v>выходные</v>
      </c>
      <c r="L99133">
        <v>15</v>
      </c>
    </row>
    <row r="99134" spans="1:12" x14ac:dyDescent="0.3">
      <c r="A99134">
        <v>300016</v>
      </c>
      <c r="B99134" s="2">
        <v>44398.650268608413</v>
      </c>
      <c r="C99134">
        <v>66892</v>
      </c>
      <c r="D99134">
        <v>466283</v>
      </c>
      <c r="I99134" s="59">
        <v>143418</v>
      </c>
      <c r="J99134" s="57" t="s">
        <v>83</v>
      </c>
      <c r="K99134" s="58" t="str">
        <f t="shared" si="1548"/>
        <v>будни</v>
      </c>
      <c r="L99134">
        <v>15</v>
      </c>
    </row>
    <row r="99135" spans="1:12" x14ac:dyDescent="0.3">
      <c r="A99135">
        <v>300018</v>
      </c>
      <c r="B99135" s="2">
        <v>44398.651077669907</v>
      </c>
      <c r="C99135">
        <v>49206</v>
      </c>
      <c r="D99135">
        <v>298909</v>
      </c>
      <c r="I99135" s="59">
        <v>143419</v>
      </c>
      <c r="J99135" s="57" t="s">
        <v>84</v>
      </c>
      <c r="K99135" s="58" t="str">
        <f t="shared" si="1548"/>
        <v>будни</v>
      </c>
      <c r="L99135">
        <v>15</v>
      </c>
    </row>
    <row r="99136" spans="1:12" x14ac:dyDescent="0.3">
      <c r="A99136">
        <v>300022</v>
      </c>
      <c r="B99136" s="2">
        <v>44398.651077669907</v>
      </c>
      <c r="C99136">
        <v>77070</v>
      </c>
      <c r="D99136">
        <v>158978</v>
      </c>
      <c r="I99136" s="59">
        <v>143420</v>
      </c>
      <c r="J99136" s="57" t="s">
        <v>79</v>
      </c>
      <c r="K99136" s="58" t="str">
        <f t="shared" si="1548"/>
        <v>будни</v>
      </c>
      <c r="L99136">
        <v>15</v>
      </c>
    </row>
    <row r="99137" spans="1:12" x14ac:dyDescent="0.3">
      <c r="A99137">
        <v>300026</v>
      </c>
      <c r="B99137" s="2">
        <v>44398.651077669907</v>
      </c>
      <c r="C99137">
        <v>226205</v>
      </c>
      <c r="D99137">
        <v>469849</v>
      </c>
      <c r="I99137" s="59">
        <v>143421</v>
      </c>
      <c r="J99137" s="57" t="s">
        <v>80</v>
      </c>
      <c r="K99137" s="58" t="str">
        <f t="shared" si="1548"/>
        <v>будни</v>
      </c>
      <c r="L99137">
        <v>15</v>
      </c>
    </row>
    <row r="99138" spans="1:12" x14ac:dyDescent="0.3">
      <c r="A99138">
        <v>300027</v>
      </c>
      <c r="B99138" s="2">
        <v>44398.651482200643</v>
      </c>
      <c r="C99138">
        <v>65200</v>
      </c>
      <c r="D99138">
        <v>347008</v>
      </c>
      <c r="I99138" s="59">
        <v>143422</v>
      </c>
      <c r="J99138" s="57" t="s">
        <v>81</v>
      </c>
      <c r="K99138" s="58" t="str">
        <f t="shared" si="1548"/>
        <v>будни</v>
      </c>
      <c r="L99138">
        <v>15</v>
      </c>
    </row>
    <row r="99139" spans="1:12" x14ac:dyDescent="0.3">
      <c r="A99139">
        <v>300029</v>
      </c>
      <c r="B99139" s="2">
        <v>44398.651482200643</v>
      </c>
      <c r="C99139">
        <v>68341</v>
      </c>
      <c r="D99139">
        <v>154256</v>
      </c>
      <c r="I99139" s="59">
        <v>143423</v>
      </c>
      <c r="J99139" s="57" t="s">
        <v>78</v>
      </c>
      <c r="K99139" s="58" t="str">
        <f t="shared" ref="K99139:K99202" si="1549">IF(OR(J99139="суббота",J99139="воскресенье"),"выходные","будни")</f>
        <v>выходные</v>
      </c>
      <c r="L99139">
        <v>15</v>
      </c>
    </row>
    <row r="99140" spans="1:12" x14ac:dyDescent="0.3">
      <c r="A99140">
        <v>300030</v>
      </c>
      <c r="B99140" s="2">
        <v>44398.651482200643</v>
      </c>
      <c r="C99140">
        <v>272525</v>
      </c>
      <c r="D99140">
        <v>214668</v>
      </c>
      <c r="I99140" s="59">
        <v>143424</v>
      </c>
      <c r="J99140" s="57" t="s">
        <v>82</v>
      </c>
      <c r="K99140" s="58" t="str">
        <f t="shared" si="1549"/>
        <v>выходные</v>
      </c>
      <c r="L99140">
        <v>15</v>
      </c>
    </row>
    <row r="99141" spans="1:12" x14ac:dyDescent="0.3">
      <c r="A99141">
        <v>300034</v>
      </c>
      <c r="B99141" s="2">
        <v>44398.652666666661</v>
      </c>
      <c r="C99141">
        <v>79953</v>
      </c>
      <c r="D99141">
        <v>351192</v>
      </c>
      <c r="I99141" s="59">
        <v>143425</v>
      </c>
      <c r="J99141" s="57" t="s">
        <v>83</v>
      </c>
      <c r="K99141" s="58" t="str">
        <f t="shared" si="1549"/>
        <v>будни</v>
      </c>
      <c r="L99141">
        <v>15</v>
      </c>
    </row>
    <row r="99142" spans="1:12" x14ac:dyDescent="0.3">
      <c r="A99142">
        <v>300037</v>
      </c>
      <c r="B99142" s="2">
        <v>44398.65269579288</v>
      </c>
      <c r="C99142">
        <v>78217</v>
      </c>
      <c r="D99142">
        <v>46164</v>
      </c>
      <c r="I99142" s="59">
        <v>143426</v>
      </c>
      <c r="J99142" s="57" t="s">
        <v>84</v>
      </c>
      <c r="K99142" s="58" t="str">
        <f t="shared" si="1549"/>
        <v>будни</v>
      </c>
      <c r="L99142">
        <v>15</v>
      </c>
    </row>
    <row r="99143" spans="1:12" x14ac:dyDescent="0.3">
      <c r="A99143">
        <v>300039</v>
      </c>
      <c r="B99143" s="2">
        <v>44398.653100323623</v>
      </c>
      <c r="C99143">
        <v>36203</v>
      </c>
      <c r="D99143">
        <v>339386</v>
      </c>
      <c r="I99143" s="59">
        <v>143427</v>
      </c>
      <c r="J99143" s="57" t="s">
        <v>79</v>
      </c>
      <c r="K99143" s="58" t="str">
        <f t="shared" si="1549"/>
        <v>будни</v>
      </c>
      <c r="L99143">
        <v>15</v>
      </c>
    </row>
    <row r="99144" spans="1:12" x14ac:dyDescent="0.3">
      <c r="A99144">
        <v>300044</v>
      </c>
      <c r="B99144" s="2">
        <v>44398.653100323623</v>
      </c>
      <c r="C99144">
        <v>126702</v>
      </c>
      <c r="D99144">
        <v>230507</v>
      </c>
      <c r="I99144" s="59">
        <v>143428</v>
      </c>
      <c r="J99144" s="57" t="s">
        <v>80</v>
      </c>
      <c r="K99144" s="58" t="str">
        <f t="shared" si="1549"/>
        <v>будни</v>
      </c>
      <c r="L99144">
        <v>15</v>
      </c>
    </row>
    <row r="99145" spans="1:12" x14ac:dyDescent="0.3">
      <c r="A99145">
        <v>300046</v>
      </c>
      <c r="B99145" s="2">
        <v>44398.65431391586</v>
      </c>
      <c r="C99145">
        <v>194373</v>
      </c>
      <c r="D99145">
        <v>211878</v>
      </c>
      <c r="I99145" s="59">
        <v>143429</v>
      </c>
      <c r="J99145" s="57" t="s">
        <v>81</v>
      </c>
      <c r="K99145" s="58" t="str">
        <f t="shared" si="1549"/>
        <v>будни</v>
      </c>
      <c r="L99145">
        <v>15</v>
      </c>
    </row>
    <row r="99146" spans="1:12" x14ac:dyDescent="0.3">
      <c r="A99146">
        <v>300050</v>
      </c>
      <c r="B99146" s="2">
        <v>44398.654718446596</v>
      </c>
      <c r="C99146">
        <v>279251</v>
      </c>
      <c r="D99146">
        <v>128523</v>
      </c>
      <c r="I99146" s="59">
        <v>143430</v>
      </c>
      <c r="J99146" s="57" t="s">
        <v>78</v>
      </c>
      <c r="K99146" s="58" t="str">
        <f t="shared" si="1549"/>
        <v>выходные</v>
      </c>
      <c r="L99146">
        <v>15</v>
      </c>
    </row>
    <row r="99147" spans="1:12" x14ac:dyDescent="0.3">
      <c r="A99147">
        <v>300051</v>
      </c>
      <c r="B99147" s="2">
        <v>44398.65552750809</v>
      </c>
      <c r="C99147">
        <v>87357</v>
      </c>
      <c r="D99147">
        <v>118549</v>
      </c>
      <c r="I99147" s="59">
        <v>143431</v>
      </c>
      <c r="J99147" s="57" t="s">
        <v>82</v>
      </c>
      <c r="K99147" s="58" t="str">
        <f t="shared" si="1549"/>
        <v>выходные</v>
      </c>
      <c r="L99147">
        <v>15</v>
      </c>
    </row>
    <row r="99148" spans="1:12" x14ac:dyDescent="0.3">
      <c r="A99148">
        <v>300052</v>
      </c>
      <c r="B99148" s="2">
        <v>44398.657550161814</v>
      </c>
      <c r="C99148">
        <v>130731</v>
      </c>
      <c r="D99148">
        <v>250771</v>
      </c>
      <c r="I99148" s="59">
        <v>143432</v>
      </c>
      <c r="J99148" s="57" t="s">
        <v>83</v>
      </c>
      <c r="K99148" s="58" t="str">
        <f t="shared" si="1549"/>
        <v>будни</v>
      </c>
      <c r="L99148">
        <v>15</v>
      </c>
    </row>
    <row r="99149" spans="1:12" x14ac:dyDescent="0.3">
      <c r="A99149">
        <v>300055</v>
      </c>
      <c r="B99149" s="2">
        <v>44398.657666666666</v>
      </c>
      <c r="C99149">
        <v>292232</v>
      </c>
      <c r="D99149">
        <v>239565</v>
      </c>
      <c r="I99149" s="59">
        <v>143433</v>
      </c>
      <c r="J99149" s="57" t="s">
        <v>84</v>
      </c>
      <c r="K99149" s="58" t="str">
        <f t="shared" si="1549"/>
        <v>будни</v>
      </c>
      <c r="L99149">
        <v>15</v>
      </c>
    </row>
    <row r="99150" spans="1:12" x14ac:dyDescent="0.3">
      <c r="A99150">
        <v>300057</v>
      </c>
      <c r="B99150" s="2">
        <v>44398.657954692557</v>
      </c>
      <c r="C99150">
        <v>219423</v>
      </c>
      <c r="D99150">
        <v>230507</v>
      </c>
      <c r="I99150" s="59">
        <v>143434</v>
      </c>
      <c r="J99150" s="57" t="s">
        <v>79</v>
      </c>
      <c r="K99150" s="58" t="str">
        <f t="shared" si="1549"/>
        <v>будни</v>
      </c>
      <c r="L99150">
        <v>15</v>
      </c>
    </row>
    <row r="99151" spans="1:12" x14ac:dyDescent="0.3">
      <c r="A99151">
        <v>300059</v>
      </c>
      <c r="B99151" s="2">
        <v>44398.6583592233</v>
      </c>
      <c r="C99151">
        <v>234944</v>
      </c>
      <c r="D99151">
        <v>180863</v>
      </c>
      <c r="I99151" s="59">
        <v>143435</v>
      </c>
      <c r="J99151" s="57" t="s">
        <v>80</v>
      </c>
      <c r="K99151" s="58" t="str">
        <f t="shared" si="1549"/>
        <v>будни</v>
      </c>
      <c r="L99151">
        <v>15</v>
      </c>
    </row>
    <row r="99152" spans="1:12" x14ac:dyDescent="0.3">
      <c r="A99152">
        <v>300064</v>
      </c>
      <c r="B99152" s="2">
        <v>44398.658763754043</v>
      </c>
      <c r="C99152">
        <v>9105</v>
      </c>
      <c r="D99152">
        <v>165432</v>
      </c>
      <c r="I99152" s="59">
        <v>143436</v>
      </c>
      <c r="J99152" s="57" t="s">
        <v>81</v>
      </c>
      <c r="K99152" s="58" t="str">
        <f t="shared" si="1549"/>
        <v>будни</v>
      </c>
      <c r="L99152">
        <v>15</v>
      </c>
    </row>
    <row r="99153" spans="1:12" x14ac:dyDescent="0.3">
      <c r="A99153">
        <v>300068</v>
      </c>
      <c r="B99153" s="2">
        <v>44398.659168284794</v>
      </c>
      <c r="C99153">
        <v>297684</v>
      </c>
      <c r="D99153">
        <v>182191</v>
      </c>
      <c r="I99153" s="59">
        <v>143437</v>
      </c>
      <c r="J99153" s="57" t="s">
        <v>78</v>
      </c>
      <c r="K99153" s="58" t="str">
        <f t="shared" si="1549"/>
        <v>выходные</v>
      </c>
      <c r="L99153">
        <v>15</v>
      </c>
    </row>
    <row r="99154" spans="1:12" x14ac:dyDescent="0.3">
      <c r="A99154">
        <v>300069</v>
      </c>
      <c r="B99154" s="2">
        <v>44398.65957281553</v>
      </c>
      <c r="C99154">
        <v>237416</v>
      </c>
      <c r="D99154">
        <v>276751</v>
      </c>
      <c r="I99154" s="59">
        <v>143438</v>
      </c>
      <c r="J99154" s="57" t="s">
        <v>82</v>
      </c>
      <c r="K99154" s="58" t="str">
        <f t="shared" si="1549"/>
        <v>выходные</v>
      </c>
      <c r="L99154">
        <v>15</v>
      </c>
    </row>
    <row r="99155" spans="1:12" x14ac:dyDescent="0.3">
      <c r="A99155">
        <v>300074</v>
      </c>
      <c r="B99155" s="2">
        <v>44398.65957281553</v>
      </c>
      <c r="C99155">
        <v>247577</v>
      </c>
      <c r="D99155">
        <v>190995</v>
      </c>
      <c r="I99155" s="59">
        <v>143439</v>
      </c>
      <c r="J99155" s="57" t="s">
        <v>83</v>
      </c>
      <c r="K99155" s="58" t="str">
        <f t="shared" si="1549"/>
        <v>будни</v>
      </c>
      <c r="L99155">
        <v>15</v>
      </c>
    </row>
    <row r="99156" spans="1:12" x14ac:dyDescent="0.3">
      <c r="A99156">
        <v>300079</v>
      </c>
      <c r="B99156" s="2">
        <v>44398.65997734628</v>
      </c>
      <c r="C99156">
        <v>79380</v>
      </c>
      <c r="D99156">
        <v>396686</v>
      </c>
      <c r="I99156" s="59">
        <v>143440</v>
      </c>
      <c r="J99156" s="57" t="s">
        <v>84</v>
      </c>
      <c r="K99156" s="58" t="str">
        <f t="shared" si="1549"/>
        <v>будни</v>
      </c>
      <c r="L99156">
        <v>15</v>
      </c>
    </row>
    <row r="99157" spans="1:12" x14ac:dyDescent="0.3">
      <c r="A99157">
        <v>300084</v>
      </c>
      <c r="B99157" s="2">
        <v>44398.660786407767</v>
      </c>
      <c r="C99157">
        <v>14647</v>
      </c>
      <c r="D99157">
        <v>157711</v>
      </c>
      <c r="I99157" s="59">
        <v>143441</v>
      </c>
      <c r="J99157" s="57" t="s">
        <v>79</v>
      </c>
      <c r="K99157" s="58" t="str">
        <f t="shared" si="1549"/>
        <v>будни</v>
      </c>
      <c r="L99157">
        <v>15</v>
      </c>
    </row>
    <row r="99158" spans="1:12" x14ac:dyDescent="0.3">
      <c r="A99158">
        <v>300088</v>
      </c>
      <c r="B99158" s="2">
        <v>44398.660786407767</v>
      </c>
      <c r="C99158">
        <v>123347</v>
      </c>
      <c r="D99158">
        <v>228405</v>
      </c>
      <c r="I99158" s="59">
        <v>143442</v>
      </c>
      <c r="J99158" s="57" t="s">
        <v>80</v>
      </c>
      <c r="K99158" s="58" t="str">
        <f t="shared" si="1549"/>
        <v>будни</v>
      </c>
      <c r="L99158">
        <v>15</v>
      </c>
    </row>
    <row r="99159" spans="1:12" x14ac:dyDescent="0.3">
      <c r="A99159">
        <v>300093</v>
      </c>
      <c r="B99159" s="2">
        <v>44398.660786407767</v>
      </c>
      <c r="C99159">
        <v>262732</v>
      </c>
      <c r="D99159">
        <v>304128</v>
      </c>
      <c r="I99159" s="59">
        <v>143443</v>
      </c>
      <c r="J99159" s="57" t="s">
        <v>81</v>
      </c>
      <c r="K99159" s="58" t="str">
        <f t="shared" si="1549"/>
        <v>будни</v>
      </c>
      <c r="L99159">
        <v>15</v>
      </c>
    </row>
    <row r="99160" spans="1:12" x14ac:dyDescent="0.3">
      <c r="A99160">
        <v>300095</v>
      </c>
      <c r="B99160" s="2">
        <v>44398.661</v>
      </c>
      <c r="C99160">
        <v>293605</v>
      </c>
      <c r="D99160">
        <v>241927</v>
      </c>
      <c r="I99160" s="59">
        <v>143444</v>
      </c>
      <c r="J99160" s="57" t="s">
        <v>78</v>
      </c>
      <c r="K99160" s="58" t="str">
        <f t="shared" si="1549"/>
        <v>выходные</v>
      </c>
      <c r="L99160">
        <v>15</v>
      </c>
    </row>
    <row r="99161" spans="1:12" x14ac:dyDescent="0.3">
      <c r="A99161">
        <v>300098</v>
      </c>
      <c r="B99161" s="2">
        <v>44398.66119093851</v>
      </c>
      <c r="C99161">
        <v>134514</v>
      </c>
      <c r="D99161">
        <v>12149</v>
      </c>
      <c r="I99161" s="59">
        <v>143445</v>
      </c>
      <c r="J99161" s="57" t="s">
        <v>82</v>
      </c>
      <c r="K99161" s="58" t="str">
        <f t="shared" si="1549"/>
        <v>выходные</v>
      </c>
      <c r="L99161">
        <v>15</v>
      </c>
    </row>
    <row r="99162" spans="1:12" x14ac:dyDescent="0.3">
      <c r="A99162">
        <v>300103</v>
      </c>
      <c r="B99162" s="2">
        <v>44398.662000000004</v>
      </c>
      <c r="C99162">
        <v>180675</v>
      </c>
      <c r="D99162">
        <v>118549</v>
      </c>
      <c r="I99162" s="59">
        <v>143446</v>
      </c>
      <c r="J99162" s="57" t="s">
        <v>83</v>
      </c>
      <c r="K99162" s="58" t="str">
        <f t="shared" si="1549"/>
        <v>будни</v>
      </c>
      <c r="L99162">
        <v>15</v>
      </c>
    </row>
    <row r="99163" spans="1:12" x14ac:dyDescent="0.3">
      <c r="A99163">
        <v>300108</v>
      </c>
      <c r="B99163" s="2">
        <v>44398.662404530747</v>
      </c>
      <c r="C99163">
        <v>227129</v>
      </c>
      <c r="D99163">
        <v>145779</v>
      </c>
      <c r="I99163" s="59">
        <v>143447</v>
      </c>
      <c r="J99163" s="57" t="s">
        <v>84</v>
      </c>
      <c r="K99163" s="58" t="str">
        <f t="shared" si="1549"/>
        <v>будни</v>
      </c>
      <c r="L99163">
        <v>15</v>
      </c>
    </row>
    <row r="99164" spans="1:12" x14ac:dyDescent="0.3">
      <c r="A99164">
        <v>300109</v>
      </c>
      <c r="B99164" s="2">
        <v>44398.662809061483</v>
      </c>
      <c r="C99164">
        <v>14710</v>
      </c>
      <c r="D99164">
        <v>471403</v>
      </c>
      <c r="I99164" s="59">
        <v>143448</v>
      </c>
      <c r="J99164" s="57" t="s">
        <v>79</v>
      </c>
      <c r="K99164" s="58" t="str">
        <f t="shared" si="1549"/>
        <v>будни</v>
      </c>
      <c r="L99164">
        <v>15</v>
      </c>
    </row>
    <row r="99165" spans="1:12" x14ac:dyDescent="0.3">
      <c r="A99165">
        <v>300112</v>
      </c>
      <c r="B99165" s="2">
        <v>44398.662809061483</v>
      </c>
      <c r="C99165">
        <v>236317</v>
      </c>
      <c r="D99165">
        <v>304128</v>
      </c>
      <c r="I99165" s="59">
        <v>143449</v>
      </c>
      <c r="J99165" s="57" t="s">
        <v>80</v>
      </c>
      <c r="K99165" s="58" t="str">
        <f t="shared" si="1549"/>
        <v>будни</v>
      </c>
      <c r="L99165">
        <v>15</v>
      </c>
    </row>
    <row r="99166" spans="1:12" x14ac:dyDescent="0.3">
      <c r="A99166">
        <v>300117</v>
      </c>
      <c r="B99166" s="2">
        <v>44398.663213592234</v>
      </c>
      <c r="C99166">
        <v>330108</v>
      </c>
      <c r="D99166">
        <v>157574</v>
      </c>
      <c r="I99166" s="59">
        <v>143450</v>
      </c>
      <c r="J99166" s="57" t="s">
        <v>81</v>
      </c>
      <c r="K99166" s="58" t="str">
        <f t="shared" si="1549"/>
        <v>будни</v>
      </c>
      <c r="L99166">
        <v>15</v>
      </c>
    </row>
    <row r="99167" spans="1:12" x14ac:dyDescent="0.3">
      <c r="A99167">
        <v>300122</v>
      </c>
      <c r="B99167" s="2">
        <v>44398.663213592234</v>
      </c>
      <c r="C99167">
        <v>330623</v>
      </c>
      <c r="D99167">
        <v>411922</v>
      </c>
      <c r="I99167" s="59">
        <v>143451</v>
      </c>
      <c r="J99167" s="57" t="s">
        <v>78</v>
      </c>
      <c r="K99167" s="58" t="str">
        <f t="shared" si="1549"/>
        <v>выходные</v>
      </c>
      <c r="L99167">
        <v>15</v>
      </c>
    </row>
    <row r="99168" spans="1:12" x14ac:dyDescent="0.3">
      <c r="A99168">
        <v>300123</v>
      </c>
      <c r="B99168" s="2">
        <v>44398.663618122977</v>
      </c>
      <c r="C99168">
        <v>34132</v>
      </c>
      <c r="D99168">
        <v>387595</v>
      </c>
      <c r="I99168" s="59">
        <v>143452</v>
      </c>
      <c r="J99168" s="57" t="s">
        <v>82</v>
      </c>
      <c r="K99168" s="58" t="str">
        <f t="shared" si="1549"/>
        <v>выходные</v>
      </c>
      <c r="L99168">
        <v>15</v>
      </c>
    </row>
    <row r="99169" spans="1:12" x14ac:dyDescent="0.3">
      <c r="A99169">
        <v>300125</v>
      </c>
      <c r="B99169" s="2">
        <v>44398.663618122977</v>
      </c>
      <c r="C99169">
        <v>131732</v>
      </c>
      <c r="D99169">
        <v>182191</v>
      </c>
      <c r="I99169" s="59">
        <v>143453</v>
      </c>
      <c r="J99169" s="57" t="s">
        <v>83</v>
      </c>
      <c r="K99169" s="58" t="str">
        <f t="shared" si="1549"/>
        <v>будни</v>
      </c>
      <c r="L99169">
        <v>15</v>
      </c>
    </row>
    <row r="99170" spans="1:12" x14ac:dyDescent="0.3">
      <c r="A99170">
        <v>300126</v>
      </c>
      <c r="B99170" s="2">
        <v>44398.664022653727</v>
      </c>
      <c r="C99170">
        <v>182121</v>
      </c>
      <c r="D99170">
        <v>228405</v>
      </c>
      <c r="I99170" s="59">
        <v>143454</v>
      </c>
      <c r="J99170" s="57" t="s">
        <v>84</v>
      </c>
      <c r="K99170" s="58" t="str">
        <f t="shared" si="1549"/>
        <v>будни</v>
      </c>
      <c r="L99170">
        <v>15</v>
      </c>
    </row>
    <row r="99171" spans="1:12" x14ac:dyDescent="0.3">
      <c r="A99171">
        <v>300130</v>
      </c>
      <c r="B99171" s="2">
        <v>44398.664427184463</v>
      </c>
      <c r="C99171">
        <v>69390</v>
      </c>
      <c r="D99171">
        <v>242428</v>
      </c>
      <c r="I99171" s="59">
        <v>143455</v>
      </c>
      <c r="J99171" s="57" t="s">
        <v>79</v>
      </c>
      <c r="K99171" s="58" t="str">
        <f t="shared" si="1549"/>
        <v>будни</v>
      </c>
      <c r="L99171">
        <v>15</v>
      </c>
    </row>
    <row r="99172" spans="1:12" x14ac:dyDescent="0.3">
      <c r="A99172">
        <v>300133</v>
      </c>
      <c r="B99172" s="2">
        <v>44398.664427184463</v>
      </c>
      <c r="C99172">
        <v>272707</v>
      </c>
      <c r="D99172">
        <v>411922</v>
      </c>
      <c r="I99172" s="59">
        <v>143456</v>
      </c>
      <c r="J99172" s="57" t="s">
        <v>80</v>
      </c>
      <c r="K99172" s="58" t="str">
        <f t="shared" si="1549"/>
        <v>будни</v>
      </c>
      <c r="L99172">
        <v>15</v>
      </c>
    </row>
    <row r="99173" spans="1:12" x14ac:dyDescent="0.3">
      <c r="A99173">
        <v>300135</v>
      </c>
      <c r="B99173" s="2">
        <v>44398.664831715214</v>
      </c>
      <c r="C99173">
        <v>211471</v>
      </c>
      <c r="D99173">
        <v>154256</v>
      </c>
      <c r="I99173" s="59">
        <v>143457</v>
      </c>
      <c r="J99173" s="57" t="s">
        <v>81</v>
      </c>
      <c r="K99173" s="58" t="str">
        <f t="shared" si="1549"/>
        <v>будни</v>
      </c>
      <c r="L99173">
        <v>15</v>
      </c>
    </row>
    <row r="99174" spans="1:12" x14ac:dyDescent="0.3">
      <c r="A99174">
        <v>300139</v>
      </c>
      <c r="B99174" s="2">
        <v>44398.6656407767</v>
      </c>
      <c r="C99174">
        <v>289158</v>
      </c>
      <c r="D99174">
        <v>182191</v>
      </c>
      <c r="I99174" s="59">
        <v>143458</v>
      </c>
      <c r="J99174" s="57" t="s">
        <v>78</v>
      </c>
      <c r="K99174" s="58" t="str">
        <f t="shared" si="1549"/>
        <v>выходные</v>
      </c>
      <c r="L99174">
        <v>15</v>
      </c>
    </row>
    <row r="99175" spans="1:12" x14ac:dyDescent="0.3">
      <c r="A99175">
        <v>300143</v>
      </c>
      <c r="B99175" s="2">
        <v>44398.666045307444</v>
      </c>
      <c r="C99175">
        <v>289990</v>
      </c>
      <c r="D99175">
        <v>158978</v>
      </c>
      <c r="I99175" s="59">
        <v>143459</v>
      </c>
      <c r="J99175" s="57" t="s">
        <v>82</v>
      </c>
      <c r="K99175" s="58" t="str">
        <f t="shared" si="1549"/>
        <v>выходные</v>
      </c>
      <c r="L99175">
        <v>15</v>
      </c>
    </row>
    <row r="99176" spans="1:12" x14ac:dyDescent="0.3">
      <c r="A99176">
        <v>300145</v>
      </c>
      <c r="B99176" s="2">
        <v>44398.667258899681</v>
      </c>
      <c r="C99176">
        <v>300906</v>
      </c>
      <c r="D99176">
        <v>419891</v>
      </c>
      <c r="I99176" s="59">
        <v>143460</v>
      </c>
      <c r="J99176" s="57" t="s">
        <v>83</v>
      </c>
      <c r="K99176" s="58" t="str">
        <f t="shared" si="1549"/>
        <v>будни</v>
      </c>
      <c r="L99176">
        <v>16</v>
      </c>
    </row>
    <row r="99177" spans="1:12" x14ac:dyDescent="0.3">
      <c r="A99177">
        <v>300147</v>
      </c>
      <c r="B99177" s="2">
        <v>44398.667258899681</v>
      </c>
      <c r="C99177">
        <v>328186</v>
      </c>
      <c r="D99177">
        <v>390503</v>
      </c>
      <c r="I99177" s="59">
        <v>143461</v>
      </c>
      <c r="J99177" s="57" t="s">
        <v>84</v>
      </c>
      <c r="K99177" s="58" t="str">
        <f t="shared" si="1549"/>
        <v>будни</v>
      </c>
      <c r="L99177">
        <v>16</v>
      </c>
    </row>
    <row r="99178" spans="1:12" x14ac:dyDescent="0.3">
      <c r="A99178">
        <v>300149</v>
      </c>
      <c r="B99178" s="2">
        <v>44398.668472491911</v>
      </c>
      <c r="C99178">
        <v>57370</v>
      </c>
      <c r="D99178">
        <v>367087</v>
      </c>
      <c r="I99178" s="59">
        <v>143462</v>
      </c>
      <c r="J99178" s="57" t="s">
        <v>79</v>
      </c>
      <c r="K99178" s="58" t="str">
        <f t="shared" si="1549"/>
        <v>будни</v>
      </c>
      <c r="L99178">
        <v>16</v>
      </c>
    </row>
    <row r="99179" spans="1:12" x14ac:dyDescent="0.3">
      <c r="A99179">
        <v>300151</v>
      </c>
      <c r="B99179" s="2">
        <v>44398.668877022654</v>
      </c>
      <c r="C99179">
        <v>19119</v>
      </c>
      <c r="D99179">
        <v>5151</v>
      </c>
      <c r="I99179" s="59">
        <v>143463</v>
      </c>
      <c r="J99179" s="57" t="s">
        <v>80</v>
      </c>
      <c r="K99179" s="58" t="str">
        <f t="shared" si="1549"/>
        <v>будни</v>
      </c>
      <c r="L99179">
        <v>16</v>
      </c>
    </row>
    <row r="99180" spans="1:12" x14ac:dyDescent="0.3">
      <c r="A99180">
        <v>300153</v>
      </c>
      <c r="B99180" s="2">
        <v>44398.668877022654</v>
      </c>
      <c r="C99180">
        <v>318202</v>
      </c>
      <c r="D99180">
        <v>301748</v>
      </c>
      <c r="I99180" s="59">
        <v>143464</v>
      </c>
      <c r="J99180" s="57" t="s">
        <v>81</v>
      </c>
      <c r="K99180" s="58" t="str">
        <f t="shared" si="1549"/>
        <v>будни</v>
      </c>
      <c r="L99180">
        <v>16</v>
      </c>
    </row>
    <row r="99181" spans="1:12" x14ac:dyDescent="0.3">
      <c r="A99181">
        <v>300157</v>
      </c>
      <c r="B99181" s="2">
        <v>44398.669281553397</v>
      </c>
      <c r="C99181">
        <v>26117</v>
      </c>
      <c r="D99181">
        <v>128701</v>
      </c>
      <c r="I99181" s="59">
        <v>143465</v>
      </c>
      <c r="J99181" s="57" t="s">
        <v>78</v>
      </c>
      <c r="K99181" s="58" t="str">
        <f t="shared" si="1549"/>
        <v>выходные</v>
      </c>
      <c r="L99181">
        <v>16</v>
      </c>
    </row>
    <row r="99182" spans="1:12" x14ac:dyDescent="0.3">
      <c r="A99182">
        <v>300162</v>
      </c>
      <c r="B99182" s="2">
        <v>44398.66968608414</v>
      </c>
      <c r="C99182">
        <v>43213</v>
      </c>
      <c r="D99182">
        <v>357547</v>
      </c>
      <c r="I99182" s="59">
        <v>143466</v>
      </c>
      <c r="J99182" s="57" t="s">
        <v>82</v>
      </c>
      <c r="K99182" s="58" t="str">
        <f t="shared" si="1549"/>
        <v>выходные</v>
      </c>
      <c r="L99182">
        <v>16</v>
      </c>
    </row>
    <row r="99183" spans="1:12" x14ac:dyDescent="0.3">
      <c r="A99183">
        <v>300166</v>
      </c>
      <c r="B99183" s="2">
        <v>44398.66968608414</v>
      </c>
      <c r="C99183">
        <v>142195</v>
      </c>
      <c r="D99183">
        <v>139440</v>
      </c>
      <c r="I99183" s="59">
        <v>143467</v>
      </c>
      <c r="J99183" s="57" t="s">
        <v>83</v>
      </c>
      <c r="K99183" s="58" t="str">
        <f t="shared" si="1549"/>
        <v>будни</v>
      </c>
      <c r="L99183">
        <v>16</v>
      </c>
    </row>
    <row r="99184" spans="1:12" x14ac:dyDescent="0.3">
      <c r="A99184">
        <v>300168</v>
      </c>
      <c r="B99184" s="2">
        <v>44398.66968608414</v>
      </c>
      <c r="C99184">
        <v>310904</v>
      </c>
      <c r="D99184">
        <v>472712</v>
      </c>
      <c r="I99184" s="59">
        <v>143468</v>
      </c>
      <c r="J99184" s="57" t="s">
        <v>84</v>
      </c>
      <c r="K99184" s="58" t="str">
        <f t="shared" si="1549"/>
        <v>будни</v>
      </c>
      <c r="L99184">
        <v>16</v>
      </c>
    </row>
    <row r="99185" spans="1:12" x14ac:dyDescent="0.3">
      <c r="A99185">
        <v>300173</v>
      </c>
      <c r="B99185" s="2">
        <v>44398.670495145634</v>
      </c>
      <c r="C99185">
        <v>93259</v>
      </c>
      <c r="D99185">
        <v>153893</v>
      </c>
      <c r="I99185" s="59">
        <v>143469</v>
      </c>
      <c r="J99185" s="57" t="s">
        <v>79</v>
      </c>
      <c r="K99185" s="58" t="str">
        <f t="shared" si="1549"/>
        <v>будни</v>
      </c>
      <c r="L99185">
        <v>16</v>
      </c>
    </row>
    <row r="99186" spans="1:12" x14ac:dyDescent="0.3">
      <c r="A99186">
        <v>300176</v>
      </c>
      <c r="B99186" s="2">
        <v>44398.67089967637</v>
      </c>
      <c r="C99186">
        <v>343636</v>
      </c>
      <c r="D99186">
        <v>347393</v>
      </c>
      <c r="I99186" s="59">
        <v>143470</v>
      </c>
      <c r="J99186" s="57" t="s">
        <v>80</v>
      </c>
      <c r="K99186" s="58" t="str">
        <f t="shared" si="1549"/>
        <v>будни</v>
      </c>
      <c r="L99186">
        <v>16</v>
      </c>
    </row>
    <row r="99187" spans="1:12" x14ac:dyDescent="0.3">
      <c r="A99187">
        <v>300180</v>
      </c>
      <c r="B99187" s="2">
        <v>44398.67089967637</v>
      </c>
      <c r="C99187">
        <v>348955</v>
      </c>
      <c r="D99187">
        <v>411922</v>
      </c>
      <c r="I99187" s="59">
        <v>143471</v>
      </c>
      <c r="J99187" s="57" t="s">
        <v>81</v>
      </c>
      <c r="K99187" s="58" t="str">
        <f t="shared" si="1549"/>
        <v>будни</v>
      </c>
      <c r="L99187">
        <v>16</v>
      </c>
    </row>
    <row r="99188" spans="1:12" x14ac:dyDescent="0.3">
      <c r="A99188">
        <v>300183</v>
      </c>
      <c r="B99188" s="2">
        <v>44398.671304207121</v>
      </c>
      <c r="C99188">
        <v>102746</v>
      </c>
      <c r="D99188">
        <v>75550</v>
      </c>
      <c r="I99188" s="59">
        <v>143472</v>
      </c>
      <c r="J99188" s="57" t="s">
        <v>78</v>
      </c>
      <c r="K99188" s="58" t="str">
        <f t="shared" si="1549"/>
        <v>выходные</v>
      </c>
      <c r="L99188">
        <v>16</v>
      </c>
    </row>
    <row r="99189" spans="1:12" x14ac:dyDescent="0.3">
      <c r="A99189">
        <v>300186</v>
      </c>
      <c r="B99189" s="2">
        <v>44398.672113268614</v>
      </c>
      <c r="C99189">
        <v>40402</v>
      </c>
      <c r="D99189">
        <v>297015</v>
      </c>
      <c r="I99189" s="59">
        <v>143473</v>
      </c>
      <c r="J99189" s="57" t="s">
        <v>82</v>
      </c>
      <c r="K99189" s="58" t="str">
        <f t="shared" si="1549"/>
        <v>выходные</v>
      </c>
      <c r="L99189">
        <v>16</v>
      </c>
    </row>
    <row r="99190" spans="1:12" x14ac:dyDescent="0.3">
      <c r="A99190">
        <v>300189</v>
      </c>
      <c r="B99190" s="2">
        <v>44398.672922330094</v>
      </c>
      <c r="C99190">
        <v>147973</v>
      </c>
      <c r="D99190">
        <v>397</v>
      </c>
      <c r="I99190" s="59">
        <v>143474</v>
      </c>
      <c r="J99190" s="57" t="s">
        <v>83</v>
      </c>
      <c r="K99190" s="58" t="str">
        <f t="shared" si="1549"/>
        <v>будни</v>
      </c>
      <c r="L99190">
        <v>16</v>
      </c>
    </row>
    <row r="99191" spans="1:12" x14ac:dyDescent="0.3">
      <c r="A99191">
        <v>300191</v>
      </c>
      <c r="B99191" s="2">
        <v>44398.673731391587</v>
      </c>
      <c r="C99191">
        <v>225410</v>
      </c>
      <c r="D99191">
        <v>5151</v>
      </c>
      <c r="I99191" s="59">
        <v>143475</v>
      </c>
      <c r="J99191" s="57" t="s">
        <v>84</v>
      </c>
      <c r="K99191" s="58" t="str">
        <f t="shared" si="1549"/>
        <v>будни</v>
      </c>
      <c r="L99191">
        <v>16</v>
      </c>
    </row>
    <row r="99192" spans="1:12" x14ac:dyDescent="0.3">
      <c r="A99192">
        <v>300193</v>
      </c>
      <c r="B99192" s="2">
        <v>44398.673731391587</v>
      </c>
      <c r="C99192">
        <v>319465</v>
      </c>
      <c r="D99192">
        <v>111368</v>
      </c>
      <c r="I99192" s="59">
        <v>143476</v>
      </c>
      <c r="J99192" s="57" t="s">
        <v>79</v>
      </c>
      <c r="K99192" s="58" t="str">
        <f t="shared" si="1549"/>
        <v>будни</v>
      </c>
      <c r="L99192">
        <v>16</v>
      </c>
    </row>
    <row r="99193" spans="1:12" x14ac:dyDescent="0.3">
      <c r="A99193">
        <v>300195</v>
      </c>
      <c r="B99193" s="2">
        <v>44398.673999999999</v>
      </c>
      <c r="C99193">
        <v>124098</v>
      </c>
      <c r="D99193">
        <v>249086</v>
      </c>
      <c r="I99193" s="59">
        <v>143477</v>
      </c>
      <c r="J99193" s="57" t="s">
        <v>80</v>
      </c>
      <c r="K99193" s="58" t="str">
        <f t="shared" si="1549"/>
        <v>будни</v>
      </c>
      <c r="L99193">
        <v>16</v>
      </c>
    </row>
    <row r="99194" spans="1:12" x14ac:dyDescent="0.3">
      <c r="A99194">
        <v>300196</v>
      </c>
      <c r="B99194" s="2">
        <v>44398.674540453074</v>
      </c>
      <c r="C99194">
        <v>234511</v>
      </c>
      <c r="D99194">
        <v>108801</v>
      </c>
      <c r="I99194" s="59">
        <v>143478</v>
      </c>
      <c r="J99194" s="57" t="s">
        <v>81</v>
      </c>
      <c r="K99194" s="58" t="str">
        <f t="shared" si="1549"/>
        <v>будни</v>
      </c>
      <c r="L99194">
        <v>16</v>
      </c>
    </row>
    <row r="99195" spans="1:12" x14ac:dyDescent="0.3">
      <c r="A99195">
        <v>300198</v>
      </c>
      <c r="B99195" s="2">
        <v>44398.674944983817</v>
      </c>
      <c r="C99195">
        <v>52435</v>
      </c>
      <c r="D99195">
        <v>328496</v>
      </c>
      <c r="I99195" s="59">
        <v>143479</v>
      </c>
      <c r="J99195" s="57" t="s">
        <v>78</v>
      </c>
      <c r="K99195" s="58" t="str">
        <f t="shared" si="1549"/>
        <v>выходные</v>
      </c>
      <c r="L99195">
        <v>16</v>
      </c>
    </row>
    <row r="99196" spans="1:12" x14ac:dyDescent="0.3">
      <c r="A99196">
        <v>300201</v>
      </c>
      <c r="B99196" s="2">
        <v>44398.675349514568</v>
      </c>
      <c r="C99196">
        <v>201728</v>
      </c>
      <c r="D99196">
        <v>394819</v>
      </c>
      <c r="I99196" s="59">
        <v>143480</v>
      </c>
      <c r="J99196" s="57" t="s">
        <v>82</v>
      </c>
      <c r="K99196" s="58" t="str">
        <f t="shared" si="1549"/>
        <v>выходные</v>
      </c>
      <c r="L99196">
        <v>16</v>
      </c>
    </row>
    <row r="99197" spans="1:12" x14ac:dyDescent="0.3">
      <c r="A99197">
        <v>300203</v>
      </c>
      <c r="B99197" s="2">
        <v>44398.675754045311</v>
      </c>
      <c r="C99197">
        <v>112821</v>
      </c>
      <c r="D99197">
        <v>118549</v>
      </c>
      <c r="I99197" s="59">
        <v>143481</v>
      </c>
      <c r="J99197" s="57" t="s">
        <v>83</v>
      </c>
      <c r="K99197" s="58" t="str">
        <f t="shared" si="1549"/>
        <v>будни</v>
      </c>
      <c r="L99197">
        <v>16</v>
      </c>
    </row>
    <row r="99198" spans="1:12" x14ac:dyDescent="0.3">
      <c r="A99198">
        <v>300208</v>
      </c>
      <c r="B99198" s="2">
        <v>44398.676563106797</v>
      </c>
      <c r="C99198">
        <v>128246</v>
      </c>
      <c r="D99198">
        <v>112334</v>
      </c>
      <c r="I99198" s="59">
        <v>143482</v>
      </c>
      <c r="J99198" s="57" t="s">
        <v>84</v>
      </c>
      <c r="K99198" s="58" t="str">
        <f t="shared" si="1549"/>
        <v>будни</v>
      </c>
      <c r="L99198">
        <v>16</v>
      </c>
    </row>
    <row r="99199" spans="1:12" x14ac:dyDescent="0.3">
      <c r="A99199">
        <v>300211</v>
      </c>
      <c r="B99199" s="2">
        <v>44398.676967637541</v>
      </c>
      <c r="C99199">
        <v>306108</v>
      </c>
      <c r="D99199">
        <v>266896</v>
      </c>
      <c r="I99199" s="59">
        <v>143483</v>
      </c>
      <c r="J99199" s="57" t="s">
        <v>79</v>
      </c>
      <c r="K99199" s="58" t="str">
        <f t="shared" si="1549"/>
        <v>будни</v>
      </c>
      <c r="L99199">
        <v>16</v>
      </c>
    </row>
    <row r="99200" spans="1:12" x14ac:dyDescent="0.3">
      <c r="A99200">
        <v>300216</v>
      </c>
      <c r="B99200" s="2">
        <v>44398.677372168284</v>
      </c>
      <c r="C99200">
        <v>42465</v>
      </c>
      <c r="D99200">
        <v>359656</v>
      </c>
      <c r="I99200" s="59">
        <v>143484</v>
      </c>
      <c r="J99200" s="57" t="s">
        <v>80</v>
      </c>
      <c r="K99200" s="58" t="str">
        <f t="shared" si="1549"/>
        <v>будни</v>
      </c>
      <c r="L99200">
        <v>16</v>
      </c>
    </row>
    <row r="99201" spans="1:12" x14ac:dyDescent="0.3">
      <c r="A99201">
        <v>300219</v>
      </c>
      <c r="B99201" s="2">
        <v>44398.677372168284</v>
      </c>
      <c r="C99201">
        <v>119594</v>
      </c>
      <c r="D99201">
        <v>268989</v>
      </c>
      <c r="I99201" s="59">
        <v>143485</v>
      </c>
      <c r="J99201" s="57" t="s">
        <v>81</v>
      </c>
      <c r="K99201" s="58" t="str">
        <f t="shared" si="1549"/>
        <v>будни</v>
      </c>
      <c r="L99201">
        <v>16</v>
      </c>
    </row>
    <row r="99202" spans="1:12" x14ac:dyDescent="0.3">
      <c r="A99202">
        <v>300220</v>
      </c>
      <c r="B99202" s="2">
        <v>44398.677372168284</v>
      </c>
      <c r="C99202">
        <v>251118</v>
      </c>
      <c r="D99202">
        <v>347393</v>
      </c>
      <c r="I99202" s="59">
        <v>143486</v>
      </c>
      <c r="J99202" s="57" t="s">
        <v>78</v>
      </c>
      <c r="K99202" s="58" t="str">
        <f t="shared" si="1549"/>
        <v>выходные</v>
      </c>
      <c r="L99202">
        <v>16</v>
      </c>
    </row>
    <row r="99203" spans="1:12" x14ac:dyDescent="0.3">
      <c r="A99203">
        <v>300221</v>
      </c>
      <c r="B99203" s="2">
        <v>44398.677776699027</v>
      </c>
      <c r="C99203">
        <v>243314</v>
      </c>
      <c r="D99203">
        <v>406570</v>
      </c>
      <c r="I99203" s="59">
        <v>143487</v>
      </c>
      <c r="J99203" s="57" t="s">
        <v>82</v>
      </c>
      <c r="K99203" s="58" t="str">
        <f t="shared" ref="K99203:K99266" si="1550">IF(OR(J99203="суббота",J99203="воскресенье"),"выходные","будни")</f>
        <v>выходные</v>
      </c>
      <c r="L99203">
        <v>16</v>
      </c>
    </row>
    <row r="99204" spans="1:12" x14ac:dyDescent="0.3">
      <c r="A99204">
        <v>300226</v>
      </c>
      <c r="B99204" s="2">
        <v>44398.677776699034</v>
      </c>
      <c r="C99204">
        <v>327960</v>
      </c>
      <c r="D99204">
        <v>347393</v>
      </c>
      <c r="I99204" s="59">
        <v>143488</v>
      </c>
      <c r="J99204" s="57" t="s">
        <v>83</v>
      </c>
      <c r="K99204" s="58" t="str">
        <f t="shared" si="1550"/>
        <v>будни</v>
      </c>
      <c r="L99204">
        <v>16</v>
      </c>
    </row>
    <row r="99205" spans="1:12" x14ac:dyDescent="0.3">
      <c r="A99205">
        <v>300231</v>
      </c>
      <c r="B99205" s="2">
        <v>44398.67818122977</v>
      </c>
      <c r="C99205">
        <v>86984</v>
      </c>
      <c r="D99205">
        <v>251243</v>
      </c>
      <c r="I99205" s="59">
        <v>143489</v>
      </c>
      <c r="J99205" s="57" t="s">
        <v>84</v>
      </c>
      <c r="K99205" s="58" t="str">
        <f t="shared" si="1550"/>
        <v>будни</v>
      </c>
      <c r="L99205">
        <v>16</v>
      </c>
    </row>
    <row r="99206" spans="1:12" x14ac:dyDescent="0.3">
      <c r="A99206">
        <v>300234</v>
      </c>
      <c r="B99206" s="2">
        <v>44398.678585760521</v>
      </c>
      <c r="C99206">
        <v>185503</v>
      </c>
      <c r="D99206">
        <v>179296</v>
      </c>
      <c r="I99206" s="59">
        <v>143490</v>
      </c>
      <c r="J99206" s="57" t="s">
        <v>79</v>
      </c>
      <c r="K99206" s="58" t="str">
        <f t="shared" si="1550"/>
        <v>будни</v>
      </c>
      <c r="L99206">
        <v>16</v>
      </c>
    </row>
    <row r="99207" spans="1:12" x14ac:dyDescent="0.3">
      <c r="A99207">
        <v>300238</v>
      </c>
      <c r="B99207" s="2">
        <v>44398.678990291257</v>
      </c>
      <c r="C99207">
        <v>19197</v>
      </c>
      <c r="D99207">
        <v>37644</v>
      </c>
      <c r="I99207" s="59">
        <v>143491</v>
      </c>
      <c r="J99207" s="57" t="s">
        <v>80</v>
      </c>
      <c r="K99207" s="58" t="str">
        <f t="shared" si="1550"/>
        <v>будни</v>
      </c>
      <c r="L99207">
        <v>16</v>
      </c>
    </row>
    <row r="99208" spans="1:12" x14ac:dyDescent="0.3">
      <c r="A99208">
        <v>300239</v>
      </c>
      <c r="B99208" s="2">
        <v>44398.678990291257</v>
      </c>
      <c r="C99208">
        <v>89883</v>
      </c>
      <c r="D99208">
        <v>347393</v>
      </c>
      <c r="I99208" s="59">
        <v>143492</v>
      </c>
      <c r="J99208" s="57" t="s">
        <v>81</v>
      </c>
      <c r="K99208" s="58" t="str">
        <f t="shared" si="1550"/>
        <v>будни</v>
      </c>
      <c r="L99208">
        <v>16</v>
      </c>
    </row>
    <row r="99209" spans="1:12" x14ac:dyDescent="0.3">
      <c r="A99209">
        <v>300244</v>
      </c>
      <c r="B99209" s="2">
        <v>44398.678990291264</v>
      </c>
      <c r="C99209">
        <v>171244</v>
      </c>
      <c r="D99209">
        <v>411922</v>
      </c>
      <c r="I99209" s="59">
        <v>143493</v>
      </c>
      <c r="J99209" s="57" t="s">
        <v>78</v>
      </c>
      <c r="K99209" s="58" t="str">
        <f t="shared" si="1550"/>
        <v>выходные</v>
      </c>
      <c r="L99209">
        <v>16</v>
      </c>
    </row>
    <row r="99210" spans="1:12" x14ac:dyDescent="0.3">
      <c r="A99210">
        <v>300248</v>
      </c>
      <c r="B99210" s="2">
        <v>44398.679394822007</v>
      </c>
      <c r="C99210">
        <v>311002</v>
      </c>
      <c r="D99210">
        <v>5151</v>
      </c>
      <c r="I99210" s="59">
        <v>143494</v>
      </c>
      <c r="J99210" s="57" t="s">
        <v>82</v>
      </c>
      <c r="K99210" s="58" t="str">
        <f t="shared" si="1550"/>
        <v>выходные</v>
      </c>
      <c r="L99210">
        <v>16</v>
      </c>
    </row>
    <row r="99211" spans="1:12" x14ac:dyDescent="0.3">
      <c r="A99211">
        <v>300251</v>
      </c>
      <c r="B99211" s="2">
        <v>44398.680203883494</v>
      </c>
      <c r="C99211">
        <v>176798</v>
      </c>
      <c r="D99211">
        <v>97294</v>
      </c>
      <c r="I99211" s="59">
        <v>143495</v>
      </c>
      <c r="J99211" s="57" t="s">
        <v>83</v>
      </c>
      <c r="K99211" s="58" t="str">
        <f t="shared" si="1550"/>
        <v>будни</v>
      </c>
      <c r="L99211">
        <v>16</v>
      </c>
    </row>
    <row r="99212" spans="1:12" x14ac:dyDescent="0.3">
      <c r="A99212">
        <v>300254</v>
      </c>
      <c r="B99212" s="2">
        <v>44398.680608414237</v>
      </c>
      <c r="C99212">
        <v>155509</v>
      </c>
      <c r="D99212">
        <v>411922</v>
      </c>
      <c r="I99212" s="59">
        <v>143496</v>
      </c>
      <c r="J99212" s="57" t="s">
        <v>84</v>
      </c>
      <c r="K99212" s="58" t="str">
        <f t="shared" si="1550"/>
        <v>будни</v>
      </c>
      <c r="L99212">
        <v>16</v>
      </c>
    </row>
    <row r="99213" spans="1:12" x14ac:dyDescent="0.3">
      <c r="A99213">
        <v>300258</v>
      </c>
      <c r="B99213" s="2">
        <v>44398.681822006474</v>
      </c>
      <c r="C99213">
        <v>62054</v>
      </c>
      <c r="D99213">
        <v>7650</v>
      </c>
      <c r="I99213" s="59">
        <v>143497</v>
      </c>
      <c r="J99213" s="57" t="s">
        <v>79</v>
      </c>
      <c r="K99213" s="58" t="str">
        <f t="shared" si="1550"/>
        <v>будни</v>
      </c>
      <c r="L99213">
        <v>16</v>
      </c>
    </row>
    <row r="99214" spans="1:12" x14ac:dyDescent="0.3">
      <c r="A99214">
        <v>300261</v>
      </c>
      <c r="B99214" s="2">
        <v>44398.682226537218</v>
      </c>
      <c r="C99214">
        <v>124087</v>
      </c>
      <c r="D99214">
        <v>396686</v>
      </c>
      <c r="I99214" s="59">
        <v>143498</v>
      </c>
      <c r="J99214" s="57" t="s">
        <v>80</v>
      </c>
      <c r="K99214" s="58" t="str">
        <f t="shared" si="1550"/>
        <v>будни</v>
      </c>
      <c r="L99214">
        <v>16</v>
      </c>
    </row>
    <row r="99215" spans="1:12" x14ac:dyDescent="0.3">
      <c r="A99215">
        <v>300266</v>
      </c>
      <c r="B99215" s="2">
        <v>44398.682631067961</v>
      </c>
      <c r="C99215">
        <v>70273</v>
      </c>
      <c r="D99215">
        <v>347008</v>
      </c>
      <c r="I99215" s="59">
        <v>143499</v>
      </c>
      <c r="J99215" s="57" t="s">
        <v>81</v>
      </c>
      <c r="K99215" s="58" t="str">
        <f t="shared" si="1550"/>
        <v>будни</v>
      </c>
      <c r="L99215">
        <v>16</v>
      </c>
    </row>
    <row r="99216" spans="1:12" x14ac:dyDescent="0.3">
      <c r="A99216">
        <v>300271</v>
      </c>
      <c r="B99216" s="2">
        <v>44398.683844660191</v>
      </c>
      <c r="C99216">
        <v>9839</v>
      </c>
      <c r="D99216">
        <v>179296</v>
      </c>
      <c r="I99216" s="59">
        <v>143500</v>
      </c>
      <c r="J99216" s="57" t="s">
        <v>78</v>
      </c>
      <c r="K99216" s="58" t="str">
        <f t="shared" si="1550"/>
        <v>выходные</v>
      </c>
      <c r="L99216">
        <v>16</v>
      </c>
    </row>
    <row r="99217" spans="1:12" x14ac:dyDescent="0.3">
      <c r="A99217">
        <v>300272</v>
      </c>
      <c r="B99217" s="2">
        <v>44398.683844660191</v>
      </c>
      <c r="C99217">
        <v>57356</v>
      </c>
      <c r="D99217">
        <v>176645</v>
      </c>
      <c r="I99217" s="59">
        <v>143501</v>
      </c>
      <c r="J99217" s="57" t="s">
        <v>82</v>
      </c>
      <c r="K99217" s="58" t="str">
        <f t="shared" si="1550"/>
        <v>выходные</v>
      </c>
      <c r="L99217">
        <v>16</v>
      </c>
    </row>
    <row r="99218" spans="1:12" x14ac:dyDescent="0.3">
      <c r="A99218">
        <v>300274</v>
      </c>
      <c r="B99218" s="2">
        <v>44398.683844660191</v>
      </c>
      <c r="C99218">
        <v>325022</v>
      </c>
      <c r="D99218">
        <v>214179</v>
      </c>
      <c r="I99218" s="59">
        <v>143502</v>
      </c>
      <c r="J99218" s="57" t="s">
        <v>83</v>
      </c>
      <c r="K99218" s="58" t="str">
        <f t="shared" si="1550"/>
        <v>будни</v>
      </c>
      <c r="L99218">
        <v>16</v>
      </c>
    </row>
    <row r="99219" spans="1:12" x14ac:dyDescent="0.3">
      <c r="A99219">
        <v>300278</v>
      </c>
      <c r="B99219" s="2">
        <v>44398.683844660198</v>
      </c>
      <c r="C99219">
        <v>317240</v>
      </c>
      <c r="D99219">
        <v>285680</v>
      </c>
      <c r="I99219" s="59">
        <v>143503</v>
      </c>
      <c r="J99219" s="57" t="s">
        <v>84</v>
      </c>
      <c r="K99219" s="58" t="str">
        <f t="shared" si="1550"/>
        <v>будни</v>
      </c>
      <c r="L99219">
        <v>16</v>
      </c>
    </row>
    <row r="99220" spans="1:12" x14ac:dyDescent="0.3">
      <c r="A99220">
        <v>300283</v>
      </c>
      <c r="B99220" s="2">
        <v>44398.684249190941</v>
      </c>
      <c r="C99220">
        <v>186705</v>
      </c>
      <c r="D99220">
        <v>250679</v>
      </c>
      <c r="I99220" s="59">
        <v>143504</v>
      </c>
      <c r="J99220" s="57" t="s">
        <v>79</v>
      </c>
      <c r="K99220" s="58" t="str">
        <f t="shared" si="1550"/>
        <v>будни</v>
      </c>
      <c r="L99220">
        <v>16</v>
      </c>
    </row>
    <row r="99221" spans="1:12" x14ac:dyDescent="0.3">
      <c r="A99221">
        <v>300287</v>
      </c>
      <c r="B99221" s="2">
        <v>44398.686676375408</v>
      </c>
      <c r="C99221">
        <v>225599</v>
      </c>
      <c r="D99221">
        <v>209122</v>
      </c>
      <c r="I99221" s="59">
        <v>143505</v>
      </c>
      <c r="J99221" s="57" t="s">
        <v>80</v>
      </c>
      <c r="K99221" s="58" t="str">
        <f t="shared" si="1550"/>
        <v>будни</v>
      </c>
      <c r="L99221">
        <v>16</v>
      </c>
    </row>
    <row r="99222" spans="1:12" x14ac:dyDescent="0.3">
      <c r="A99222">
        <v>300288</v>
      </c>
      <c r="B99222" s="2">
        <v>44398.687080906144</v>
      </c>
      <c r="C99222">
        <v>44624</v>
      </c>
      <c r="D99222">
        <v>313853</v>
      </c>
      <c r="I99222" s="59">
        <v>143506</v>
      </c>
      <c r="J99222" s="57" t="s">
        <v>81</v>
      </c>
      <c r="K99222" s="58" t="str">
        <f t="shared" si="1550"/>
        <v>будни</v>
      </c>
      <c r="L99222">
        <v>16</v>
      </c>
    </row>
    <row r="99223" spans="1:12" x14ac:dyDescent="0.3">
      <c r="A99223">
        <v>300290</v>
      </c>
      <c r="B99223" s="2">
        <v>44398.687080906144</v>
      </c>
      <c r="C99223">
        <v>291573</v>
      </c>
      <c r="D99223">
        <v>369308</v>
      </c>
      <c r="I99223" s="59">
        <v>143507</v>
      </c>
      <c r="J99223" s="57" t="s">
        <v>78</v>
      </c>
      <c r="K99223" s="58" t="str">
        <f t="shared" si="1550"/>
        <v>выходные</v>
      </c>
      <c r="L99223">
        <v>16</v>
      </c>
    </row>
    <row r="99224" spans="1:12" x14ac:dyDescent="0.3">
      <c r="A99224">
        <v>300291</v>
      </c>
      <c r="B99224" s="2">
        <v>44398.687485436894</v>
      </c>
      <c r="C99224">
        <v>203828</v>
      </c>
      <c r="D99224">
        <v>445221</v>
      </c>
      <c r="I99224" s="59">
        <v>143508</v>
      </c>
      <c r="J99224" s="57" t="s">
        <v>82</v>
      </c>
      <c r="K99224" s="58" t="str">
        <f t="shared" si="1550"/>
        <v>выходные</v>
      </c>
      <c r="L99224">
        <v>16</v>
      </c>
    </row>
    <row r="99225" spans="1:12" x14ac:dyDescent="0.3">
      <c r="A99225">
        <v>300294</v>
      </c>
      <c r="B99225" s="2">
        <v>44398.687889967638</v>
      </c>
      <c r="C99225">
        <v>302044</v>
      </c>
      <c r="D99225">
        <v>82901</v>
      </c>
      <c r="I99225" s="59">
        <v>143509</v>
      </c>
      <c r="J99225" s="57" t="s">
        <v>83</v>
      </c>
      <c r="K99225" s="58" t="str">
        <f t="shared" si="1550"/>
        <v>будни</v>
      </c>
      <c r="L99225">
        <v>16</v>
      </c>
    </row>
    <row r="99226" spans="1:12" x14ac:dyDescent="0.3">
      <c r="A99226">
        <v>300297</v>
      </c>
      <c r="B99226" s="2">
        <v>44398.688294498381</v>
      </c>
      <c r="C99226">
        <v>166854</v>
      </c>
      <c r="D99226">
        <v>95638</v>
      </c>
      <c r="I99226" s="59">
        <v>143510</v>
      </c>
      <c r="J99226" s="57" t="s">
        <v>84</v>
      </c>
      <c r="K99226" s="58" t="str">
        <f t="shared" si="1550"/>
        <v>будни</v>
      </c>
      <c r="L99226">
        <v>16</v>
      </c>
    </row>
    <row r="99227" spans="1:12" x14ac:dyDescent="0.3">
      <c r="A99227">
        <v>300299</v>
      </c>
      <c r="B99227" s="2">
        <v>44398.689508090618</v>
      </c>
      <c r="C99227">
        <v>99829</v>
      </c>
      <c r="D99227">
        <v>82901</v>
      </c>
      <c r="I99227" s="59">
        <v>143511</v>
      </c>
      <c r="J99227" s="57" t="s">
        <v>79</v>
      </c>
      <c r="K99227" s="58" t="str">
        <f t="shared" si="1550"/>
        <v>будни</v>
      </c>
      <c r="L99227">
        <v>16</v>
      </c>
    </row>
    <row r="99228" spans="1:12" x14ac:dyDescent="0.3">
      <c r="A99228">
        <v>300302</v>
      </c>
      <c r="B99228" s="2">
        <v>44398.690317152104</v>
      </c>
      <c r="C99228">
        <v>11104</v>
      </c>
      <c r="D99228">
        <v>117086</v>
      </c>
      <c r="I99228" s="59">
        <v>143512</v>
      </c>
      <c r="J99228" s="57" t="s">
        <v>80</v>
      </c>
      <c r="K99228" s="58" t="str">
        <f t="shared" si="1550"/>
        <v>будни</v>
      </c>
      <c r="L99228">
        <v>16</v>
      </c>
    </row>
    <row r="99229" spans="1:12" x14ac:dyDescent="0.3">
      <c r="A99229">
        <v>300306</v>
      </c>
      <c r="B99229" s="2">
        <v>44398.690317152104</v>
      </c>
      <c r="C99229">
        <v>178783</v>
      </c>
      <c r="D99229">
        <v>313585</v>
      </c>
      <c r="I99229" s="59">
        <v>143513</v>
      </c>
      <c r="J99229" s="57" t="s">
        <v>81</v>
      </c>
      <c r="K99229" s="58" t="str">
        <f t="shared" si="1550"/>
        <v>будни</v>
      </c>
      <c r="L99229">
        <v>16</v>
      </c>
    </row>
    <row r="99230" spans="1:12" x14ac:dyDescent="0.3">
      <c r="A99230">
        <v>300308</v>
      </c>
      <c r="B99230" s="2">
        <v>44398.691530744341</v>
      </c>
      <c r="C99230">
        <v>166238</v>
      </c>
      <c r="D99230">
        <v>472712</v>
      </c>
      <c r="I99230" s="59">
        <v>143514</v>
      </c>
      <c r="J99230" s="57" t="s">
        <v>78</v>
      </c>
      <c r="K99230" s="58" t="str">
        <f t="shared" si="1550"/>
        <v>выходные</v>
      </c>
      <c r="L99230">
        <v>16</v>
      </c>
    </row>
    <row r="99231" spans="1:12" x14ac:dyDescent="0.3">
      <c r="A99231">
        <v>300309</v>
      </c>
      <c r="B99231" s="2">
        <v>44398.691530744341</v>
      </c>
      <c r="C99231">
        <v>188135</v>
      </c>
      <c r="D99231">
        <v>341333</v>
      </c>
      <c r="I99231" s="59">
        <v>143515</v>
      </c>
      <c r="J99231" s="57" t="s">
        <v>82</v>
      </c>
      <c r="K99231" s="58" t="str">
        <f t="shared" si="1550"/>
        <v>выходные</v>
      </c>
      <c r="L99231">
        <v>16</v>
      </c>
    </row>
    <row r="99232" spans="1:12" x14ac:dyDescent="0.3">
      <c r="A99232">
        <v>300311</v>
      </c>
      <c r="B99232" s="2">
        <v>44398.691530744341</v>
      </c>
      <c r="C99232">
        <v>237740</v>
      </c>
      <c r="D99232">
        <v>435151</v>
      </c>
      <c r="I99232" s="59">
        <v>143516</v>
      </c>
      <c r="J99232" s="57" t="s">
        <v>83</v>
      </c>
      <c r="K99232" s="58" t="str">
        <f t="shared" si="1550"/>
        <v>будни</v>
      </c>
      <c r="L99232">
        <v>16</v>
      </c>
    </row>
    <row r="99233" spans="1:12" x14ac:dyDescent="0.3">
      <c r="A99233">
        <v>300313</v>
      </c>
      <c r="B99233" s="2">
        <v>44398.691935275077</v>
      </c>
      <c r="C99233">
        <v>25524</v>
      </c>
      <c r="D99233">
        <v>82901</v>
      </c>
      <c r="I99233" s="59">
        <v>143517</v>
      </c>
      <c r="J99233" s="57" t="s">
        <v>84</v>
      </c>
      <c r="K99233" s="58" t="str">
        <f t="shared" si="1550"/>
        <v>будни</v>
      </c>
      <c r="L99233">
        <v>16</v>
      </c>
    </row>
    <row r="99234" spans="1:12" x14ac:dyDescent="0.3">
      <c r="A99234">
        <v>300316</v>
      </c>
      <c r="B99234" s="2">
        <v>44398.691935275077</v>
      </c>
      <c r="C99234">
        <v>131951</v>
      </c>
      <c r="D99234">
        <v>228405</v>
      </c>
      <c r="I99234" s="59">
        <v>143518</v>
      </c>
      <c r="J99234" s="57" t="s">
        <v>79</v>
      </c>
      <c r="K99234" s="58" t="str">
        <f t="shared" si="1550"/>
        <v>будни</v>
      </c>
      <c r="L99234">
        <v>16</v>
      </c>
    </row>
    <row r="99235" spans="1:12" x14ac:dyDescent="0.3">
      <c r="A99235">
        <v>300320</v>
      </c>
      <c r="B99235" s="2">
        <v>44398.691935275077</v>
      </c>
      <c r="C99235">
        <v>167851</v>
      </c>
      <c r="D99235">
        <v>185435</v>
      </c>
      <c r="I99235" s="59">
        <v>143519</v>
      </c>
      <c r="J99235" s="57" t="s">
        <v>80</v>
      </c>
      <c r="K99235" s="58" t="str">
        <f t="shared" si="1550"/>
        <v>будни</v>
      </c>
      <c r="L99235">
        <v>16</v>
      </c>
    </row>
    <row r="99236" spans="1:12" x14ac:dyDescent="0.3">
      <c r="A99236">
        <v>300324</v>
      </c>
      <c r="B99236" s="2">
        <v>44398.691935275077</v>
      </c>
      <c r="C99236">
        <v>168345</v>
      </c>
      <c r="D99236">
        <v>230507</v>
      </c>
      <c r="I99236" s="59">
        <v>143520</v>
      </c>
      <c r="J99236" s="57" t="s">
        <v>81</v>
      </c>
      <c r="K99236" s="58" t="str">
        <f t="shared" si="1550"/>
        <v>будни</v>
      </c>
      <c r="L99236">
        <v>16</v>
      </c>
    </row>
    <row r="99237" spans="1:12" x14ac:dyDescent="0.3">
      <c r="A99237">
        <v>300326</v>
      </c>
      <c r="B99237" s="2">
        <v>44398.691935275077</v>
      </c>
      <c r="C99237">
        <v>254057</v>
      </c>
      <c r="D99237">
        <v>158978</v>
      </c>
      <c r="I99237" s="59">
        <v>143521</v>
      </c>
      <c r="J99237" s="57" t="s">
        <v>78</v>
      </c>
      <c r="K99237" s="58" t="str">
        <f t="shared" si="1550"/>
        <v>выходные</v>
      </c>
      <c r="L99237">
        <v>16</v>
      </c>
    </row>
    <row r="99238" spans="1:12" x14ac:dyDescent="0.3">
      <c r="A99238">
        <v>300328</v>
      </c>
      <c r="B99238" s="2">
        <v>44398.692339805828</v>
      </c>
      <c r="C99238">
        <v>315785</v>
      </c>
      <c r="D99238">
        <v>318314</v>
      </c>
      <c r="I99238" s="59">
        <v>143522</v>
      </c>
      <c r="J99238" s="57" t="s">
        <v>82</v>
      </c>
      <c r="K99238" s="58" t="str">
        <f t="shared" si="1550"/>
        <v>выходные</v>
      </c>
      <c r="L99238">
        <v>16</v>
      </c>
    </row>
    <row r="99239" spans="1:12" x14ac:dyDescent="0.3">
      <c r="A99239">
        <v>300331</v>
      </c>
      <c r="B99239" s="2">
        <v>44398.693148867314</v>
      </c>
      <c r="C99239">
        <v>227069</v>
      </c>
      <c r="D99239">
        <v>227775</v>
      </c>
      <c r="I99239" s="59">
        <v>143523</v>
      </c>
      <c r="J99239" s="57" t="s">
        <v>83</v>
      </c>
      <c r="K99239" s="58" t="str">
        <f t="shared" si="1550"/>
        <v>будни</v>
      </c>
      <c r="L99239">
        <v>16</v>
      </c>
    </row>
    <row r="99240" spans="1:12" x14ac:dyDescent="0.3">
      <c r="A99240">
        <v>300335</v>
      </c>
      <c r="B99240" s="2">
        <v>44398.693957928801</v>
      </c>
      <c r="C99240">
        <v>34362</v>
      </c>
      <c r="D99240">
        <v>242428</v>
      </c>
      <c r="I99240" s="59">
        <v>143524</v>
      </c>
      <c r="J99240" s="57" t="s">
        <v>84</v>
      </c>
      <c r="K99240" s="58" t="str">
        <f t="shared" si="1550"/>
        <v>будни</v>
      </c>
      <c r="L99240">
        <v>16</v>
      </c>
    </row>
    <row r="99241" spans="1:12" x14ac:dyDescent="0.3">
      <c r="A99241">
        <v>300339</v>
      </c>
      <c r="B99241" s="2">
        <v>44398.693957928801</v>
      </c>
      <c r="C99241">
        <v>90255</v>
      </c>
      <c r="D99241">
        <v>97657</v>
      </c>
      <c r="I99241" s="59">
        <v>143525</v>
      </c>
      <c r="J99241" s="57" t="s">
        <v>79</v>
      </c>
      <c r="K99241" s="58" t="str">
        <f t="shared" si="1550"/>
        <v>будни</v>
      </c>
      <c r="L99241">
        <v>16</v>
      </c>
    </row>
    <row r="99242" spans="1:12" x14ac:dyDescent="0.3">
      <c r="A99242">
        <v>300344</v>
      </c>
      <c r="B99242" s="2">
        <v>44398.694766990295</v>
      </c>
      <c r="C99242">
        <v>58133</v>
      </c>
      <c r="D99242">
        <v>182191</v>
      </c>
      <c r="I99242" s="59">
        <v>143526</v>
      </c>
      <c r="J99242" s="57" t="s">
        <v>80</v>
      </c>
      <c r="K99242" s="58" t="str">
        <f t="shared" si="1550"/>
        <v>будни</v>
      </c>
      <c r="L99242">
        <v>16</v>
      </c>
    </row>
    <row r="99243" spans="1:12" x14ac:dyDescent="0.3">
      <c r="A99243">
        <v>300346</v>
      </c>
      <c r="B99243" s="2">
        <v>44398.694766990295</v>
      </c>
      <c r="C99243">
        <v>149600</v>
      </c>
      <c r="D99243">
        <v>158978</v>
      </c>
      <c r="I99243" s="59">
        <v>143527</v>
      </c>
      <c r="J99243" s="57" t="s">
        <v>81</v>
      </c>
      <c r="K99243" s="58" t="str">
        <f t="shared" si="1550"/>
        <v>будни</v>
      </c>
      <c r="L99243">
        <v>16</v>
      </c>
    </row>
    <row r="99244" spans="1:12" x14ac:dyDescent="0.3">
      <c r="A99244">
        <v>300350</v>
      </c>
      <c r="B99244" s="2">
        <v>44398.694766990295</v>
      </c>
      <c r="C99244">
        <v>298687</v>
      </c>
      <c r="D99244">
        <v>153893</v>
      </c>
      <c r="I99244" s="59">
        <v>143528</v>
      </c>
      <c r="J99244" s="57" t="s">
        <v>78</v>
      </c>
      <c r="K99244" s="58" t="str">
        <f t="shared" si="1550"/>
        <v>выходные</v>
      </c>
      <c r="L99244">
        <v>16</v>
      </c>
    </row>
    <row r="99245" spans="1:12" x14ac:dyDescent="0.3">
      <c r="A99245">
        <v>300354</v>
      </c>
      <c r="B99245" s="2">
        <v>44398.694766990295</v>
      </c>
      <c r="C99245">
        <v>339061</v>
      </c>
      <c r="D99245">
        <v>118549</v>
      </c>
      <c r="I99245" s="59">
        <v>143529</v>
      </c>
      <c r="J99245" s="57" t="s">
        <v>82</v>
      </c>
      <c r="K99245" s="58" t="str">
        <f t="shared" si="1550"/>
        <v>выходные</v>
      </c>
      <c r="L99245">
        <v>16</v>
      </c>
    </row>
    <row r="99246" spans="1:12" x14ac:dyDescent="0.3">
      <c r="A99246">
        <v>300357</v>
      </c>
      <c r="B99246" s="2">
        <v>44398.695333333337</v>
      </c>
      <c r="C99246">
        <v>280914</v>
      </c>
      <c r="D99246">
        <v>154256</v>
      </c>
      <c r="I99246" s="59">
        <v>143530</v>
      </c>
      <c r="J99246" s="57" t="s">
        <v>83</v>
      </c>
      <c r="K99246" s="58" t="str">
        <f t="shared" si="1550"/>
        <v>будни</v>
      </c>
      <c r="L99246">
        <v>16</v>
      </c>
    </row>
    <row r="99247" spans="1:12" x14ac:dyDescent="0.3">
      <c r="A99247">
        <v>300359</v>
      </c>
      <c r="B99247" s="2">
        <v>44398.695576051781</v>
      </c>
      <c r="C99247">
        <v>263469</v>
      </c>
      <c r="D99247">
        <v>255262</v>
      </c>
      <c r="I99247" s="59">
        <v>143531</v>
      </c>
      <c r="J99247" s="57" t="s">
        <v>84</v>
      </c>
      <c r="K99247" s="58" t="str">
        <f t="shared" si="1550"/>
        <v>будни</v>
      </c>
      <c r="L99247">
        <v>16</v>
      </c>
    </row>
    <row r="99248" spans="1:12" x14ac:dyDescent="0.3">
      <c r="A99248">
        <v>300361</v>
      </c>
      <c r="B99248" s="2">
        <v>44398.695980582524</v>
      </c>
      <c r="C99248">
        <v>190749</v>
      </c>
      <c r="D99248">
        <v>5151</v>
      </c>
      <c r="I99248" s="59">
        <v>143532</v>
      </c>
      <c r="J99248" s="57" t="s">
        <v>79</v>
      </c>
      <c r="K99248" s="58" t="str">
        <f t="shared" si="1550"/>
        <v>будни</v>
      </c>
      <c r="L99248">
        <v>16</v>
      </c>
    </row>
    <row r="99249" spans="1:12" x14ac:dyDescent="0.3">
      <c r="A99249">
        <v>300362</v>
      </c>
      <c r="B99249" s="2">
        <v>44398.695980582524</v>
      </c>
      <c r="C99249">
        <v>277700</v>
      </c>
      <c r="D99249">
        <v>182841</v>
      </c>
      <c r="I99249" s="59">
        <v>143533</v>
      </c>
      <c r="J99249" s="57" t="s">
        <v>80</v>
      </c>
      <c r="K99249" s="58" t="str">
        <f t="shared" si="1550"/>
        <v>будни</v>
      </c>
      <c r="L99249">
        <v>16</v>
      </c>
    </row>
    <row r="99250" spans="1:12" x14ac:dyDescent="0.3">
      <c r="A99250">
        <v>300364</v>
      </c>
      <c r="B99250" s="2">
        <v>44398.695980582524</v>
      </c>
      <c r="C99250">
        <v>340436</v>
      </c>
      <c r="D99250">
        <v>250679</v>
      </c>
      <c r="I99250" s="59">
        <v>143534</v>
      </c>
      <c r="J99250" s="57" t="s">
        <v>81</v>
      </c>
      <c r="K99250" s="58" t="str">
        <f t="shared" si="1550"/>
        <v>будни</v>
      </c>
      <c r="L99250">
        <v>16</v>
      </c>
    </row>
    <row r="99251" spans="1:12" x14ac:dyDescent="0.3">
      <c r="A99251">
        <v>300367</v>
      </c>
      <c r="B99251" s="2">
        <v>44398.696385113268</v>
      </c>
      <c r="C99251">
        <v>78525</v>
      </c>
      <c r="D99251">
        <v>88863</v>
      </c>
      <c r="I99251" s="59">
        <v>143535</v>
      </c>
      <c r="J99251" s="57" t="s">
        <v>78</v>
      </c>
      <c r="K99251" s="58" t="str">
        <f t="shared" si="1550"/>
        <v>выходные</v>
      </c>
      <c r="L99251">
        <v>16</v>
      </c>
    </row>
    <row r="99252" spans="1:12" x14ac:dyDescent="0.3">
      <c r="A99252">
        <v>300372</v>
      </c>
      <c r="B99252" s="2">
        <v>44398.696385113268</v>
      </c>
      <c r="C99252">
        <v>109161</v>
      </c>
      <c r="D99252">
        <v>43697</v>
      </c>
      <c r="I99252" s="59">
        <v>143536</v>
      </c>
      <c r="J99252" s="57" t="s">
        <v>82</v>
      </c>
      <c r="K99252" s="58" t="str">
        <f t="shared" si="1550"/>
        <v>выходные</v>
      </c>
      <c r="L99252">
        <v>16</v>
      </c>
    </row>
    <row r="99253" spans="1:12" x14ac:dyDescent="0.3">
      <c r="A99253">
        <v>300377</v>
      </c>
      <c r="B99253" s="2">
        <v>44398.696385113268</v>
      </c>
      <c r="C99253">
        <v>239675</v>
      </c>
      <c r="D99253">
        <v>343491</v>
      </c>
      <c r="I99253" s="59">
        <v>143537</v>
      </c>
      <c r="J99253" s="57" t="s">
        <v>83</v>
      </c>
      <c r="K99253" s="58" t="str">
        <f t="shared" si="1550"/>
        <v>будни</v>
      </c>
      <c r="L99253">
        <v>16</v>
      </c>
    </row>
    <row r="99254" spans="1:12" x14ac:dyDescent="0.3">
      <c r="A99254">
        <v>300378</v>
      </c>
      <c r="B99254" s="2">
        <v>44398.696789644011</v>
      </c>
      <c r="C99254">
        <v>177318</v>
      </c>
      <c r="D99254">
        <v>119030</v>
      </c>
      <c r="I99254" s="59">
        <v>143538</v>
      </c>
      <c r="J99254" s="57" t="s">
        <v>84</v>
      </c>
      <c r="K99254" s="58" t="str">
        <f t="shared" si="1550"/>
        <v>будни</v>
      </c>
      <c r="L99254">
        <v>16</v>
      </c>
    </row>
    <row r="99255" spans="1:12" x14ac:dyDescent="0.3">
      <c r="A99255">
        <v>300382</v>
      </c>
      <c r="B99255" s="2">
        <v>44398.698003236248</v>
      </c>
      <c r="C99255">
        <v>65819</v>
      </c>
      <c r="D99255">
        <v>242428</v>
      </c>
      <c r="I99255" s="59">
        <v>143539</v>
      </c>
      <c r="J99255" s="57" t="s">
        <v>79</v>
      </c>
      <c r="K99255" s="58" t="str">
        <f t="shared" si="1550"/>
        <v>будни</v>
      </c>
      <c r="L99255">
        <v>16</v>
      </c>
    </row>
    <row r="99256" spans="1:12" x14ac:dyDescent="0.3">
      <c r="A99256">
        <v>300383</v>
      </c>
      <c r="B99256" s="2">
        <v>44398.698003236248</v>
      </c>
      <c r="C99256">
        <v>94886</v>
      </c>
      <c r="D99256">
        <v>471403</v>
      </c>
      <c r="I99256" s="59">
        <v>143540</v>
      </c>
      <c r="J99256" s="57" t="s">
        <v>80</v>
      </c>
      <c r="K99256" s="58" t="str">
        <f t="shared" si="1550"/>
        <v>будни</v>
      </c>
      <c r="L99256">
        <v>16</v>
      </c>
    </row>
    <row r="99257" spans="1:12" x14ac:dyDescent="0.3">
      <c r="A99257">
        <v>300384</v>
      </c>
      <c r="B99257" s="2">
        <v>44398.698407766991</v>
      </c>
      <c r="C99257">
        <v>6345</v>
      </c>
      <c r="D99257">
        <v>229529</v>
      </c>
      <c r="I99257" s="59">
        <v>143541</v>
      </c>
      <c r="J99257" s="57" t="s">
        <v>81</v>
      </c>
      <c r="K99257" s="58" t="str">
        <f t="shared" si="1550"/>
        <v>будни</v>
      </c>
      <c r="L99257">
        <v>16</v>
      </c>
    </row>
    <row r="99258" spans="1:12" x14ac:dyDescent="0.3">
      <c r="A99258">
        <v>300387</v>
      </c>
      <c r="B99258" s="2">
        <v>44398.699216828478</v>
      </c>
      <c r="C99258">
        <v>208954</v>
      </c>
      <c r="D99258">
        <v>250679</v>
      </c>
      <c r="I99258" s="59">
        <v>143542</v>
      </c>
      <c r="J99258" s="57" t="s">
        <v>78</v>
      </c>
      <c r="K99258" s="58" t="str">
        <f t="shared" si="1550"/>
        <v>выходные</v>
      </c>
      <c r="L99258">
        <v>16</v>
      </c>
    </row>
    <row r="99259" spans="1:12" x14ac:dyDescent="0.3">
      <c r="A99259">
        <v>300388</v>
      </c>
      <c r="B99259" s="2">
        <v>44398.700025889964</v>
      </c>
      <c r="C99259">
        <v>185696</v>
      </c>
      <c r="D99259">
        <v>433247</v>
      </c>
      <c r="I99259" s="59">
        <v>143543</v>
      </c>
      <c r="J99259" s="57" t="s">
        <v>82</v>
      </c>
      <c r="K99259" s="58" t="str">
        <f t="shared" si="1550"/>
        <v>выходные</v>
      </c>
      <c r="L99259">
        <v>16</v>
      </c>
    </row>
    <row r="99260" spans="1:12" x14ac:dyDescent="0.3">
      <c r="A99260">
        <v>300391</v>
      </c>
      <c r="B99260" s="2">
        <v>44398.700430420715</v>
      </c>
      <c r="C99260">
        <v>50613</v>
      </c>
      <c r="D99260">
        <v>437992</v>
      </c>
      <c r="I99260" s="59">
        <v>143544</v>
      </c>
      <c r="J99260" s="57" t="s">
        <v>83</v>
      </c>
      <c r="K99260" s="58" t="str">
        <f t="shared" si="1550"/>
        <v>будни</v>
      </c>
      <c r="L99260">
        <v>16</v>
      </c>
    </row>
    <row r="99261" spans="1:12" x14ac:dyDescent="0.3">
      <c r="A99261">
        <v>300395</v>
      </c>
      <c r="B99261" s="2">
        <v>44398.700430420715</v>
      </c>
      <c r="C99261">
        <v>336133</v>
      </c>
      <c r="D99261">
        <v>156336</v>
      </c>
      <c r="I99261" s="59">
        <v>143545</v>
      </c>
      <c r="J99261" s="57" t="s">
        <v>84</v>
      </c>
      <c r="K99261" s="58" t="str">
        <f t="shared" si="1550"/>
        <v>будни</v>
      </c>
      <c r="L99261">
        <v>16</v>
      </c>
    </row>
    <row r="99262" spans="1:12" x14ac:dyDescent="0.3">
      <c r="A99262">
        <v>300398</v>
      </c>
      <c r="B99262" s="2">
        <v>44398.700834951458</v>
      </c>
      <c r="C99262">
        <v>176153</v>
      </c>
      <c r="D99262">
        <v>250679</v>
      </c>
      <c r="I99262" s="59">
        <v>143546</v>
      </c>
      <c r="J99262" s="57" t="s">
        <v>79</v>
      </c>
      <c r="K99262" s="58" t="str">
        <f t="shared" si="1550"/>
        <v>будни</v>
      </c>
      <c r="L99262">
        <v>16</v>
      </c>
    </row>
    <row r="99263" spans="1:12" x14ac:dyDescent="0.3">
      <c r="A99263">
        <v>300402</v>
      </c>
      <c r="B99263" s="2">
        <v>44398.700834951458</v>
      </c>
      <c r="C99263">
        <v>199989</v>
      </c>
      <c r="D99263">
        <v>266075</v>
      </c>
      <c r="I99263" s="59">
        <v>143547</v>
      </c>
      <c r="J99263" s="57" t="s">
        <v>80</v>
      </c>
      <c r="K99263" s="58" t="str">
        <f t="shared" si="1550"/>
        <v>будни</v>
      </c>
      <c r="L99263">
        <v>16</v>
      </c>
    </row>
    <row r="99264" spans="1:12" x14ac:dyDescent="0.3">
      <c r="A99264">
        <v>300403</v>
      </c>
      <c r="B99264" s="2">
        <v>44398.701239482201</v>
      </c>
      <c r="C99264">
        <v>214374</v>
      </c>
      <c r="D99264">
        <v>62570</v>
      </c>
      <c r="I99264" s="59">
        <v>143548</v>
      </c>
      <c r="J99264" s="57" t="s">
        <v>81</v>
      </c>
      <c r="K99264" s="58" t="str">
        <f t="shared" si="1550"/>
        <v>будни</v>
      </c>
      <c r="L99264">
        <v>16</v>
      </c>
    </row>
    <row r="99265" spans="1:12" x14ac:dyDescent="0.3">
      <c r="A99265">
        <v>300405</v>
      </c>
      <c r="B99265" s="2">
        <v>44398.702453074431</v>
      </c>
      <c r="C99265">
        <v>251835</v>
      </c>
      <c r="D99265">
        <v>304128</v>
      </c>
      <c r="I99265" s="59">
        <v>143549</v>
      </c>
      <c r="J99265" s="57" t="s">
        <v>78</v>
      </c>
      <c r="K99265" s="58" t="str">
        <f t="shared" si="1550"/>
        <v>выходные</v>
      </c>
      <c r="L99265">
        <v>16</v>
      </c>
    </row>
    <row r="99266" spans="1:12" x14ac:dyDescent="0.3">
      <c r="A99266">
        <v>300410</v>
      </c>
      <c r="B99266" s="2">
        <v>44398.705284789641</v>
      </c>
      <c r="C99266">
        <v>272437</v>
      </c>
      <c r="D99266">
        <v>118</v>
      </c>
      <c r="I99266" s="59">
        <v>143550</v>
      </c>
      <c r="J99266" s="57" t="s">
        <v>82</v>
      </c>
      <c r="K99266" s="58" t="str">
        <f t="shared" si="1550"/>
        <v>выходные</v>
      </c>
      <c r="L99266">
        <v>16</v>
      </c>
    </row>
    <row r="99267" spans="1:12" x14ac:dyDescent="0.3">
      <c r="A99267">
        <v>300415</v>
      </c>
      <c r="B99267" s="2">
        <v>44398.705689320392</v>
      </c>
      <c r="C99267">
        <v>43682</v>
      </c>
      <c r="D99267">
        <v>389195</v>
      </c>
      <c r="I99267" s="59">
        <v>143551</v>
      </c>
      <c r="J99267" s="57" t="s">
        <v>83</v>
      </c>
      <c r="K99267" s="58" t="str">
        <f t="shared" ref="K99267:K99330" si="1551">IF(OR(J99267="суббота",J99267="воскресенье"),"выходные","будни")</f>
        <v>будни</v>
      </c>
      <c r="L99267">
        <v>16</v>
      </c>
    </row>
    <row r="99268" spans="1:12" x14ac:dyDescent="0.3">
      <c r="A99268">
        <v>300419</v>
      </c>
      <c r="B99268" s="2">
        <v>44398.706902912621</v>
      </c>
      <c r="C99268">
        <v>102698</v>
      </c>
      <c r="D99268">
        <v>182984</v>
      </c>
      <c r="I99268" s="59">
        <v>143552</v>
      </c>
      <c r="J99268" s="57" t="s">
        <v>84</v>
      </c>
      <c r="K99268" s="58" t="str">
        <f t="shared" si="1551"/>
        <v>будни</v>
      </c>
      <c r="L99268">
        <v>16</v>
      </c>
    </row>
    <row r="99269" spans="1:12" x14ac:dyDescent="0.3">
      <c r="A99269">
        <v>300420</v>
      </c>
      <c r="B99269" s="2">
        <v>44398.708116504851</v>
      </c>
      <c r="C99269">
        <v>292662</v>
      </c>
      <c r="D99269">
        <v>122982</v>
      </c>
      <c r="I99269" s="59">
        <v>143553</v>
      </c>
      <c r="J99269" s="57" t="s">
        <v>79</v>
      </c>
      <c r="K99269" s="58" t="str">
        <f t="shared" si="1551"/>
        <v>будни</v>
      </c>
      <c r="L99269">
        <v>16</v>
      </c>
    </row>
    <row r="99270" spans="1:12" x14ac:dyDescent="0.3">
      <c r="A99270">
        <v>300424</v>
      </c>
      <c r="B99270" s="2">
        <v>44398.708521035602</v>
      </c>
      <c r="C99270">
        <v>25800</v>
      </c>
      <c r="D99270">
        <v>158978</v>
      </c>
      <c r="I99270" s="59">
        <v>143554</v>
      </c>
      <c r="J99270" s="57" t="s">
        <v>80</v>
      </c>
      <c r="K99270" s="58" t="str">
        <f t="shared" si="1551"/>
        <v>будни</v>
      </c>
      <c r="L99270">
        <v>17</v>
      </c>
    </row>
    <row r="99271" spans="1:12" x14ac:dyDescent="0.3">
      <c r="A99271">
        <v>300426</v>
      </c>
      <c r="B99271" s="2">
        <v>44398.708666666666</v>
      </c>
      <c r="C99271">
        <v>103162</v>
      </c>
      <c r="D99271">
        <v>455878</v>
      </c>
      <c r="I99271" s="59">
        <v>143555</v>
      </c>
      <c r="J99271" s="57" t="s">
        <v>81</v>
      </c>
      <c r="K99271" s="58" t="str">
        <f t="shared" si="1551"/>
        <v>будни</v>
      </c>
      <c r="L99271">
        <v>17</v>
      </c>
    </row>
    <row r="99272" spans="1:12" x14ac:dyDescent="0.3">
      <c r="A99272">
        <v>300428</v>
      </c>
      <c r="B99272" s="2">
        <v>44398.708925566345</v>
      </c>
      <c r="C99272">
        <v>176423</v>
      </c>
      <c r="D99272">
        <v>248817</v>
      </c>
      <c r="I99272" s="59">
        <v>143556</v>
      </c>
      <c r="J99272" s="57" t="s">
        <v>78</v>
      </c>
      <c r="K99272" s="58" t="str">
        <f t="shared" si="1551"/>
        <v>выходные</v>
      </c>
      <c r="L99272">
        <v>17</v>
      </c>
    </row>
    <row r="99273" spans="1:12" x14ac:dyDescent="0.3">
      <c r="A99273">
        <v>300430</v>
      </c>
      <c r="B99273" s="2">
        <v>44398.708925566345</v>
      </c>
      <c r="C99273">
        <v>309298</v>
      </c>
      <c r="D99273">
        <v>411922</v>
      </c>
      <c r="I99273" s="59">
        <v>143557</v>
      </c>
      <c r="J99273" s="57" t="s">
        <v>82</v>
      </c>
      <c r="K99273" s="58" t="str">
        <f t="shared" si="1551"/>
        <v>выходные</v>
      </c>
      <c r="L99273">
        <v>17</v>
      </c>
    </row>
    <row r="99274" spans="1:12" x14ac:dyDescent="0.3">
      <c r="A99274">
        <v>300433</v>
      </c>
      <c r="B99274" s="2">
        <v>44398.708925566345</v>
      </c>
      <c r="C99274">
        <v>323167</v>
      </c>
      <c r="D99274">
        <v>411922</v>
      </c>
      <c r="I99274" s="59">
        <v>143558</v>
      </c>
      <c r="J99274" s="57" t="s">
        <v>83</v>
      </c>
      <c r="K99274" s="58" t="str">
        <f t="shared" si="1551"/>
        <v>будни</v>
      </c>
      <c r="L99274">
        <v>17</v>
      </c>
    </row>
    <row r="99275" spans="1:12" x14ac:dyDescent="0.3">
      <c r="A99275">
        <v>300435</v>
      </c>
      <c r="B99275" s="2">
        <v>44398.709734627831</v>
      </c>
      <c r="C99275">
        <v>57329</v>
      </c>
      <c r="D99275">
        <v>250679</v>
      </c>
      <c r="I99275" s="59">
        <v>143559</v>
      </c>
      <c r="J99275" s="57" t="s">
        <v>84</v>
      </c>
      <c r="K99275" s="58" t="str">
        <f t="shared" si="1551"/>
        <v>будни</v>
      </c>
      <c r="L99275">
        <v>17</v>
      </c>
    </row>
    <row r="99276" spans="1:12" x14ac:dyDescent="0.3">
      <c r="A99276">
        <v>300438</v>
      </c>
      <c r="B99276" s="2">
        <v>44398.710948220069</v>
      </c>
      <c r="C99276">
        <v>284828</v>
      </c>
      <c r="D99276">
        <v>135479</v>
      </c>
      <c r="I99276" s="59">
        <v>143560</v>
      </c>
      <c r="J99276" s="57" t="s">
        <v>79</v>
      </c>
      <c r="K99276" s="58" t="str">
        <f t="shared" si="1551"/>
        <v>будни</v>
      </c>
      <c r="L99276">
        <v>17</v>
      </c>
    </row>
    <row r="99277" spans="1:12" x14ac:dyDescent="0.3">
      <c r="A99277">
        <v>300442</v>
      </c>
      <c r="B99277" s="2">
        <v>44398.710948220069</v>
      </c>
      <c r="C99277">
        <v>299486</v>
      </c>
      <c r="D99277">
        <v>170007</v>
      </c>
      <c r="I99277" s="59">
        <v>143561</v>
      </c>
      <c r="J99277" s="57" t="s">
        <v>80</v>
      </c>
      <c r="K99277" s="58" t="str">
        <f t="shared" si="1551"/>
        <v>будни</v>
      </c>
      <c r="L99277">
        <v>17</v>
      </c>
    </row>
    <row r="99278" spans="1:12" x14ac:dyDescent="0.3">
      <c r="A99278">
        <v>300444</v>
      </c>
      <c r="B99278" s="2">
        <v>44398.711352750805</v>
      </c>
      <c r="C99278">
        <v>135181</v>
      </c>
      <c r="D99278">
        <v>305329</v>
      </c>
      <c r="I99278" s="59">
        <v>143562</v>
      </c>
      <c r="J99278" s="57" t="s">
        <v>81</v>
      </c>
      <c r="K99278" s="58" t="str">
        <f t="shared" si="1551"/>
        <v>будни</v>
      </c>
      <c r="L99278">
        <v>17</v>
      </c>
    </row>
    <row r="99279" spans="1:12" x14ac:dyDescent="0.3">
      <c r="A99279">
        <v>300447</v>
      </c>
      <c r="B99279" s="2">
        <v>44398.711352750805</v>
      </c>
      <c r="C99279">
        <v>185221</v>
      </c>
      <c r="D99279">
        <v>175060</v>
      </c>
      <c r="I99279" s="59">
        <v>143563</v>
      </c>
      <c r="J99279" s="57" t="s">
        <v>78</v>
      </c>
      <c r="K99279" s="58" t="str">
        <f t="shared" si="1551"/>
        <v>выходные</v>
      </c>
      <c r="L99279">
        <v>17</v>
      </c>
    </row>
    <row r="99280" spans="1:12" x14ac:dyDescent="0.3">
      <c r="A99280">
        <v>300449</v>
      </c>
      <c r="B99280" s="2">
        <v>44398.712566343042</v>
      </c>
      <c r="C99280">
        <v>276839</v>
      </c>
      <c r="D99280">
        <v>238134</v>
      </c>
      <c r="I99280" s="59">
        <v>143564</v>
      </c>
      <c r="J99280" s="57" t="s">
        <v>82</v>
      </c>
      <c r="K99280" s="58" t="str">
        <f t="shared" si="1551"/>
        <v>выходные</v>
      </c>
      <c r="L99280">
        <v>17</v>
      </c>
    </row>
    <row r="99281" spans="1:12" x14ac:dyDescent="0.3">
      <c r="A99281">
        <v>300450</v>
      </c>
      <c r="B99281" s="2">
        <v>44398.712970873785</v>
      </c>
      <c r="C99281">
        <v>23910</v>
      </c>
      <c r="D99281">
        <v>253722</v>
      </c>
      <c r="I99281" s="59">
        <v>143565</v>
      </c>
      <c r="J99281" s="57" t="s">
        <v>83</v>
      </c>
      <c r="K99281" s="58" t="str">
        <f t="shared" si="1551"/>
        <v>будни</v>
      </c>
      <c r="L99281">
        <v>17</v>
      </c>
    </row>
    <row r="99282" spans="1:12" x14ac:dyDescent="0.3">
      <c r="A99282">
        <v>300455</v>
      </c>
      <c r="B99282" s="2">
        <v>44398.712970873785</v>
      </c>
      <c r="C99282">
        <v>329757</v>
      </c>
      <c r="D99282">
        <v>192331</v>
      </c>
      <c r="I99282" s="59">
        <v>143566</v>
      </c>
      <c r="J99282" s="57" t="s">
        <v>84</v>
      </c>
      <c r="K99282" s="58" t="str">
        <f t="shared" si="1551"/>
        <v>будни</v>
      </c>
      <c r="L99282">
        <v>17</v>
      </c>
    </row>
    <row r="99283" spans="1:12" x14ac:dyDescent="0.3">
      <c r="A99283">
        <v>300459</v>
      </c>
      <c r="B99283" s="2">
        <v>44398.713779935279</v>
      </c>
      <c r="C99283">
        <v>224152</v>
      </c>
      <c r="D99283">
        <v>401297</v>
      </c>
      <c r="I99283" s="59">
        <v>143567</v>
      </c>
      <c r="J99283" s="57" t="s">
        <v>79</v>
      </c>
      <c r="K99283" s="58" t="str">
        <f t="shared" si="1551"/>
        <v>будни</v>
      </c>
      <c r="L99283">
        <v>17</v>
      </c>
    </row>
    <row r="99284" spans="1:12" x14ac:dyDescent="0.3">
      <c r="A99284">
        <v>300460</v>
      </c>
      <c r="B99284" s="2">
        <v>44398.714184466022</v>
      </c>
      <c r="C99284">
        <v>40232</v>
      </c>
      <c r="D99284">
        <v>298909</v>
      </c>
      <c r="I99284" s="59">
        <v>143568</v>
      </c>
      <c r="J99284" s="57" t="s">
        <v>80</v>
      </c>
      <c r="K99284" s="58" t="str">
        <f t="shared" si="1551"/>
        <v>будни</v>
      </c>
      <c r="L99284">
        <v>17</v>
      </c>
    </row>
    <row r="99285" spans="1:12" x14ac:dyDescent="0.3">
      <c r="A99285">
        <v>300464</v>
      </c>
      <c r="B99285" s="2">
        <v>44398.714184466022</v>
      </c>
      <c r="C99285">
        <v>70485</v>
      </c>
      <c r="D99285">
        <v>227775</v>
      </c>
      <c r="I99285" s="59">
        <v>143569</v>
      </c>
      <c r="J99285" s="57" t="s">
        <v>81</v>
      </c>
      <c r="K99285" s="58" t="str">
        <f t="shared" si="1551"/>
        <v>будни</v>
      </c>
      <c r="L99285">
        <v>17</v>
      </c>
    </row>
    <row r="99286" spans="1:12" x14ac:dyDescent="0.3">
      <c r="A99286">
        <v>300465</v>
      </c>
      <c r="B99286" s="2">
        <v>44398.714184466022</v>
      </c>
      <c r="C99286">
        <v>150243</v>
      </c>
      <c r="D99286">
        <v>258251</v>
      </c>
      <c r="I99286" s="59">
        <v>143570</v>
      </c>
      <c r="J99286" s="57" t="s">
        <v>78</v>
      </c>
      <c r="K99286" s="58" t="str">
        <f t="shared" si="1551"/>
        <v>выходные</v>
      </c>
      <c r="L99286">
        <v>17</v>
      </c>
    </row>
    <row r="99287" spans="1:12" x14ac:dyDescent="0.3">
      <c r="A99287">
        <v>300466</v>
      </c>
      <c r="B99287" s="2">
        <v>44398.715802589002</v>
      </c>
      <c r="C99287">
        <v>137087</v>
      </c>
      <c r="D99287">
        <v>227775</v>
      </c>
      <c r="I99287" s="59">
        <v>143571</v>
      </c>
      <c r="J99287" s="57" t="s">
        <v>82</v>
      </c>
      <c r="K99287" s="58" t="str">
        <f t="shared" si="1551"/>
        <v>выходные</v>
      </c>
      <c r="L99287">
        <v>17</v>
      </c>
    </row>
    <row r="99288" spans="1:12" x14ac:dyDescent="0.3">
      <c r="A99288">
        <v>300471</v>
      </c>
      <c r="B99288" s="2">
        <v>44398.716207119738</v>
      </c>
      <c r="C99288">
        <v>13486</v>
      </c>
      <c r="D99288">
        <v>122902</v>
      </c>
      <c r="I99288" s="59">
        <v>143572</v>
      </c>
      <c r="J99288" s="57" t="s">
        <v>83</v>
      </c>
      <c r="K99288" s="58" t="str">
        <f t="shared" si="1551"/>
        <v>будни</v>
      </c>
      <c r="L99288">
        <v>17</v>
      </c>
    </row>
    <row r="99289" spans="1:12" x14ac:dyDescent="0.3">
      <c r="A99289">
        <v>300476</v>
      </c>
      <c r="B99289" s="2">
        <v>44398.716207119738</v>
      </c>
      <c r="C99289">
        <v>154390</v>
      </c>
      <c r="D99289">
        <v>305103</v>
      </c>
      <c r="I99289" s="59">
        <v>143573</v>
      </c>
      <c r="J99289" s="57" t="s">
        <v>84</v>
      </c>
      <c r="K99289" s="58" t="str">
        <f t="shared" si="1551"/>
        <v>будни</v>
      </c>
      <c r="L99289">
        <v>17</v>
      </c>
    </row>
    <row r="99290" spans="1:12" x14ac:dyDescent="0.3">
      <c r="A99290">
        <v>300477</v>
      </c>
      <c r="B99290" s="2">
        <v>44398.716611650489</v>
      </c>
      <c r="C99290">
        <v>251772</v>
      </c>
      <c r="D99290">
        <v>184771</v>
      </c>
      <c r="I99290" s="59">
        <v>143574</v>
      </c>
      <c r="J99290" s="57" t="s">
        <v>79</v>
      </c>
      <c r="K99290" s="58" t="str">
        <f t="shared" si="1551"/>
        <v>будни</v>
      </c>
      <c r="L99290">
        <v>17</v>
      </c>
    </row>
    <row r="99291" spans="1:12" x14ac:dyDescent="0.3">
      <c r="A99291">
        <v>300480</v>
      </c>
      <c r="B99291" s="2">
        <v>44398.718634304205</v>
      </c>
      <c r="C99291">
        <v>69706</v>
      </c>
      <c r="D99291">
        <v>191893</v>
      </c>
      <c r="I99291" s="59">
        <v>143575</v>
      </c>
      <c r="J99291" s="57" t="s">
        <v>80</v>
      </c>
      <c r="K99291" s="58" t="str">
        <f t="shared" si="1551"/>
        <v>будни</v>
      </c>
      <c r="L99291">
        <v>17</v>
      </c>
    </row>
    <row r="99292" spans="1:12" x14ac:dyDescent="0.3">
      <c r="A99292">
        <v>300484</v>
      </c>
      <c r="B99292" s="2">
        <v>44398.718634304205</v>
      </c>
      <c r="C99292">
        <v>162548</v>
      </c>
      <c r="D99292">
        <v>377180</v>
      </c>
      <c r="I99292" s="59">
        <v>143576</v>
      </c>
      <c r="J99292" s="57" t="s">
        <v>81</v>
      </c>
      <c r="K99292" s="58" t="str">
        <f t="shared" si="1551"/>
        <v>будни</v>
      </c>
      <c r="L99292">
        <v>17</v>
      </c>
    </row>
    <row r="99293" spans="1:12" x14ac:dyDescent="0.3">
      <c r="A99293">
        <v>300489</v>
      </c>
      <c r="B99293" s="2">
        <v>44398.718634304205</v>
      </c>
      <c r="C99293">
        <v>280750</v>
      </c>
      <c r="D99293">
        <v>347008</v>
      </c>
      <c r="I99293" s="59">
        <v>143577</v>
      </c>
      <c r="J99293" s="57" t="s">
        <v>78</v>
      </c>
      <c r="K99293" s="58" t="str">
        <f t="shared" si="1551"/>
        <v>выходные</v>
      </c>
      <c r="L99293">
        <v>17</v>
      </c>
    </row>
    <row r="99294" spans="1:12" x14ac:dyDescent="0.3">
      <c r="A99294">
        <v>300490</v>
      </c>
      <c r="B99294" s="2">
        <v>44398.719847896442</v>
      </c>
      <c r="C99294">
        <v>11660</v>
      </c>
      <c r="D99294">
        <v>230507</v>
      </c>
      <c r="I99294" s="59">
        <v>143578</v>
      </c>
      <c r="J99294" s="57" t="s">
        <v>82</v>
      </c>
      <c r="K99294" s="58" t="str">
        <f t="shared" si="1551"/>
        <v>выходные</v>
      </c>
      <c r="L99294">
        <v>17</v>
      </c>
    </row>
    <row r="99295" spans="1:12" x14ac:dyDescent="0.3">
      <c r="A99295">
        <v>300491</v>
      </c>
      <c r="B99295" s="2">
        <v>44398.719847896442</v>
      </c>
      <c r="C99295">
        <v>114311</v>
      </c>
      <c r="D99295">
        <v>305248</v>
      </c>
      <c r="I99295" s="59">
        <v>143579</v>
      </c>
      <c r="J99295" s="57" t="s">
        <v>83</v>
      </c>
      <c r="K99295" s="58" t="str">
        <f t="shared" si="1551"/>
        <v>будни</v>
      </c>
      <c r="L99295">
        <v>17</v>
      </c>
    </row>
    <row r="99296" spans="1:12" x14ac:dyDescent="0.3">
      <c r="A99296">
        <v>300494</v>
      </c>
      <c r="B99296" s="2">
        <v>44398.720000000001</v>
      </c>
      <c r="C99296">
        <v>112283</v>
      </c>
      <c r="D99296">
        <v>207809</v>
      </c>
      <c r="I99296" s="59">
        <v>143580</v>
      </c>
      <c r="J99296" s="57" t="s">
        <v>84</v>
      </c>
      <c r="K99296" s="58" t="str">
        <f t="shared" si="1551"/>
        <v>будни</v>
      </c>
      <c r="L99296">
        <v>17</v>
      </c>
    </row>
    <row r="99297" spans="1:12" x14ac:dyDescent="0.3">
      <c r="A99297">
        <v>300497</v>
      </c>
      <c r="B99297" s="2">
        <v>44398.720252427185</v>
      </c>
      <c r="C99297">
        <v>276554</v>
      </c>
      <c r="D99297">
        <v>178044</v>
      </c>
      <c r="I99297" s="59">
        <v>143581</v>
      </c>
      <c r="J99297" s="57" t="s">
        <v>79</v>
      </c>
      <c r="K99297" s="58" t="str">
        <f t="shared" si="1551"/>
        <v>будни</v>
      </c>
      <c r="L99297">
        <v>17</v>
      </c>
    </row>
    <row r="99298" spans="1:12" x14ac:dyDescent="0.3">
      <c r="A99298">
        <v>300502</v>
      </c>
      <c r="B99298" s="2">
        <v>44398.720999999998</v>
      </c>
      <c r="C99298">
        <v>346021</v>
      </c>
      <c r="D99298">
        <v>250679</v>
      </c>
      <c r="I99298" s="59">
        <v>143582</v>
      </c>
      <c r="J99298" s="57" t="s">
        <v>80</v>
      </c>
      <c r="K99298" s="58" t="str">
        <f t="shared" si="1551"/>
        <v>будни</v>
      </c>
      <c r="L99298">
        <v>17</v>
      </c>
    </row>
    <row r="99299" spans="1:12" x14ac:dyDescent="0.3">
      <c r="A99299">
        <v>300504</v>
      </c>
      <c r="B99299" s="2">
        <v>44398.721870550158</v>
      </c>
      <c r="C99299">
        <v>56785</v>
      </c>
      <c r="D99299">
        <v>191893</v>
      </c>
      <c r="I99299" s="59">
        <v>143583</v>
      </c>
      <c r="J99299" s="57" t="s">
        <v>81</v>
      </c>
      <c r="K99299" s="58" t="str">
        <f t="shared" si="1551"/>
        <v>будни</v>
      </c>
      <c r="L99299">
        <v>17</v>
      </c>
    </row>
    <row r="99300" spans="1:12" x14ac:dyDescent="0.3">
      <c r="A99300">
        <v>300505</v>
      </c>
      <c r="B99300" s="2">
        <v>44398.722275080909</v>
      </c>
      <c r="C99300">
        <v>182711</v>
      </c>
      <c r="D99300">
        <v>286726</v>
      </c>
      <c r="I99300" s="59">
        <v>143584</v>
      </c>
      <c r="J99300" s="57" t="s">
        <v>78</v>
      </c>
      <c r="K99300" s="58" t="str">
        <f t="shared" si="1551"/>
        <v>выходные</v>
      </c>
      <c r="L99300">
        <v>17</v>
      </c>
    </row>
    <row r="99301" spans="1:12" x14ac:dyDescent="0.3">
      <c r="A99301">
        <v>300506</v>
      </c>
      <c r="B99301" s="2">
        <v>44398.722679611645</v>
      </c>
      <c r="C99301">
        <v>20924</v>
      </c>
      <c r="D99301">
        <v>293021</v>
      </c>
      <c r="I99301" s="59">
        <v>143585</v>
      </c>
      <c r="J99301" s="57" t="s">
        <v>82</v>
      </c>
      <c r="K99301" s="58" t="str">
        <f t="shared" si="1551"/>
        <v>выходные</v>
      </c>
      <c r="L99301">
        <v>17</v>
      </c>
    </row>
    <row r="99302" spans="1:12" x14ac:dyDescent="0.3">
      <c r="A99302">
        <v>300509</v>
      </c>
      <c r="B99302" s="2">
        <v>44398.722679611645</v>
      </c>
      <c r="C99302">
        <v>21172</v>
      </c>
      <c r="D99302">
        <v>262099</v>
      </c>
      <c r="I99302" s="59">
        <v>143586</v>
      </c>
      <c r="J99302" s="57" t="s">
        <v>83</v>
      </c>
      <c r="K99302" s="58" t="str">
        <f t="shared" si="1551"/>
        <v>будни</v>
      </c>
      <c r="L99302">
        <v>17</v>
      </c>
    </row>
    <row r="99303" spans="1:12" x14ac:dyDescent="0.3">
      <c r="A99303">
        <v>300513</v>
      </c>
      <c r="B99303" s="2">
        <v>44398.722679611645</v>
      </c>
      <c r="C99303">
        <v>166663</v>
      </c>
      <c r="D99303">
        <v>158978</v>
      </c>
      <c r="I99303" s="59">
        <v>143587</v>
      </c>
      <c r="J99303" s="57" t="s">
        <v>84</v>
      </c>
      <c r="K99303" s="58" t="str">
        <f t="shared" si="1551"/>
        <v>будни</v>
      </c>
      <c r="L99303">
        <v>17</v>
      </c>
    </row>
    <row r="99304" spans="1:12" x14ac:dyDescent="0.3">
      <c r="A99304">
        <v>300515</v>
      </c>
      <c r="B99304" s="2">
        <v>44398.723488673138</v>
      </c>
      <c r="C99304">
        <v>237547</v>
      </c>
      <c r="D99304">
        <v>323966</v>
      </c>
      <c r="I99304" s="59">
        <v>143588</v>
      </c>
      <c r="J99304" s="57" t="s">
        <v>79</v>
      </c>
      <c r="K99304" s="58" t="str">
        <f t="shared" si="1551"/>
        <v>будни</v>
      </c>
      <c r="L99304">
        <v>17</v>
      </c>
    </row>
    <row r="99305" spans="1:12" x14ac:dyDescent="0.3">
      <c r="A99305">
        <v>300519</v>
      </c>
      <c r="B99305" s="2">
        <v>44398.723893203889</v>
      </c>
      <c r="C99305">
        <v>150992</v>
      </c>
      <c r="D99305">
        <v>244574</v>
      </c>
      <c r="I99305" s="59">
        <v>143589</v>
      </c>
      <c r="J99305" s="57" t="s">
        <v>80</v>
      </c>
      <c r="K99305" s="58" t="str">
        <f t="shared" si="1551"/>
        <v>будни</v>
      </c>
      <c r="L99305">
        <v>17</v>
      </c>
    </row>
    <row r="99306" spans="1:12" x14ac:dyDescent="0.3">
      <c r="A99306">
        <v>300520</v>
      </c>
      <c r="B99306" s="2">
        <v>44398.724297734625</v>
      </c>
      <c r="C99306">
        <v>64890</v>
      </c>
      <c r="D99306">
        <v>74456</v>
      </c>
      <c r="I99306" s="59">
        <v>143590</v>
      </c>
      <c r="J99306" s="57" t="s">
        <v>81</v>
      </c>
      <c r="K99306" s="58" t="str">
        <f t="shared" si="1551"/>
        <v>будни</v>
      </c>
      <c r="L99306">
        <v>17</v>
      </c>
    </row>
    <row r="99307" spans="1:12" x14ac:dyDescent="0.3">
      <c r="A99307">
        <v>300521</v>
      </c>
      <c r="B99307" s="2">
        <v>44398.724999999999</v>
      </c>
      <c r="C99307">
        <v>161539</v>
      </c>
      <c r="D99307">
        <v>8411</v>
      </c>
      <c r="I99307" s="59">
        <v>143591</v>
      </c>
      <c r="J99307" s="57" t="s">
        <v>78</v>
      </c>
      <c r="K99307" s="58" t="str">
        <f t="shared" si="1551"/>
        <v>выходные</v>
      </c>
      <c r="L99307">
        <v>17</v>
      </c>
    </row>
    <row r="99308" spans="1:12" x14ac:dyDescent="0.3">
      <c r="A99308">
        <v>300526</v>
      </c>
      <c r="B99308" s="2">
        <v>44398.725106796119</v>
      </c>
      <c r="C99308">
        <v>94949</v>
      </c>
      <c r="D99308">
        <v>230778</v>
      </c>
      <c r="I99308" s="59">
        <v>143592</v>
      </c>
      <c r="J99308" s="57" t="s">
        <v>82</v>
      </c>
      <c r="K99308" s="58" t="str">
        <f t="shared" si="1551"/>
        <v>выходные</v>
      </c>
      <c r="L99308">
        <v>17</v>
      </c>
    </row>
    <row r="99309" spans="1:12" x14ac:dyDescent="0.3">
      <c r="A99309">
        <v>300527</v>
      </c>
      <c r="B99309" s="2">
        <v>44398.725106796119</v>
      </c>
      <c r="C99309">
        <v>106491</v>
      </c>
      <c r="D99309">
        <v>347393</v>
      </c>
      <c r="I99309" s="59">
        <v>143593</v>
      </c>
      <c r="J99309" s="57" t="s">
        <v>83</v>
      </c>
      <c r="K99309" s="58" t="str">
        <f t="shared" si="1551"/>
        <v>будни</v>
      </c>
      <c r="L99309">
        <v>17</v>
      </c>
    </row>
    <row r="99310" spans="1:12" x14ac:dyDescent="0.3">
      <c r="A99310">
        <v>300531</v>
      </c>
      <c r="B99310" s="2">
        <v>44398.725106796119</v>
      </c>
      <c r="C99310">
        <v>303518</v>
      </c>
      <c r="D99310">
        <v>62570</v>
      </c>
      <c r="I99310" s="59">
        <v>143594</v>
      </c>
      <c r="J99310" s="57" t="s">
        <v>84</v>
      </c>
      <c r="K99310" s="58" t="str">
        <f t="shared" si="1551"/>
        <v>будни</v>
      </c>
      <c r="L99310">
        <v>17</v>
      </c>
    </row>
    <row r="99311" spans="1:12" x14ac:dyDescent="0.3">
      <c r="A99311">
        <v>300536</v>
      </c>
      <c r="B99311" s="2">
        <v>44398.725511326862</v>
      </c>
      <c r="C99311">
        <v>261861</v>
      </c>
      <c r="D99311">
        <v>209122</v>
      </c>
      <c r="I99311" s="59">
        <v>143595</v>
      </c>
      <c r="J99311" s="57" t="s">
        <v>79</v>
      </c>
      <c r="K99311" s="58" t="str">
        <f t="shared" si="1551"/>
        <v>будни</v>
      </c>
      <c r="L99311">
        <v>17</v>
      </c>
    </row>
    <row r="99312" spans="1:12" x14ac:dyDescent="0.3">
      <c r="A99312">
        <v>300540</v>
      </c>
      <c r="B99312" s="2">
        <v>44398.726000000002</v>
      </c>
      <c r="C99312">
        <v>140138</v>
      </c>
      <c r="D99312">
        <v>312509</v>
      </c>
      <c r="I99312" s="59">
        <v>143596</v>
      </c>
      <c r="J99312" s="57" t="s">
        <v>80</v>
      </c>
      <c r="K99312" s="58" t="str">
        <f t="shared" si="1551"/>
        <v>будни</v>
      </c>
      <c r="L99312">
        <v>17</v>
      </c>
    </row>
    <row r="99313" spans="1:12" x14ac:dyDescent="0.3">
      <c r="A99313">
        <v>300542</v>
      </c>
      <c r="B99313" s="2">
        <v>44398.726320388349</v>
      </c>
      <c r="C99313">
        <v>310206</v>
      </c>
      <c r="D99313">
        <v>351192</v>
      </c>
      <c r="I99313" s="59">
        <v>143597</v>
      </c>
      <c r="J99313" s="57" t="s">
        <v>81</v>
      </c>
      <c r="K99313" s="58" t="str">
        <f t="shared" si="1551"/>
        <v>будни</v>
      </c>
      <c r="L99313">
        <v>17</v>
      </c>
    </row>
    <row r="99314" spans="1:12" x14ac:dyDescent="0.3">
      <c r="A99314">
        <v>300546</v>
      </c>
      <c r="B99314" s="2">
        <v>44398.726724919092</v>
      </c>
      <c r="C99314">
        <v>81277</v>
      </c>
      <c r="D99314">
        <v>240724</v>
      </c>
      <c r="I99314" s="59">
        <v>143598</v>
      </c>
      <c r="J99314" s="57" t="s">
        <v>78</v>
      </c>
      <c r="K99314" s="58" t="str">
        <f t="shared" si="1551"/>
        <v>выходные</v>
      </c>
      <c r="L99314">
        <v>17</v>
      </c>
    </row>
    <row r="99315" spans="1:12" x14ac:dyDescent="0.3">
      <c r="A99315">
        <v>300547</v>
      </c>
      <c r="B99315" s="2">
        <v>44398.727129449842</v>
      </c>
      <c r="C99315">
        <v>3470</v>
      </c>
      <c r="D99315">
        <v>28360</v>
      </c>
      <c r="I99315" s="59">
        <v>143599</v>
      </c>
      <c r="J99315" s="57" t="s">
        <v>82</v>
      </c>
      <c r="K99315" s="58" t="str">
        <f t="shared" si="1551"/>
        <v>выходные</v>
      </c>
      <c r="L99315">
        <v>17</v>
      </c>
    </row>
    <row r="99316" spans="1:12" x14ac:dyDescent="0.3">
      <c r="A99316">
        <v>300550</v>
      </c>
      <c r="B99316" s="2">
        <v>44398.727129449842</v>
      </c>
      <c r="C99316">
        <v>42806</v>
      </c>
      <c r="D99316">
        <v>362672</v>
      </c>
      <c r="I99316" s="59">
        <v>143600</v>
      </c>
      <c r="J99316" s="57" t="s">
        <v>83</v>
      </c>
      <c r="K99316" s="58" t="str">
        <f t="shared" si="1551"/>
        <v>будни</v>
      </c>
      <c r="L99316">
        <v>17</v>
      </c>
    </row>
    <row r="99317" spans="1:12" x14ac:dyDescent="0.3">
      <c r="A99317">
        <v>300553</v>
      </c>
      <c r="B99317" s="2">
        <v>44398.727129449842</v>
      </c>
      <c r="C99317">
        <v>343682</v>
      </c>
      <c r="D99317">
        <v>69722</v>
      </c>
      <c r="I99317" s="59">
        <v>143601</v>
      </c>
      <c r="J99317" s="57" t="s">
        <v>84</v>
      </c>
      <c r="K99317" s="58" t="str">
        <f t="shared" si="1551"/>
        <v>будни</v>
      </c>
      <c r="L99317">
        <v>17</v>
      </c>
    </row>
    <row r="99318" spans="1:12" x14ac:dyDescent="0.3">
      <c r="A99318">
        <v>300554</v>
      </c>
      <c r="B99318" s="2">
        <v>44398.727129449842</v>
      </c>
      <c r="C99318">
        <v>345601</v>
      </c>
      <c r="D99318">
        <v>21760</v>
      </c>
      <c r="I99318" s="59">
        <v>143602</v>
      </c>
      <c r="J99318" s="57" t="s">
        <v>79</v>
      </c>
      <c r="K99318" s="58" t="str">
        <f t="shared" si="1551"/>
        <v>будни</v>
      </c>
      <c r="L99318">
        <v>17</v>
      </c>
    </row>
    <row r="99319" spans="1:12" x14ac:dyDescent="0.3">
      <c r="A99319">
        <v>300557</v>
      </c>
      <c r="B99319" s="2">
        <v>44398.727533980578</v>
      </c>
      <c r="C99319">
        <v>210302</v>
      </c>
      <c r="D99319">
        <v>154256</v>
      </c>
      <c r="I99319" s="59">
        <v>143603</v>
      </c>
      <c r="J99319" s="57" t="s">
        <v>80</v>
      </c>
      <c r="K99319" s="58" t="str">
        <f t="shared" si="1551"/>
        <v>будни</v>
      </c>
      <c r="L99319">
        <v>17</v>
      </c>
    </row>
    <row r="99320" spans="1:12" x14ac:dyDescent="0.3">
      <c r="A99320">
        <v>300560</v>
      </c>
      <c r="B99320" s="2">
        <v>44398.727938511329</v>
      </c>
      <c r="C99320">
        <v>145434</v>
      </c>
      <c r="D99320">
        <v>113137</v>
      </c>
      <c r="I99320" s="59">
        <v>143604</v>
      </c>
      <c r="J99320" s="57" t="s">
        <v>81</v>
      </c>
      <c r="K99320" s="58" t="str">
        <f t="shared" si="1551"/>
        <v>будни</v>
      </c>
      <c r="L99320">
        <v>17</v>
      </c>
    </row>
    <row r="99321" spans="1:12" x14ac:dyDescent="0.3">
      <c r="A99321">
        <v>300561</v>
      </c>
      <c r="B99321" s="2">
        <v>44398.727938511329</v>
      </c>
      <c r="C99321">
        <v>265486</v>
      </c>
      <c r="D99321">
        <v>158978</v>
      </c>
      <c r="I99321" s="59">
        <v>143605</v>
      </c>
      <c r="J99321" s="57" t="s">
        <v>78</v>
      </c>
      <c r="K99321" s="58" t="str">
        <f t="shared" si="1551"/>
        <v>выходные</v>
      </c>
      <c r="L99321">
        <v>17</v>
      </c>
    </row>
    <row r="99322" spans="1:12" x14ac:dyDescent="0.3">
      <c r="A99322">
        <v>300563</v>
      </c>
      <c r="B99322" s="2">
        <v>44398.727938511329</v>
      </c>
      <c r="C99322">
        <v>320167</v>
      </c>
      <c r="D99322">
        <v>380039</v>
      </c>
      <c r="I99322" s="59">
        <v>143606</v>
      </c>
      <c r="J99322" s="57" t="s">
        <v>82</v>
      </c>
      <c r="K99322" s="58" t="str">
        <f t="shared" si="1551"/>
        <v>выходные</v>
      </c>
      <c r="L99322">
        <v>17</v>
      </c>
    </row>
    <row r="99323" spans="1:12" x14ac:dyDescent="0.3">
      <c r="A99323">
        <v>300565</v>
      </c>
      <c r="B99323" s="2">
        <v>44398.728343042072</v>
      </c>
      <c r="C99323">
        <v>185313</v>
      </c>
      <c r="D99323">
        <v>76405</v>
      </c>
      <c r="I99323" s="59">
        <v>143607</v>
      </c>
      <c r="J99323" s="57" t="s">
        <v>83</v>
      </c>
      <c r="K99323" s="58" t="str">
        <f t="shared" si="1551"/>
        <v>будни</v>
      </c>
      <c r="L99323">
        <v>17</v>
      </c>
    </row>
    <row r="99324" spans="1:12" x14ac:dyDescent="0.3">
      <c r="A99324">
        <v>300566</v>
      </c>
      <c r="B99324" s="2">
        <v>44398.728343042072</v>
      </c>
      <c r="C99324">
        <v>340310</v>
      </c>
      <c r="D99324">
        <v>470762</v>
      </c>
      <c r="I99324" s="59">
        <v>143608</v>
      </c>
      <c r="J99324" s="57" t="s">
        <v>84</v>
      </c>
      <c r="K99324" s="58" t="str">
        <f t="shared" si="1551"/>
        <v>будни</v>
      </c>
      <c r="L99324">
        <v>17</v>
      </c>
    </row>
    <row r="99325" spans="1:12" x14ac:dyDescent="0.3">
      <c r="A99325">
        <v>300568</v>
      </c>
      <c r="B99325" s="2">
        <v>44398.729556634302</v>
      </c>
      <c r="C99325">
        <v>18533</v>
      </c>
      <c r="D99325">
        <v>63309</v>
      </c>
      <c r="I99325" s="59">
        <v>143609</v>
      </c>
      <c r="J99325" s="57" t="s">
        <v>79</v>
      </c>
      <c r="K99325" s="58" t="str">
        <f t="shared" si="1551"/>
        <v>будни</v>
      </c>
      <c r="L99325">
        <v>17</v>
      </c>
    </row>
    <row r="99326" spans="1:12" x14ac:dyDescent="0.3">
      <c r="A99326">
        <v>300572</v>
      </c>
      <c r="B99326" s="2">
        <v>44398.730365695796</v>
      </c>
      <c r="C99326">
        <v>4782</v>
      </c>
      <c r="D99326">
        <v>182841</v>
      </c>
      <c r="I99326" s="59">
        <v>143610</v>
      </c>
      <c r="J99326" s="57" t="s">
        <v>80</v>
      </c>
      <c r="K99326" s="58" t="str">
        <f t="shared" si="1551"/>
        <v>будни</v>
      </c>
      <c r="L99326">
        <v>17</v>
      </c>
    </row>
    <row r="99327" spans="1:12" x14ac:dyDescent="0.3">
      <c r="A99327">
        <v>300577</v>
      </c>
      <c r="B99327" s="2">
        <v>44398.730365695796</v>
      </c>
      <c r="C99327">
        <v>77359</v>
      </c>
      <c r="D99327">
        <v>411922</v>
      </c>
      <c r="I99327" s="59">
        <v>143611</v>
      </c>
      <c r="J99327" s="57" t="s">
        <v>81</v>
      </c>
      <c r="K99327" s="58" t="str">
        <f t="shared" si="1551"/>
        <v>будни</v>
      </c>
      <c r="L99327">
        <v>17</v>
      </c>
    </row>
    <row r="99328" spans="1:12" x14ac:dyDescent="0.3">
      <c r="A99328">
        <v>300578</v>
      </c>
      <c r="B99328" s="2">
        <v>44398.730770226532</v>
      </c>
      <c r="C99328">
        <v>111115</v>
      </c>
      <c r="D99328">
        <v>227775</v>
      </c>
      <c r="I99328" s="59">
        <v>143612</v>
      </c>
      <c r="J99328" s="57" t="s">
        <v>78</v>
      </c>
      <c r="K99328" s="58" t="str">
        <f t="shared" si="1551"/>
        <v>выходные</v>
      </c>
      <c r="L99328">
        <v>17</v>
      </c>
    </row>
    <row r="99329" spans="1:12" x14ac:dyDescent="0.3">
      <c r="A99329">
        <v>300580</v>
      </c>
      <c r="B99329" s="2">
        <v>44398.730770226532</v>
      </c>
      <c r="C99329">
        <v>191681</v>
      </c>
      <c r="D99329">
        <v>183290</v>
      </c>
      <c r="I99329" s="59">
        <v>143613</v>
      </c>
      <c r="J99329" s="57" t="s">
        <v>82</v>
      </c>
      <c r="K99329" s="58" t="str">
        <f t="shared" si="1551"/>
        <v>выходные</v>
      </c>
      <c r="L99329">
        <v>17</v>
      </c>
    </row>
    <row r="99330" spans="1:12" x14ac:dyDescent="0.3">
      <c r="A99330">
        <v>300584</v>
      </c>
      <c r="B99330" s="2">
        <v>44398.731174757282</v>
      </c>
      <c r="C99330">
        <v>267410</v>
      </c>
      <c r="D99330">
        <v>250679</v>
      </c>
      <c r="I99330" s="59">
        <v>143614</v>
      </c>
      <c r="J99330" s="57" t="s">
        <v>83</v>
      </c>
      <c r="K99330" s="58" t="str">
        <f t="shared" si="1551"/>
        <v>будни</v>
      </c>
      <c r="L99330">
        <v>17</v>
      </c>
    </row>
    <row r="99331" spans="1:12" x14ac:dyDescent="0.3">
      <c r="A99331">
        <v>300589</v>
      </c>
      <c r="B99331" s="2">
        <v>44398.731174757282</v>
      </c>
      <c r="C99331">
        <v>295729</v>
      </c>
      <c r="D99331">
        <v>250679</v>
      </c>
      <c r="I99331" s="59">
        <v>143615</v>
      </c>
      <c r="J99331" s="57" t="s">
        <v>84</v>
      </c>
      <c r="K99331" s="58" t="str">
        <f t="shared" ref="K99331:K99394" si="1552">IF(OR(J99331="суббота",J99331="воскресенье"),"выходные","будни")</f>
        <v>будни</v>
      </c>
      <c r="L99331">
        <v>17</v>
      </c>
    </row>
    <row r="99332" spans="1:12" x14ac:dyDescent="0.3">
      <c r="A99332">
        <v>300592</v>
      </c>
      <c r="B99332" s="2">
        <v>44398.732388349512</v>
      </c>
      <c r="C99332">
        <v>119296</v>
      </c>
      <c r="D99332">
        <v>478377</v>
      </c>
      <c r="I99332" s="59">
        <v>143616</v>
      </c>
      <c r="J99332" s="57" t="s">
        <v>79</v>
      </c>
      <c r="K99332" s="58" t="str">
        <f t="shared" si="1552"/>
        <v>будни</v>
      </c>
      <c r="L99332">
        <v>17</v>
      </c>
    </row>
    <row r="99333" spans="1:12" x14ac:dyDescent="0.3">
      <c r="A99333">
        <v>300596</v>
      </c>
      <c r="B99333" s="2">
        <v>44398.732388349512</v>
      </c>
      <c r="C99333">
        <v>332897</v>
      </c>
      <c r="D99333">
        <v>214668</v>
      </c>
      <c r="I99333" s="59">
        <v>143617</v>
      </c>
      <c r="J99333" s="57" t="s">
        <v>80</v>
      </c>
      <c r="K99333" s="58" t="str">
        <f t="shared" si="1552"/>
        <v>будни</v>
      </c>
      <c r="L99333">
        <v>17</v>
      </c>
    </row>
    <row r="99334" spans="1:12" x14ac:dyDescent="0.3">
      <c r="A99334">
        <v>300599</v>
      </c>
      <c r="B99334" s="2">
        <v>44398.732792880262</v>
      </c>
      <c r="C99334">
        <v>335856</v>
      </c>
      <c r="D99334">
        <v>38735</v>
      </c>
      <c r="I99334" s="59">
        <v>143618</v>
      </c>
      <c r="J99334" s="57" t="s">
        <v>81</v>
      </c>
      <c r="K99334" s="58" t="str">
        <f t="shared" si="1552"/>
        <v>будни</v>
      </c>
      <c r="L99334">
        <v>17</v>
      </c>
    </row>
    <row r="99335" spans="1:12" x14ac:dyDescent="0.3">
      <c r="A99335">
        <v>300600</v>
      </c>
      <c r="B99335" s="2">
        <v>44398.733197411006</v>
      </c>
      <c r="C99335">
        <v>22796</v>
      </c>
      <c r="D99335">
        <v>347393</v>
      </c>
      <c r="I99335" s="59">
        <v>143619</v>
      </c>
      <c r="J99335" s="57" t="s">
        <v>78</v>
      </c>
      <c r="K99335" s="58" t="str">
        <f t="shared" si="1552"/>
        <v>выходные</v>
      </c>
      <c r="L99335">
        <v>17</v>
      </c>
    </row>
    <row r="99336" spans="1:12" x14ac:dyDescent="0.3">
      <c r="A99336">
        <v>300604</v>
      </c>
      <c r="B99336" s="2">
        <v>44398.733197411006</v>
      </c>
      <c r="C99336">
        <v>221166</v>
      </c>
      <c r="D99336">
        <v>214224</v>
      </c>
      <c r="I99336" s="59">
        <v>143620</v>
      </c>
      <c r="J99336" s="57" t="s">
        <v>82</v>
      </c>
      <c r="K99336" s="58" t="str">
        <f t="shared" si="1552"/>
        <v>выходные</v>
      </c>
      <c r="L99336">
        <v>17</v>
      </c>
    </row>
    <row r="99337" spans="1:12" x14ac:dyDescent="0.3">
      <c r="A99337">
        <v>300605</v>
      </c>
      <c r="B99337" s="2">
        <v>44398.733601941749</v>
      </c>
      <c r="C99337">
        <v>49479</v>
      </c>
      <c r="D99337">
        <v>325852</v>
      </c>
      <c r="I99337" s="59">
        <v>143621</v>
      </c>
      <c r="J99337" s="57" t="s">
        <v>83</v>
      </c>
      <c r="K99337" s="58" t="str">
        <f t="shared" si="1552"/>
        <v>будни</v>
      </c>
      <c r="L99337">
        <v>17</v>
      </c>
    </row>
    <row r="99338" spans="1:12" x14ac:dyDescent="0.3">
      <c r="A99338">
        <v>300609</v>
      </c>
      <c r="B99338" s="2">
        <v>44398.733601941749</v>
      </c>
      <c r="C99338">
        <v>160367</v>
      </c>
      <c r="D99338">
        <v>351192</v>
      </c>
      <c r="I99338" s="59">
        <v>143622</v>
      </c>
      <c r="J99338" s="57" t="s">
        <v>84</v>
      </c>
      <c r="K99338" s="58" t="str">
        <f t="shared" si="1552"/>
        <v>будни</v>
      </c>
      <c r="L99338">
        <v>17</v>
      </c>
    </row>
    <row r="99339" spans="1:12" x14ac:dyDescent="0.3">
      <c r="A99339">
        <v>300610</v>
      </c>
      <c r="B99339" s="2">
        <v>44398.734411003235</v>
      </c>
      <c r="C99339">
        <v>16367</v>
      </c>
      <c r="D99339">
        <v>38593</v>
      </c>
      <c r="I99339" s="59">
        <v>143623</v>
      </c>
      <c r="J99339" s="57" t="s">
        <v>79</v>
      </c>
      <c r="K99339" s="58" t="str">
        <f t="shared" si="1552"/>
        <v>будни</v>
      </c>
      <c r="L99339">
        <v>17</v>
      </c>
    </row>
    <row r="99340" spans="1:12" x14ac:dyDescent="0.3">
      <c r="A99340">
        <v>300611</v>
      </c>
      <c r="B99340" s="2">
        <v>44398.734411003235</v>
      </c>
      <c r="C99340">
        <v>299695</v>
      </c>
      <c r="D99340">
        <v>421608</v>
      </c>
      <c r="I99340" s="59">
        <v>143624</v>
      </c>
      <c r="J99340" s="57" t="s">
        <v>80</v>
      </c>
      <c r="K99340" s="58" t="str">
        <f t="shared" si="1552"/>
        <v>будни</v>
      </c>
      <c r="L99340">
        <v>17</v>
      </c>
    </row>
    <row r="99341" spans="1:12" x14ac:dyDescent="0.3">
      <c r="A99341">
        <v>300614</v>
      </c>
      <c r="B99341" s="2">
        <v>44398.734411003235</v>
      </c>
      <c r="C99341">
        <v>349218</v>
      </c>
      <c r="D99341">
        <v>204394</v>
      </c>
      <c r="I99341" s="59">
        <v>143625</v>
      </c>
      <c r="J99341" s="57" t="s">
        <v>81</v>
      </c>
      <c r="K99341" s="58" t="str">
        <f t="shared" si="1552"/>
        <v>будни</v>
      </c>
      <c r="L99341">
        <v>17</v>
      </c>
    </row>
    <row r="99342" spans="1:12" x14ac:dyDescent="0.3">
      <c r="A99342">
        <v>300616</v>
      </c>
      <c r="B99342" s="2">
        <v>44398.734666666664</v>
      </c>
      <c r="C99342">
        <v>253090</v>
      </c>
      <c r="D99342">
        <v>180863</v>
      </c>
      <c r="I99342" s="59">
        <v>143626</v>
      </c>
      <c r="J99342" s="57" t="s">
        <v>78</v>
      </c>
      <c r="K99342" s="58" t="str">
        <f t="shared" si="1552"/>
        <v>выходные</v>
      </c>
      <c r="L99342">
        <v>17</v>
      </c>
    </row>
    <row r="99343" spans="1:12" x14ac:dyDescent="0.3">
      <c r="A99343">
        <v>300619</v>
      </c>
      <c r="B99343" s="2">
        <v>44398.735624595465</v>
      </c>
      <c r="C99343">
        <v>186856</v>
      </c>
      <c r="D99343">
        <v>411922</v>
      </c>
      <c r="I99343" s="59">
        <v>143627</v>
      </c>
      <c r="J99343" s="57" t="s">
        <v>82</v>
      </c>
      <c r="K99343" s="58" t="str">
        <f t="shared" si="1552"/>
        <v>выходные</v>
      </c>
      <c r="L99343">
        <v>17</v>
      </c>
    </row>
    <row r="99344" spans="1:12" x14ac:dyDescent="0.3">
      <c r="A99344">
        <v>300623</v>
      </c>
      <c r="B99344" s="2">
        <v>44398.736433656959</v>
      </c>
      <c r="C99344">
        <v>115131</v>
      </c>
      <c r="D99344">
        <v>405774</v>
      </c>
      <c r="I99344" s="59">
        <v>143628</v>
      </c>
      <c r="J99344" s="57" t="s">
        <v>83</v>
      </c>
      <c r="K99344" s="58" t="str">
        <f t="shared" si="1552"/>
        <v>будни</v>
      </c>
      <c r="L99344">
        <v>17</v>
      </c>
    </row>
    <row r="99345" spans="1:12" x14ac:dyDescent="0.3">
      <c r="A99345">
        <v>300625</v>
      </c>
      <c r="B99345" s="2">
        <v>44398.736433656959</v>
      </c>
      <c r="C99345">
        <v>138165</v>
      </c>
      <c r="D99345">
        <v>250679</v>
      </c>
      <c r="I99345" s="59">
        <v>143629</v>
      </c>
      <c r="J99345" s="57" t="s">
        <v>84</v>
      </c>
      <c r="K99345" s="58" t="str">
        <f t="shared" si="1552"/>
        <v>будни</v>
      </c>
      <c r="L99345">
        <v>17</v>
      </c>
    </row>
    <row r="99346" spans="1:12" x14ac:dyDescent="0.3">
      <c r="A99346">
        <v>300629</v>
      </c>
      <c r="B99346" s="2">
        <v>44398.738333333335</v>
      </c>
      <c r="C99346">
        <v>99441</v>
      </c>
      <c r="D99346">
        <v>327968</v>
      </c>
      <c r="I99346" s="59">
        <v>143630</v>
      </c>
      <c r="J99346" s="57" t="s">
        <v>79</v>
      </c>
      <c r="K99346" s="58" t="str">
        <f t="shared" si="1552"/>
        <v>будни</v>
      </c>
      <c r="L99346">
        <v>17</v>
      </c>
    </row>
    <row r="99347" spans="1:12" x14ac:dyDescent="0.3">
      <c r="A99347">
        <v>300633</v>
      </c>
      <c r="B99347" s="2">
        <v>44398.738860841419</v>
      </c>
      <c r="C99347">
        <v>79141</v>
      </c>
      <c r="D99347">
        <v>470762</v>
      </c>
      <c r="I99347" s="59">
        <v>143631</v>
      </c>
      <c r="J99347" s="57" t="s">
        <v>80</v>
      </c>
      <c r="K99347" s="58" t="str">
        <f t="shared" si="1552"/>
        <v>будни</v>
      </c>
      <c r="L99347">
        <v>17</v>
      </c>
    </row>
    <row r="99348" spans="1:12" x14ac:dyDescent="0.3">
      <c r="A99348">
        <v>300638</v>
      </c>
      <c r="B99348" s="2">
        <v>44398.739333333338</v>
      </c>
      <c r="C99348">
        <v>142698</v>
      </c>
      <c r="D99348">
        <v>239248</v>
      </c>
      <c r="I99348" s="59">
        <v>143632</v>
      </c>
      <c r="J99348" s="57" t="s">
        <v>81</v>
      </c>
      <c r="K99348" s="58" t="str">
        <f t="shared" si="1552"/>
        <v>будни</v>
      </c>
      <c r="L99348">
        <v>17</v>
      </c>
    </row>
    <row r="99349" spans="1:12" x14ac:dyDescent="0.3">
      <c r="A99349">
        <v>300643</v>
      </c>
      <c r="B99349" s="2">
        <v>44398.740074433663</v>
      </c>
      <c r="C99349">
        <v>22520</v>
      </c>
      <c r="D99349">
        <v>397390</v>
      </c>
      <c r="I99349" s="59">
        <v>143633</v>
      </c>
      <c r="J99349" s="57" t="s">
        <v>78</v>
      </c>
      <c r="K99349" s="58" t="str">
        <f t="shared" si="1552"/>
        <v>выходные</v>
      </c>
      <c r="L99349">
        <v>17</v>
      </c>
    </row>
    <row r="99350" spans="1:12" x14ac:dyDescent="0.3">
      <c r="A99350">
        <v>300648</v>
      </c>
      <c r="B99350" s="2">
        <v>44398.740074433663</v>
      </c>
      <c r="C99350">
        <v>260457</v>
      </c>
      <c r="D99350">
        <v>62068</v>
      </c>
      <c r="I99350" s="59">
        <v>143634</v>
      </c>
      <c r="J99350" s="57" t="s">
        <v>82</v>
      </c>
      <c r="K99350" s="58" t="str">
        <f t="shared" si="1552"/>
        <v>выходные</v>
      </c>
      <c r="L99350">
        <v>17</v>
      </c>
    </row>
    <row r="99351" spans="1:12" x14ac:dyDescent="0.3">
      <c r="A99351">
        <v>300650</v>
      </c>
      <c r="B99351" s="2">
        <v>44398.741288025893</v>
      </c>
      <c r="C99351">
        <v>69885</v>
      </c>
      <c r="D99351">
        <v>330333</v>
      </c>
      <c r="I99351" s="59">
        <v>143635</v>
      </c>
      <c r="J99351" s="57" t="s">
        <v>83</v>
      </c>
      <c r="K99351" s="58" t="str">
        <f t="shared" si="1552"/>
        <v>будни</v>
      </c>
      <c r="L99351">
        <v>17</v>
      </c>
    </row>
    <row r="99352" spans="1:12" x14ac:dyDescent="0.3">
      <c r="A99352">
        <v>300654</v>
      </c>
      <c r="B99352" s="2">
        <v>44398.741288025893</v>
      </c>
      <c r="C99352">
        <v>210548</v>
      </c>
      <c r="D99352">
        <v>405774</v>
      </c>
      <c r="I99352" s="59">
        <v>143636</v>
      </c>
      <c r="J99352" s="57" t="s">
        <v>84</v>
      </c>
      <c r="K99352" s="58" t="str">
        <f t="shared" si="1552"/>
        <v>будни</v>
      </c>
      <c r="L99352">
        <v>17</v>
      </c>
    </row>
    <row r="99353" spans="1:12" x14ac:dyDescent="0.3">
      <c r="A99353">
        <v>300658</v>
      </c>
      <c r="B99353" s="2">
        <v>44398.741288025893</v>
      </c>
      <c r="C99353">
        <v>217579</v>
      </c>
      <c r="D99353">
        <v>472712</v>
      </c>
      <c r="I99353" s="59">
        <v>143637</v>
      </c>
      <c r="J99353" s="57" t="s">
        <v>79</v>
      </c>
      <c r="K99353" s="58" t="str">
        <f t="shared" si="1552"/>
        <v>будни</v>
      </c>
      <c r="L99353">
        <v>17</v>
      </c>
    </row>
    <row r="99354" spans="1:12" x14ac:dyDescent="0.3">
      <c r="A99354">
        <v>300662</v>
      </c>
      <c r="B99354" s="2">
        <v>44398.741692556629</v>
      </c>
      <c r="C99354">
        <v>332927</v>
      </c>
      <c r="D99354">
        <v>230507</v>
      </c>
      <c r="I99354" s="59">
        <v>143638</v>
      </c>
      <c r="J99354" s="57" t="s">
        <v>80</v>
      </c>
      <c r="K99354" s="58" t="str">
        <f t="shared" si="1552"/>
        <v>будни</v>
      </c>
      <c r="L99354">
        <v>17</v>
      </c>
    </row>
    <row r="99355" spans="1:12" x14ac:dyDescent="0.3">
      <c r="A99355">
        <v>300667</v>
      </c>
      <c r="B99355" s="2">
        <v>44398.742097087379</v>
      </c>
      <c r="C99355">
        <v>244373</v>
      </c>
      <c r="D99355">
        <v>68870</v>
      </c>
      <c r="I99355" s="59">
        <v>143639</v>
      </c>
      <c r="J99355" s="57" t="s">
        <v>81</v>
      </c>
      <c r="K99355" s="58" t="str">
        <f t="shared" si="1552"/>
        <v>будни</v>
      </c>
      <c r="L99355">
        <v>17</v>
      </c>
    </row>
    <row r="99356" spans="1:12" x14ac:dyDescent="0.3">
      <c r="A99356">
        <v>300672</v>
      </c>
      <c r="B99356" s="2">
        <v>44398.742501618122</v>
      </c>
      <c r="C99356">
        <v>195832</v>
      </c>
      <c r="D99356">
        <v>168327</v>
      </c>
      <c r="I99356" s="59">
        <v>143640</v>
      </c>
      <c r="J99356" s="57" t="s">
        <v>78</v>
      </c>
      <c r="K99356" s="58" t="str">
        <f t="shared" si="1552"/>
        <v>выходные</v>
      </c>
      <c r="L99356">
        <v>17</v>
      </c>
    </row>
    <row r="99357" spans="1:12" x14ac:dyDescent="0.3">
      <c r="A99357">
        <v>300677</v>
      </c>
      <c r="B99357" s="2">
        <v>44398.743310679616</v>
      </c>
      <c r="C99357">
        <v>39279</v>
      </c>
      <c r="D99357">
        <v>351192</v>
      </c>
      <c r="I99357" s="59">
        <v>143641</v>
      </c>
      <c r="J99357" s="57" t="s">
        <v>82</v>
      </c>
      <c r="K99357" s="58" t="str">
        <f t="shared" si="1552"/>
        <v>выходные</v>
      </c>
      <c r="L99357">
        <v>17</v>
      </c>
    </row>
    <row r="99358" spans="1:12" x14ac:dyDescent="0.3">
      <c r="A99358">
        <v>300679</v>
      </c>
      <c r="B99358" s="2">
        <v>44398.744119741103</v>
      </c>
      <c r="C99358">
        <v>34363</v>
      </c>
      <c r="D99358">
        <v>180017</v>
      </c>
      <c r="I99358" s="59">
        <v>143642</v>
      </c>
      <c r="J99358" s="57" t="s">
        <v>83</v>
      </c>
      <c r="K99358" s="58" t="str">
        <f t="shared" si="1552"/>
        <v>будни</v>
      </c>
      <c r="L99358">
        <v>17</v>
      </c>
    </row>
    <row r="99359" spans="1:12" x14ac:dyDescent="0.3">
      <c r="A99359">
        <v>300680</v>
      </c>
      <c r="B99359" s="2">
        <v>44398.744119741103</v>
      </c>
      <c r="C99359">
        <v>96389</v>
      </c>
      <c r="D99359">
        <v>17522</v>
      </c>
      <c r="I99359" s="59">
        <v>143643</v>
      </c>
      <c r="J99359" s="57" t="s">
        <v>84</v>
      </c>
      <c r="K99359" s="58" t="str">
        <f t="shared" si="1552"/>
        <v>будни</v>
      </c>
      <c r="L99359">
        <v>17</v>
      </c>
    </row>
    <row r="99360" spans="1:12" x14ac:dyDescent="0.3">
      <c r="A99360">
        <v>300681</v>
      </c>
      <c r="B99360" s="2">
        <v>44398.744119741103</v>
      </c>
      <c r="C99360">
        <v>109920</v>
      </c>
      <c r="D99360">
        <v>274147</v>
      </c>
      <c r="I99360" s="59">
        <v>143644</v>
      </c>
      <c r="J99360" s="57" t="s">
        <v>79</v>
      </c>
      <c r="K99360" s="58" t="str">
        <f t="shared" si="1552"/>
        <v>будни</v>
      </c>
      <c r="L99360">
        <v>17</v>
      </c>
    </row>
    <row r="99361" spans="1:12" x14ac:dyDescent="0.3">
      <c r="A99361">
        <v>300685</v>
      </c>
      <c r="B99361" s="2">
        <v>44398.744524271846</v>
      </c>
      <c r="C99361">
        <v>34466</v>
      </c>
      <c r="D99361">
        <v>68023</v>
      </c>
      <c r="I99361" s="59">
        <v>143645</v>
      </c>
      <c r="J99361" s="57" t="s">
        <v>80</v>
      </c>
      <c r="K99361" s="58" t="str">
        <f t="shared" si="1552"/>
        <v>будни</v>
      </c>
      <c r="L99361">
        <v>17</v>
      </c>
    </row>
    <row r="99362" spans="1:12" x14ac:dyDescent="0.3">
      <c r="A99362">
        <v>300689</v>
      </c>
      <c r="B99362" s="2">
        <v>44398.745999999999</v>
      </c>
      <c r="C99362">
        <v>30546</v>
      </c>
      <c r="D99362">
        <v>158978</v>
      </c>
      <c r="I99362" s="59">
        <v>143646</v>
      </c>
      <c r="J99362" s="57" t="s">
        <v>81</v>
      </c>
      <c r="K99362" s="58" t="str">
        <f t="shared" si="1552"/>
        <v>будни</v>
      </c>
      <c r="L99362">
        <v>17</v>
      </c>
    </row>
    <row r="99363" spans="1:12" x14ac:dyDescent="0.3">
      <c r="A99363">
        <v>300693</v>
      </c>
      <c r="B99363" s="2">
        <v>44398.746142394819</v>
      </c>
      <c r="C99363">
        <v>17605</v>
      </c>
      <c r="D99363">
        <v>75550</v>
      </c>
      <c r="I99363" s="59">
        <v>143647</v>
      </c>
      <c r="J99363" s="57" t="s">
        <v>78</v>
      </c>
      <c r="K99363" s="58" t="str">
        <f t="shared" si="1552"/>
        <v>выходные</v>
      </c>
      <c r="L99363">
        <v>17</v>
      </c>
    </row>
    <row r="99364" spans="1:12" x14ac:dyDescent="0.3">
      <c r="A99364">
        <v>300698</v>
      </c>
      <c r="B99364" s="2">
        <v>44398.746142394819</v>
      </c>
      <c r="C99364">
        <v>100259</v>
      </c>
      <c r="D99364">
        <v>411922</v>
      </c>
      <c r="I99364" s="59">
        <v>143648</v>
      </c>
      <c r="J99364" s="57" t="s">
        <v>82</v>
      </c>
      <c r="K99364" s="58" t="str">
        <f t="shared" si="1552"/>
        <v>выходные</v>
      </c>
      <c r="L99364">
        <v>17</v>
      </c>
    </row>
    <row r="99365" spans="1:12" x14ac:dyDescent="0.3">
      <c r="A99365">
        <v>300701</v>
      </c>
      <c r="B99365" s="2">
        <v>44398.746546925569</v>
      </c>
      <c r="C99365">
        <v>8186</v>
      </c>
      <c r="D99365">
        <v>261469</v>
      </c>
      <c r="I99365" s="59">
        <v>143649</v>
      </c>
      <c r="J99365" s="57" t="s">
        <v>83</v>
      </c>
      <c r="K99365" s="58" t="str">
        <f t="shared" si="1552"/>
        <v>будни</v>
      </c>
      <c r="L99365">
        <v>17</v>
      </c>
    </row>
    <row r="99366" spans="1:12" x14ac:dyDescent="0.3">
      <c r="A99366">
        <v>300704</v>
      </c>
      <c r="B99366" s="2">
        <v>44398.746951456305</v>
      </c>
      <c r="C99366">
        <v>267054</v>
      </c>
      <c r="D99366">
        <v>155428</v>
      </c>
      <c r="I99366" s="59">
        <v>143650</v>
      </c>
      <c r="J99366" s="57" t="s">
        <v>84</v>
      </c>
      <c r="K99366" s="58" t="str">
        <f t="shared" si="1552"/>
        <v>будни</v>
      </c>
      <c r="L99366">
        <v>17</v>
      </c>
    </row>
    <row r="99367" spans="1:12" x14ac:dyDescent="0.3">
      <c r="A99367">
        <v>300706</v>
      </c>
      <c r="B99367" s="2">
        <v>44398.747760517799</v>
      </c>
      <c r="C99367">
        <v>81552</v>
      </c>
      <c r="D99367">
        <v>88863</v>
      </c>
      <c r="I99367" s="59">
        <v>143651</v>
      </c>
      <c r="J99367" s="57" t="s">
        <v>79</v>
      </c>
      <c r="K99367" s="58" t="str">
        <f t="shared" si="1552"/>
        <v>будни</v>
      </c>
      <c r="L99367">
        <v>17</v>
      </c>
    </row>
    <row r="99368" spans="1:12" x14ac:dyDescent="0.3">
      <c r="A99368">
        <v>300708</v>
      </c>
      <c r="B99368" s="2">
        <v>44398.748</v>
      </c>
      <c r="C99368">
        <v>322649</v>
      </c>
      <c r="D99368">
        <v>82901</v>
      </c>
      <c r="I99368" s="59">
        <v>143652</v>
      </c>
      <c r="J99368" s="57" t="s">
        <v>80</v>
      </c>
      <c r="K99368" s="58" t="str">
        <f t="shared" si="1552"/>
        <v>будни</v>
      </c>
      <c r="L99368">
        <v>17</v>
      </c>
    </row>
    <row r="99369" spans="1:12" x14ac:dyDescent="0.3">
      <c r="A99369">
        <v>300710</v>
      </c>
      <c r="B99369" s="2">
        <v>44398.74816504855</v>
      </c>
      <c r="C99369">
        <v>25012</v>
      </c>
      <c r="D99369">
        <v>396860</v>
      </c>
      <c r="I99369" s="59">
        <v>143653</v>
      </c>
      <c r="J99369" s="57" t="s">
        <v>81</v>
      </c>
      <c r="K99369" s="58" t="str">
        <f t="shared" si="1552"/>
        <v>будни</v>
      </c>
      <c r="L99369">
        <v>17</v>
      </c>
    </row>
    <row r="99370" spans="1:12" x14ac:dyDescent="0.3">
      <c r="A99370">
        <v>300715</v>
      </c>
      <c r="B99370" s="2">
        <v>44398.74816504855</v>
      </c>
      <c r="C99370">
        <v>245015</v>
      </c>
      <c r="D99370">
        <v>329362</v>
      </c>
      <c r="I99370" s="59">
        <v>143654</v>
      </c>
      <c r="J99370" s="57" t="s">
        <v>78</v>
      </c>
      <c r="K99370" s="58" t="str">
        <f t="shared" si="1552"/>
        <v>выходные</v>
      </c>
      <c r="L99370">
        <v>17</v>
      </c>
    </row>
    <row r="99371" spans="1:12" x14ac:dyDescent="0.3">
      <c r="A99371">
        <v>300716</v>
      </c>
      <c r="B99371" s="2">
        <v>44398.749783171523</v>
      </c>
      <c r="C99371">
        <v>202819</v>
      </c>
      <c r="D99371">
        <v>431288</v>
      </c>
      <c r="I99371" s="59">
        <v>143655</v>
      </c>
      <c r="J99371" s="57" t="s">
        <v>82</v>
      </c>
      <c r="K99371" s="58" t="str">
        <f t="shared" si="1552"/>
        <v>выходные</v>
      </c>
      <c r="L99371">
        <v>17</v>
      </c>
    </row>
    <row r="99372" spans="1:12" x14ac:dyDescent="0.3">
      <c r="A99372">
        <v>300720</v>
      </c>
      <c r="B99372" s="2">
        <v>44398.750333333337</v>
      </c>
      <c r="C99372">
        <v>177422</v>
      </c>
      <c r="D99372">
        <v>86587</v>
      </c>
      <c r="I99372" s="59">
        <v>143656</v>
      </c>
      <c r="J99372" s="57" t="s">
        <v>83</v>
      </c>
      <c r="K99372" s="58" t="str">
        <f t="shared" si="1552"/>
        <v>будни</v>
      </c>
      <c r="L99372">
        <v>18</v>
      </c>
    </row>
    <row r="99373" spans="1:12" x14ac:dyDescent="0.3">
      <c r="A99373">
        <v>300723</v>
      </c>
      <c r="B99373" s="2">
        <v>44398.751401294503</v>
      </c>
      <c r="C99373">
        <v>233375</v>
      </c>
      <c r="D99373">
        <v>230507</v>
      </c>
      <c r="I99373" s="59">
        <v>143657</v>
      </c>
      <c r="J99373" s="57" t="s">
        <v>84</v>
      </c>
      <c r="K99373" s="58" t="str">
        <f t="shared" si="1552"/>
        <v>будни</v>
      </c>
      <c r="L99373">
        <v>18</v>
      </c>
    </row>
    <row r="99374" spans="1:12" x14ac:dyDescent="0.3">
      <c r="A99374">
        <v>300727</v>
      </c>
      <c r="B99374" s="2">
        <v>44398.751401294503</v>
      </c>
      <c r="C99374">
        <v>257267</v>
      </c>
      <c r="D99374">
        <v>37644</v>
      </c>
      <c r="I99374" s="59">
        <v>143658</v>
      </c>
      <c r="J99374" s="57" t="s">
        <v>79</v>
      </c>
      <c r="K99374" s="58" t="str">
        <f t="shared" si="1552"/>
        <v>будни</v>
      </c>
      <c r="L99374">
        <v>18</v>
      </c>
    </row>
    <row r="99375" spans="1:12" x14ac:dyDescent="0.3">
      <c r="A99375">
        <v>300732</v>
      </c>
      <c r="B99375" s="2">
        <v>44398.751805825239</v>
      </c>
      <c r="C99375">
        <v>340168</v>
      </c>
      <c r="D99375">
        <v>411922</v>
      </c>
      <c r="I99375" s="59">
        <v>143659</v>
      </c>
      <c r="J99375" s="57" t="s">
        <v>80</v>
      </c>
      <c r="K99375" s="58" t="str">
        <f t="shared" si="1552"/>
        <v>будни</v>
      </c>
      <c r="L99375">
        <v>18</v>
      </c>
    </row>
    <row r="99376" spans="1:12" x14ac:dyDescent="0.3">
      <c r="A99376">
        <v>300737</v>
      </c>
      <c r="B99376" s="2">
        <v>44398.752614886725</v>
      </c>
      <c r="C99376">
        <v>12102</v>
      </c>
      <c r="D99376">
        <v>214224</v>
      </c>
      <c r="I99376" s="59">
        <v>143660</v>
      </c>
      <c r="J99376" s="57" t="s">
        <v>81</v>
      </c>
      <c r="K99376" s="58" t="str">
        <f t="shared" si="1552"/>
        <v>будни</v>
      </c>
      <c r="L99376">
        <v>18</v>
      </c>
    </row>
    <row r="99377" spans="1:12" x14ac:dyDescent="0.3">
      <c r="A99377">
        <v>300741</v>
      </c>
      <c r="B99377" s="2">
        <v>44398.753019417476</v>
      </c>
      <c r="C99377">
        <v>36275</v>
      </c>
      <c r="D99377">
        <v>12149</v>
      </c>
      <c r="I99377" s="59">
        <v>143661</v>
      </c>
      <c r="J99377" s="57" t="s">
        <v>78</v>
      </c>
      <c r="K99377" s="58" t="str">
        <f t="shared" si="1552"/>
        <v>выходные</v>
      </c>
      <c r="L99377">
        <v>18</v>
      </c>
    </row>
    <row r="99378" spans="1:12" x14ac:dyDescent="0.3">
      <c r="A99378">
        <v>300745</v>
      </c>
      <c r="B99378" s="2">
        <v>44398.753019417476</v>
      </c>
      <c r="C99378">
        <v>138234</v>
      </c>
      <c r="D99378">
        <v>118549</v>
      </c>
      <c r="I99378" s="59">
        <v>143662</v>
      </c>
      <c r="J99378" s="57" t="s">
        <v>82</v>
      </c>
      <c r="K99378" s="58" t="str">
        <f t="shared" si="1552"/>
        <v>выходные</v>
      </c>
      <c r="L99378">
        <v>18</v>
      </c>
    </row>
    <row r="99379" spans="1:12" x14ac:dyDescent="0.3">
      <c r="A99379">
        <v>300748</v>
      </c>
      <c r="B99379" s="2">
        <v>44398.753019417476</v>
      </c>
      <c r="C99379">
        <v>161658</v>
      </c>
      <c r="D99379">
        <v>118549</v>
      </c>
      <c r="I99379" s="59">
        <v>143663</v>
      </c>
      <c r="J99379" s="57" t="s">
        <v>83</v>
      </c>
      <c r="K99379" s="58" t="str">
        <f t="shared" si="1552"/>
        <v>будни</v>
      </c>
      <c r="L99379">
        <v>18</v>
      </c>
    </row>
    <row r="99380" spans="1:12" x14ac:dyDescent="0.3">
      <c r="A99380">
        <v>300752</v>
      </c>
      <c r="B99380" s="2">
        <v>44398.753828478963</v>
      </c>
      <c r="C99380">
        <v>273941</v>
      </c>
      <c r="D99380">
        <v>5151</v>
      </c>
      <c r="I99380" s="59">
        <v>143664</v>
      </c>
      <c r="J99380" s="57" t="s">
        <v>84</v>
      </c>
      <c r="K99380" s="58" t="str">
        <f t="shared" si="1552"/>
        <v>будни</v>
      </c>
      <c r="L99380">
        <v>18</v>
      </c>
    </row>
    <row r="99381" spans="1:12" x14ac:dyDescent="0.3">
      <c r="A99381">
        <v>300755</v>
      </c>
      <c r="B99381" s="2">
        <v>44398.754233009706</v>
      </c>
      <c r="C99381">
        <v>32484</v>
      </c>
      <c r="D99381">
        <v>12149</v>
      </c>
      <c r="I99381" s="59">
        <v>143665</v>
      </c>
      <c r="J99381" s="57" t="s">
        <v>79</v>
      </c>
      <c r="K99381" s="58" t="str">
        <f t="shared" si="1552"/>
        <v>будни</v>
      </c>
      <c r="L99381">
        <v>18</v>
      </c>
    </row>
    <row r="99382" spans="1:12" x14ac:dyDescent="0.3">
      <c r="A99382">
        <v>300759</v>
      </c>
      <c r="B99382" s="2">
        <v>44398.755042071192</v>
      </c>
      <c r="C99382">
        <v>24410</v>
      </c>
      <c r="D99382">
        <v>468237</v>
      </c>
      <c r="I99382" s="59">
        <v>143666</v>
      </c>
      <c r="J99382" s="57" t="s">
        <v>80</v>
      </c>
      <c r="K99382" s="58" t="str">
        <f t="shared" si="1552"/>
        <v>будни</v>
      </c>
      <c r="L99382">
        <v>18</v>
      </c>
    </row>
    <row r="99383" spans="1:12" x14ac:dyDescent="0.3">
      <c r="A99383">
        <v>300764</v>
      </c>
      <c r="B99383" s="2">
        <v>44398.755042071192</v>
      </c>
      <c r="C99383">
        <v>124653</v>
      </c>
      <c r="D99383">
        <v>401945</v>
      </c>
      <c r="I99383" s="59">
        <v>143667</v>
      </c>
      <c r="J99383" s="57" t="s">
        <v>81</v>
      </c>
      <c r="K99383" s="58" t="str">
        <f t="shared" si="1552"/>
        <v>будни</v>
      </c>
      <c r="L99383">
        <v>18</v>
      </c>
    </row>
    <row r="99384" spans="1:12" x14ac:dyDescent="0.3">
      <c r="A99384">
        <v>300765</v>
      </c>
      <c r="B99384" s="2">
        <v>44398.755851132686</v>
      </c>
      <c r="C99384">
        <v>59557</v>
      </c>
      <c r="D99384">
        <v>344298</v>
      </c>
      <c r="I99384" s="59">
        <v>143668</v>
      </c>
      <c r="J99384" s="57" t="s">
        <v>78</v>
      </c>
      <c r="K99384" s="58" t="str">
        <f t="shared" si="1552"/>
        <v>выходные</v>
      </c>
      <c r="L99384">
        <v>18</v>
      </c>
    </row>
    <row r="99385" spans="1:12" x14ac:dyDescent="0.3">
      <c r="A99385">
        <v>300766</v>
      </c>
      <c r="B99385" s="2">
        <v>44398.756255663429</v>
      </c>
      <c r="C99385">
        <v>339080</v>
      </c>
      <c r="D99385">
        <v>81226</v>
      </c>
      <c r="I99385" s="59">
        <v>143669</v>
      </c>
      <c r="J99385" s="57" t="s">
        <v>82</v>
      </c>
      <c r="K99385" s="58" t="str">
        <f t="shared" si="1552"/>
        <v>выходные</v>
      </c>
      <c r="L99385">
        <v>18</v>
      </c>
    </row>
    <row r="99386" spans="1:12" x14ac:dyDescent="0.3">
      <c r="A99386">
        <v>300769</v>
      </c>
      <c r="B99386" s="2">
        <v>44398.756660194173</v>
      </c>
      <c r="C99386">
        <v>32255</v>
      </c>
      <c r="D99386">
        <v>372189</v>
      </c>
      <c r="I99386" s="59">
        <v>143670</v>
      </c>
      <c r="J99386" s="57" t="s">
        <v>83</v>
      </c>
      <c r="K99386" s="58" t="str">
        <f t="shared" si="1552"/>
        <v>будни</v>
      </c>
      <c r="L99386">
        <v>18</v>
      </c>
    </row>
    <row r="99387" spans="1:12" x14ac:dyDescent="0.3">
      <c r="A99387">
        <v>300773</v>
      </c>
      <c r="B99387" s="2">
        <v>44398.756660194173</v>
      </c>
      <c r="C99387">
        <v>116736</v>
      </c>
      <c r="D99387">
        <v>347008</v>
      </c>
      <c r="I99387" s="59">
        <v>143671</v>
      </c>
      <c r="J99387" s="57" t="s">
        <v>84</v>
      </c>
      <c r="K99387" s="58" t="str">
        <f t="shared" si="1552"/>
        <v>будни</v>
      </c>
      <c r="L99387">
        <v>18</v>
      </c>
    </row>
    <row r="99388" spans="1:12" x14ac:dyDescent="0.3">
      <c r="A99388">
        <v>300776</v>
      </c>
      <c r="B99388" s="2">
        <v>44398.757333333335</v>
      </c>
      <c r="C99388">
        <v>198120</v>
      </c>
      <c r="D99388">
        <v>430211</v>
      </c>
      <c r="I99388" s="59">
        <v>143672</v>
      </c>
      <c r="J99388" s="57" t="s">
        <v>79</v>
      </c>
      <c r="K99388" s="58" t="str">
        <f t="shared" si="1552"/>
        <v>будни</v>
      </c>
      <c r="L99388">
        <v>18</v>
      </c>
    </row>
    <row r="99389" spans="1:12" x14ac:dyDescent="0.3">
      <c r="A99389">
        <v>300777</v>
      </c>
      <c r="B99389" s="2">
        <v>44398.75787378641</v>
      </c>
      <c r="C99389">
        <v>255400</v>
      </c>
      <c r="D99389">
        <v>230507</v>
      </c>
      <c r="I99389" s="59">
        <v>143673</v>
      </c>
      <c r="J99389" s="57" t="s">
        <v>80</v>
      </c>
      <c r="K99389" s="58" t="str">
        <f t="shared" si="1552"/>
        <v>будни</v>
      </c>
      <c r="L99389">
        <v>18</v>
      </c>
    </row>
    <row r="99390" spans="1:12" x14ac:dyDescent="0.3">
      <c r="A99390">
        <v>300778</v>
      </c>
      <c r="B99390" s="2">
        <v>44398.75787378641</v>
      </c>
      <c r="C99390">
        <v>309614</v>
      </c>
      <c r="D99390">
        <v>153893</v>
      </c>
      <c r="I99390" s="59">
        <v>143674</v>
      </c>
      <c r="J99390" s="57" t="s">
        <v>81</v>
      </c>
      <c r="K99390" s="58" t="str">
        <f t="shared" si="1552"/>
        <v>будни</v>
      </c>
      <c r="L99390">
        <v>18</v>
      </c>
    </row>
    <row r="99391" spans="1:12" x14ac:dyDescent="0.3">
      <c r="A99391">
        <v>300781</v>
      </c>
      <c r="B99391" s="2">
        <v>44398.758000000002</v>
      </c>
      <c r="C99391">
        <v>233585</v>
      </c>
      <c r="D99391">
        <v>470762</v>
      </c>
      <c r="I99391" s="59">
        <v>143675</v>
      </c>
      <c r="J99391" s="57" t="s">
        <v>78</v>
      </c>
      <c r="K99391" s="58" t="str">
        <f t="shared" si="1552"/>
        <v>выходные</v>
      </c>
      <c r="L99391">
        <v>18</v>
      </c>
    </row>
    <row r="99392" spans="1:12" x14ac:dyDescent="0.3">
      <c r="A99392">
        <v>300782</v>
      </c>
      <c r="B99392" s="2">
        <v>44398.758278317153</v>
      </c>
      <c r="C99392">
        <v>242276</v>
      </c>
      <c r="D99392">
        <v>285365</v>
      </c>
      <c r="I99392" s="59">
        <v>143676</v>
      </c>
      <c r="J99392" s="57" t="s">
        <v>82</v>
      </c>
      <c r="K99392" s="58" t="str">
        <f t="shared" si="1552"/>
        <v>выходные</v>
      </c>
      <c r="L99392">
        <v>18</v>
      </c>
    </row>
    <row r="99393" spans="1:12" x14ac:dyDescent="0.3">
      <c r="A99393">
        <v>300786</v>
      </c>
      <c r="B99393" s="2">
        <v>44398.758682847896</v>
      </c>
      <c r="C99393">
        <v>106242</v>
      </c>
      <c r="D99393">
        <v>187920</v>
      </c>
      <c r="I99393" s="59">
        <v>143677</v>
      </c>
      <c r="J99393" s="57" t="s">
        <v>83</v>
      </c>
      <c r="K99393" s="58" t="str">
        <f t="shared" si="1552"/>
        <v>будни</v>
      </c>
      <c r="L99393">
        <v>18</v>
      </c>
    </row>
    <row r="99394" spans="1:12" x14ac:dyDescent="0.3">
      <c r="A99394">
        <v>300789</v>
      </c>
      <c r="B99394" s="2">
        <v>44398.759087378647</v>
      </c>
      <c r="C99394">
        <v>307665</v>
      </c>
      <c r="D99394">
        <v>96200</v>
      </c>
      <c r="I99394" s="59">
        <v>143678</v>
      </c>
      <c r="J99394" s="57" t="s">
        <v>84</v>
      </c>
      <c r="K99394" s="58" t="str">
        <f t="shared" si="1552"/>
        <v>будни</v>
      </c>
      <c r="L99394">
        <v>18</v>
      </c>
    </row>
    <row r="99395" spans="1:12" x14ac:dyDescent="0.3">
      <c r="A99395">
        <v>300791</v>
      </c>
      <c r="B99395" s="2">
        <v>44398.75949190939</v>
      </c>
      <c r="C99395">
        <v>143057</v>
      </c>
      <c r="D99395">
        <v>242428</v>
      </c>
      <c r="I99395" s="59">
        <v>143679</v>
      </c>
      <c r="J99395" s="57" t="s">
        <v>79</v>
      </c>
      <c r="K99395" s="58" t="str">
        <f t="shared" ref="K99395:K99458" si="1553">IF(OR(J99395="суббота",J99395="воскресенье"),"выходные","будни")</f>
        <v>будни</v>
      </c>
      <c r="L99395">
        <v>18</v>
      </c>
    </row>
    <row r="99396" spans="1:12" x14ac:dyDescent="0.3">
      <c r="A99396">
        <v>300792</v>
      </c>
      <c r="B99396" s="2">
        <v>44398.759896440126</v>
      </c>
      <c r="C99396">
        <v>250263</v>
      </c>
      <c r="D99396">
        <v>154228</v>
      </c>
      <c r="I99396" s="59">
        <v>143680</v>
      </c>
      <c r="J99396" s="57" t="s">
        <v>80</v>
      </c>
      <c r="K99396" s="58" t="str">
        <f t="shared" si="1553"/>
        <v>будни</v>
      </c>
      <c r="L99396">
        <v>18</v>
      </c>
    </row>
    <row r="99397" spans="1:12" x14ac:dyDescent="0.3">
      <c r="A99397">
        <v>300794</v>
      </c>
      <c r="B99397" s="2">
        <v>44398.759896440126</v>
      </c>
      <c r="C99397">
        <v>283571</v>
      </c>
      <c r="D99397">
        <v>472712</v>
      </c>
      <c r="I99397" s="59">
        <v>143681</v>
      </c>
      <c r="J99397" s="57" t="s">
        <v>81</v>
      </c>
      <c r="K99397" s="58" t="str">
        <f t="shared" si="1553"/>
        <v>будни</v>
      </c>
      <c r="L99397">
        <v>18</v>
      </c>
    </row>
    <row r="99398" spans="1:12" x14ac:dyDescent="0.3">
      <c r="A99398">
        <v>300797</v>
      </c>
      <c r="B99398" s="2">
        <v>44398.761110032363</v>
      </c>
      <c r="C99398">
        <v>311857</v>
      </c>
      <c r="D99398">
        <v>304722</v>
      </c>
      <c r="I99398" s="59">
        <v>143682</v>
      </c>
      <c r="J99398" s="57" t="s">
        <v>78</v>
      </c>
      <c r="K99398" s="58" t="str">
        <f t="shared" si="1553"/>
        <v>выходные</v>
      </c>
      <c r="L99398">
        <v>18</v>
      </c>
    </row>
    <row r="99399" spans="1:12" x14ac:dyDescent="0.3">
      <c r="A99399">
        <v>300798</v>
      </c>
      <c r="B99399" s="2">
        <v>44398.762323624593</v>
      </c>
      <c r="C99399">
        <v>309905</v>
      </c>
      <c r="D99399">
        <v>234810</v>
      </c>
      <c r="I99399" s="59">
        <v>143683</v>
      </c>
      <c r="J99399" s="57" t="s">
        <v>82</v>
      </c>
      <c r="K99399" s="58" t="str">
        <f t="shared" si="1553"/>
        <v>выходные</v>
      </c>
      <c r="L99399">
        <v>18</v>
      </c>
    </row>
    <row r="99400" spans="1:12" x14ac:dyDescent="0.3">
      <c r="A99400">
        <v>300800</v>
      </c>
      <c r="B99400" s="2">
        <v>44398.762728155343</v>
      </c>
      <c r="C99400">
        <v>86327</v>
      </c>
      <c r="D99400">
        <v>1536</v>
      </c>
      <c r="I99400" s="59">
        <v>143684</v>
      </c>
      <c r="J99400" s="57" t="s">
        <v>83</v>
      </c>
      <c r="K99400" s="58" t="str">
        <f t="shared" si="1553"/>
        <v>будни</v>
      </c>
      <c r="L99400">
        <v>18</v>
      </c>
    </row>
    <row r="99401" spans="1:12" x14ac:dyDescent="0.3">
      <c r="A99401">
        <v>300802</v>
      </c>
      <c r="B99401" s="2">
        <v>44398.762728155343</v>
      </c>
      <c r="C99401">
        <v>139253</v>
      </c>
      <c r="D99401">
        <v>455878</v>
      </c>
      <c r="I99401" s="59">
        <v>143685</v>
      </c>
      <c r="J99401" s="57" t="s">
        <v>84</v>
      </c>
      <c r="K99401" s="58" t="str">
        <f t="shared" si="1553"/>
        <v>будни</v>
      </c>
      <c r="L99401">
        <v>18</v>
      </c>
    </row>
    <row r="99402" spans="1:12" x14ac:dyDescent="0.3">
      <c r="A99402">
        <v>300803</v>
      </c>
      <c r="B99402" s="2">
        <v>44398.765155339803</v>
      </c>
      <c r="C99402">
        <v>87193</v>
      </c>
      <c r="D99402">
        <v>317550</v>
      </c>
      <c r="I99402" s="59">
        <v>143686</v>
      </c>
      <c r="J99402" s="57" t="s">
        <v>79</v>
      </c>
      <c r="K99402" s="58" t="str">
        <f t="shared" si="1553"/>
        <v>будни</v>
      </c>
      <c r="L99402">
        <v>18</v>
      </c>
    </row>
    <row r="99403" spans="1:12" x14ac:dyDescent="0.3">
      <c r="A99403">
        <v>300804</v>
      </c>
      <c r="B99403" s="2">
        <v>44398.767177993526</v>
      </c>
      <c r="C99403">
        <v>57375</v>
      </c>
      <c r="D99403">
        <v>473323</v>
      </c>
      <c r="I99403" s="59">
        <v>143687</v>
      </c>
      <c r="J99403" s="57" t="s">
        <v>80</v>
      </c>
      <c r="K99403" s="58" t="str">
        <f t="shared" si="1553"/>
        <v>будни</v>
      </c>
      <c r="L99403">
        <v>18</v>
      </c>
    </row>
    <row r="99404" spans="1:12" x14ac:dyDescent="0.3">
      <c r="A99404">
        <v>300809</v>
      </c>
      <c r="B99404" s="2">
        <v>44398.767582524277</v>
      </c>
      <c r="C99404">
        <v>60019</v>
      </c>
      <c r="D99404">
        <v>183446</v>
      </c>
      <c r="I99404" s="59">
        <v>143688</v>
      </c>
      <c r="J99404" s="57" t="s">
        <v>81</v>
      </c>
      <c r="K99404" s="58" t="str">
        <f t="shared" si="1553"/>
        <v>будни</v>
      </c>
      <c r="L99404">
        <v>18</v>
      </c>
    </row>
    <row r="99405" spans="1:12" x14ac:dyDescent="0.3">
      <c r="A99405">
        <v>300814</v>
      </c>
      <c r="B99405" s="2">
        <v>44398.767582524277</v>
      </c>
      <c r="C99405">
        <v>86208</v>
      </c>
      <c r="D99405">
        <v>54917</v>
      </c>
      <c r="I99405" s="59">
        <v>143689</v>
      </c>
      <c r="J99405" s="57" t="s">
        <v>78</v>
      </c>
      <c r="K99405" s="58" t="str">
        <f t="shared" si="1553"/>
        <v>выходные</v>
      </c>
      <c r="L99405">
        <v>18</v>
      </c>
    </row>
    <row r="99406" spans="1:12" x14ac:dyDescent="0.3">
      <c r="A99406">
        <v>300819</v>
      </c>
      <c r="B99406" s="2">
        <v>44398.767582524277</v>
      </c>
      <c r="C99406">
        <v>237047</v>
      </c>
      <c r="D99406">
        <v>118549</v>
      </c>
      <c r="I99406" s="59">
        <v>143690</v>
      </c>
      <c r="J99406" s="57" t="s">
        <v>82</v>
      </c>
      <c r="K99406" s="58" t="str">
        <f t="shared" si="1553"/>
        <v>выходные</v>
      </c>
      <c r="L99406">
        <v>18</v>
      </c>
    </row>
    <row r="99407" spans="1:12" x14ac:dyDescent="0.3">
      <c r="A99407">
        <v>300820</v>
      </c>
      <c r="B99407" s="2">
        <v>44398.767987055013</v>
      </c>
      <c r="C99407">
        <v>125588</v>
      </c>
      <c r="D99407">
        <v>118549</v>
      </c>
      <c r="I99407" s="59">
        <v>143691</v>
      </c>
      <c r="J99407" s="57" t="s">
        <v>83</v>
      </c>
      <c r="K99407" s="58" t="str">
        <f t="shared" si="1553"/>
        <v>будни</v>
      </c>
      <c r="L99407">
        <v>18</v>
      </c>
    </row>
    <row r="99408" spans="1:12" x14ac:dyDescent="0.3">
      <c r="A99408">
        <v>300822</v>
      </c>
      <c r="B99408" s="2">
        <v>44398.767987055013</v>
      </c>
      <c r="C99408">
        <v>340543</v>
      </c>
      <c r="D99408">
        <v>160701</v>
      </c>
      <c r="I99408" s="59">
        <v>143692</v>
      </c>
      <c r="J99408" s="57" t="s">
        <v>84</v>
      </c>
      <c r="K99408" s="58" t="str">
        <f t="shared" si="1553"/>
        <v>будни</v>
      </c>
      <c r="L99408">
        <v>18</v>
      </c>
    </row>
    <row r="99409" spans="1:12" x14ac:dyDescent="0.3">
      <c r="A99409">
        <v>300825</v>
      </c>
      <c r="B99409" s="2">
        <v>44398.76920064725</v>
      </c>
      <c r="C99409">
        <v>111454</v>
      </c>
      <c r="D99409">
        <v>470762</v>
      </c>
      <c r="I99409" s="59">
        <v>143693</v>
      </c>
      <c r="J99409" s="57" t="s">
        <v>79</v>
      </c>
      <c r="K99409" s="58" t="str">
        <f t="shared" si="1553"/>
        <v>будни</v>
      </c>
      <c r="L99409">
        <v>18</v>
      </c>
    </row>
    <row r="99410" spans="1:12" x14ac:dyDescent="0.3">
      <c r="A99410">
        <v>300827</v>
      </c>
      <c r="B99410" s="2">
        <v>44398.769333333337</v>
      </c>
      <c r="C99410">
        <v>73459</v>
      </c>
      <c r="D99410">
        <v>304128</v>
      </c>
      <c r="I99410" s="59">
        <v>143694</v>
      </c>
      <c r="J99410" s="57" t="s">
        <v>80</v>
      </c>
      <c r="K99410" s="58" t="str">
        <f t="shared" si="1553"/>
        <v>будни</v>
      </c>
      <c r="L99410">
        <v>18</v>
      </c>
    </row>
    <row r="99411" spans="1:12" x14ac:dyDescent="0.3">
      <c r="A99411">
        <v>300830</v>
      </c>
      <c r="B99411" s="2">
        <v>44398.77081877023</v>
      </c>
      <c r="C99411">
        <v>201753</v>
      </c>
      <c r="D99411">
        <v>308796</v>
      </c>
      <c r="I99411" s="59">
        <v>143695</v>
      </c>
      <c r="J99411" s="57" t="s">
        <v>81</v>
      </c>
      <c r="K99411" s="58" t="str">
        <f t="shared" si="1553"/>
        <v>будни</v>
      </c>
      <c r="L99411">
        <v>18</v>
      </c>
    </row>
    <row r="99412" spans="1:12" x14ac:dyDescent="0.3">
      <c r="A99412">
        <v>300835</v>
      </c>
      <c r="B99412" s="2">
        <v>44398.771223300966</v>
      </c>
      <c r="C99412">
        <v>45534</v>
      </c>
      <c r="D99412">
        <v>316935</v>
      </c>
      <c r="I99412" s="59">
        <v>143696</v>
      </c>
      <c r="J99412" s="57" t="s">
        <v>78</v>
      </c>
      <c r="K99412" s="58" t="str">
        <f t="shared" si="1553"/>
        <v>выходные</v>
      </c>
      <c r="L99412">
        <v>18</v>
      </c>
    </row>
    <row r="99413" spans="1:12" x14ac:dyDescent="0.3">
      <c r="A99413">
        <v>300839</v>
      </c>
      <c r="B99413" s="2">
        <v>44398.771333333338</v>
      </c>
      <c r="C99413">
        <v>260169</v>
      </c>
      <c r="D99413">
        <v>86587</v>
      </c>
      <c r="I99413" s="59">
        <v>143697</v>
      </c>
      <c r="J99413" s="57" t="s">
        <v>82</v>
      </c>
      <c r="K99413" s="58" t="str">
        <f t="shared" si="1553"/>
        <v>выходные</v>
      </c>
      <c r="L99413">
        <v>18</v>
      </c>
    </row>
    <row r="99414" spans="1:12" x14ac:dyDescent="0.3">
      <c r="A99414">
        <v>300841</v>
      </c>
      <c r="B99414" s="2">
        <v>44398.772436893203</v>
      </c>
      <c r="C99414">
        <v>53879</v>
      </c>
      <c r="D99414">
        <v>351192</v>
      </c>
      <c r="I99414" s="59">
        <v>143698</v>
      </c>
      <c r="J99414" s="57" t="s">
        <v>83</v>
      </c>
      <c r="K99414" s="58" t="str">
        <f t="shared" si="1553"/>
        <v>будни</v>
      </c>
      <c r="L99414">
        <v>18</v>
      </c>
    </row>
    <row r="99415" spans="1:12" x14ac:dyDescent="0.3">
      <c r="A99415">
        <v>300843</v>
      </c>
      <c r="B99415" s="2">
        <v>44398.772841423946</v>
      </c>
      <c r="C99415">
        <v>64647</v>
      </c>
      <c r="D99415">
        <v>70091</v>
      </c>
      <c r="I99415" s="59">
        <v>143699</v>
      </c>
      <c r="J99415" s="57" t="s">
        <v>84</v>
      </c>
      <c r="K99415" s="58" t="str">
        <f t="shared" si="1553"/>
        <v>будни</v>
      </c>
      <c r="L99415">
        <v>18</v>
      </c>
    </row>
    <row r="99416" spans="1:12" x14ac:dyDescent="0.3">
      <c r="A99416">
        <v>300844</v>
      </c>
      <c r="B99416" s="2">
        <v>44398.774055016183</v>
      </c>
      <c r="C99416">
        <v>275159</v>
      </c>
      <c r="D99416">
        <v>472330</v>
      </c>
      <c r="I99416" s="59">
        <v>143700</v>
      </c>
      <c r="J99416" s="57" t="s">
        <v>79</v>
      </c>
      <c r="K99416" s="58" t="str">
        <f t="shared" si="1553"/>
        <v>будни</v>
      </c>
      <c r="L99416">
        <v>18</v>
      </c>
    </row>
    <row r="99417" spans="1:12" x14ac:dyDescent="0.3">
      <c r="A99417">
        <v>300845</v>
      </c>
      <c r="B99417" s="2">
        <v>44398.774459546927</v>
      </c>
      <c r="C99417">
        <v>185266</v>
      </c>
      <c r="D99417">
        <v>158978</v>
      </c>
      <c r="I99417" s="59">
        <v>143701</v>
      </c>
      <c r="J99417" s="57" t="s">
        <v>80</v>
      </c>
      <c r="K99417" s="58" t="str">
        <f t="shared" si="1553"/>
        <v>будни</v>
      </c>
      <c r="L99417">
        <v>18</v>
      </c>
    </row>
    <row r="99418" spans="1:12" x14ac:dyDescent="0.3">
      <c r="A99418">
        <v>300847</v>
      </c>
      <c r="B99418" s="2">
        <v>44398.77486407767</v>
      </c>
      <c r="C99418">
        <v>241117</v>
      </c>
      <c r="D99418">
        <v>291066</v>
      </c>
      <c r="I99418" s="59">
        <v>143702</v>
      </c>
      <c r="J99418" s="57" t="s">
        <v>81</v>
      </c>
      <c r="K99418" s="58" t="str">
        <f t="shared" si="1553"/>
        <v>будни</v>
      </c>
      <c r="L99418">
        <v>18</v>
      </c>
    </row>
    <row r="99419" spans="1:12" x14ac:dyDescent="0.3">
      <c r="A99419">
        <v>300849</v>
      </c>
      <c r="B99419" s="2">
        <v>44398.7760776699</v>
      </c>
      <c r="C99419">
        <v>145671</v>
      </c>
      <c r="D99419">
        <v>172251</v>
      </c>
      <c r="I99419" s="59">
        <v>143703</v>
      </c>
      <c r="J99419" s="57" t="s">
        <v>78</v>
      </c>
      <c r="K99419" s="58" t="str">
        <f t="shared" si="1553"/>
        <v>выходные</v>
      </c>
      <c r="L99419">
        <v>18</v>
      </c>
    </row>
    <row r="99420" spans="1:12" x14ac:dyDescent="0.3">
      <c r="A99420">
        <v>300853</v>
      </c>
      <c r="B99420" s="2">
        <v>44398.77648220065</v>
      </c>
      <c r="C99420">
        <v>172409</v>
      </c>
      <c r="D99420">
        <v>48930</v>
      </c>
      <c r="I99420" s="59">
        <v>143704</v>
      </c>
      <c r="J99420" s="57" t="s">
        <v>82</v>
      </c>
      <c r="K99420" s="58" t="str">
        <f t="shared" si="1553"/>
        <v>выходные</v>
      </c>
      <c r="L99420">
        <v>18</v>
      </c>
    </row>
    <row r="99421" spans="1:12" x14ac:dyDescent="0.3">
      <c r="A99421">
        <v>300856</v>
      </c>
      <c r="B99421" s="2">
        <v>44398.77648220065</v>
      </c>
      <c r="C99421">
        <v>315930</v>
      </c>
      <c r="D99421">
        <v>158978</v>
      </c>
      <c r="I99421" s="59">
        <v>143705</v>
      </c>
      <c r="J99421" s="57" t="s">
        <v>83</v>
      </c>
      <c r="K99421" s="58" t="str">
        <f t="shared" si="1553"/>
        <v>будни</v>
      </c>
      <c r="L99421">
        <v>18</v>
      </c>
    </row>
    <row r="99422" spans="1:12" x14ac:dyDescent="0.3">
      <c r="A99422">
        <v>300860</v>
      </c>
      <c r="B99422" s="2">
        <v>44398.776886731393</v>
      </c>
      <c r="C99422">
        <v>268445</v>
      </c>
      <c r="D99422">
        <v>437992</v>
      </c>
      <c r="I99422" s="59">
        <v>143706</v>
      </c>
      <c r="J99422" s="57" t="s">
        <v>84</v>
      </c>
      <c r="K99422" s="58" t="str">
        <f t="shared" si="1553"/>
        <v>будни</v>
      </c>
      <c r="L99422">
        <v>18</v>
      </c>
    </row>
    <row r="99423" spans="1:12" x14ac:dyDescent="0.3">
      <c r="A99423">
        <v>300862</v>
      </c>
      <c r="B99423" s="2">
        <v>44398.776886731393</v>
      </c>
      <c r="C99423">
        <v>290507</v>
      </c>
      <c r="D99423">
        <v>60239</v>
      </c>
      <c r="I99423" s="59">
        <v>143707</v>
      </c>
      <c r="J99423" s="57" t="s">
        <v>79</v>
      </c>
      <c r="K99423" s="58" t="str">
        <f t="shared" si="1553"/>
        <v>будни</v>
      </c>
      <c r="L99423">
        <v>18</v>
      </c>
    </row>
    <row r="99424" spans="1:12" x14ac:dyDescent="0.3">
      <c r="A99424">
        <v>300866</v>
      </c>
      <c r="B99424" s="2">
        <v>44398.777291262137</v>
      </c>
      <c r="C99424">
        <v>207997</v>
      </c>
      <c r="D99424">
        <v>95024</v>
      </c>
      <c r="I99424" s="59">
        <v>143708</v>
      </c>
      <c r="J99424" s="57" t="s">
        <v>80</v>
      </c>
      <c r="K99424" s="58" t="str">
        <f t="shared" si="1553"/>
        <v>будни</v>
      </c>
      <c r="L99424">
        <v>18</v>
      </c>
    </row>
    <row r="99425" spans="1:12" x14ac:dyDescent="0.3">
      <c r="A99425">
        <v>300870</v>
      </c>
      <c r="B99425" s="2">
        <v>44398.777291262137</v>
      </c>
      <c r="C99425">
        <v>228352</v>
      </c>
      <c r="D99425">
        <v>4249</v>
      </c>
      <c r="I99425" s="59">
        <v>143709</v>
      </c>
      <c r="J99425" s="57" t="s">
        <v>81</v>
      </c>
      <c r="K99425" s="58" t="str">
        <f t="shared" si="1553"/>
        <v>будни</v>
      </c>
      <c r="L99425">
        <v>18</v>
      </c>
    </row>
    <row r="99426" spans="1:12" x14ac:dyDescent="0.3">
      <c r="A99426">
        <v>300875</v>
      </c>
      <c r="B99426" s="2">
        <v>44398.777291262137</v>
      </c>
      <c r="C99426">
        <v>281920</v>
      </c>
      <c r="D99426">
        <v>21760</v>
      </c>
      <c r="I99426" s="59">
        <v>143710</v>
      </c>
      <c r="J99426" s="57" t="s">
        <v>78</v>
      </c>
      <c r="K99426" s="58" t="str">
        <f t="shared" si="1553"/>
        <v>выходные</v>
      </c>
      <c r="L99426">
        <v>18</v>
      </c>
    </row>
    <row r="99427" spans="1:12" x14ac:dyDescent="0.3">
      <c r="A99427">
        <v>300877</v>
      </c>
      <c r="B99427" s="2">
        <v>44398.77769579288</v>
      </c>
      <c r="C99427">
        <v>101677</v>
      </c>
      <c r="D99427">
        <v>86587</v>
      </c>
      <c r="I99427" s="59">
        <v>143711</v>
      </c>
      <c r="J99427" s="57" t="s">
        <v>82</v>
      </c>
      <c r="K99427" s="58" t="str">
        <f t="shared" si="1553"/>
        <v>выходные</v>
      </c>
      <c r="L99427">
        <v>18</v>
      </c>
    </row>
    <row r="99428" spans="1:12" x14ac:dyDescent="0.3">
      <c r="A99428">
        <v>300882</v>
      </c>
      <c r="B99428" s="2">
        <v>44398.77769579288</v>
      </c>
      <c r="C99428">
        <v>111758</v>
      </c>
      <c r="D99428">
        <v>10148</v>
      </c>
      <c r="I99428" s="59">
        <v>143712</v>
      </c>
      <c r="J99428" s="57" t="s">
        <v>83</v>
      </c>
      <c r="K99428" s="58" t="str">
        <f t="shared" si="1553"/>
        <v>будни</v>
      </c>
      <c r="L99428">
        <v>18</v>
      </c>
    </row>
    <row r="99429" spans="1:12" x14ac:dyDescent="0.3">
      <c r="A99429">
        <v>300887</v>
      </c>
      <c r="B99429" s="2">
        <v>44398.77769579288</v>
      </c>
      <c r="C99429">
        <v>322311</v>
      </c>
      <c r="D99429">
        <v>97294</v>
      </c>
      <c r="I99429" s="59">
        <v>143713</v>
      </c>
      <c r="J99429" s="57" t="s">
        <v>84</v>
      </c>
      <c r="K99429" s="58" t="str">
        <f t="shared" si="1553"/>
        <v>будни</v>
      </c>
      <c r="L99429">
        <v>18</v>
      </c>
    </row>
    <row r="99430" spans="1:12" x14ac:dyDescent="0.3">
      <c r="A99430">
        <v>300892</v>
      </c>
      <c r="B99430" s="2">
        <v>44398.778100323623</v>
      </c>
      <c r="C99430">
        <v>220688</v>
      </c>
      <c r="D99430">
        <v>154256</v>
      </c>
      <c r="I99430" s="59">
        <v>143714</v>
      </c>
      <c r="J99430" s="57" t="s">
        <v>79</v>
      </c>
      <c r="K99430" s="58" t="str">
        <f t="shared" si="1553"/>
        <v>будни</v>
      </c>
      <c r="L99430">
        <v>18</v>
      </c>
    </row>
    <row r="99431" spans="1:12" x14ac:dyDescent="0.3">
      <c r="A99431">
        <v>300893</v>
      </c>
      <c r="B99431" s="2">
        <v>44398.778504854366</v>
      </c>
      <c r="C99431">
        <v>112687</v>
      </c>
      <c r="D99431">
        <v>191893</v>
      </c>
      <c r="I99431" s="59">
        <v>143715</v>
      </c>
      <c r="J99431" s="57" t="s">
        <v>80</v>
      </c>
      <c r="K99431" s="58" t="str">
        <f t="shared" si="1553"/>
        <v>будни</v>
      </c>
      <c r="L99431">
        <v>18</v>
      </c>
    </row>
    <row r="99432" spans="1:12" x14ac:dyDescent="0.3">
      <c r="A99432">
        <v>300898</v>
      </c>
      <c r="B99432" s="2">
        <v>44398.778504854366</v>
      </c>
      <c r="C99432">
        <v>127398</v>
      </c>
      <c r="D99432">
        <v>470762</v>
      </c>
      <c r="I99432" s="59">
        <v>143716</v>
      </c>
      <c r="J99432" s="57" t="s">
        <v>81</v>
      </c>
      <c r="K99432" s="58" t="str">
        <f t="shared" si="1553"/>
        <v>будни</v>
      </c>
      <c r="L99432">
        <v>18</v>
      </c>
    </row>
    <row r="99433" spans="1:12" x14ac:dyDescent="0.3">
      <c r="A99433">
        <v>300903</v>
      </c>
      <c r="B99433" s="2">
        <v>44398.77931391586</v>
      </c>
      <c r="C99433">
        <v>158110</v>
      </c>
      <c r="D99433">
        <v>242428</v>
      </c>
      <c r="I99433" s="59">
        <v>143717</v>
      </c>
      <c r="J99433" s="57" t="s">
        <v>78</v>
      </c>
      <c r="K99433" s="58" t="str">
        <f t="shared" si="1553"/>
        <v>выходные</v>
      </c>
      <c r="L99433">
        <v>18</v>
      </c>
    </row>
    <row r="99434" spans="1:12" x14ac:dyDescent="0.3">
      <c r="A99434">
        <v>300904</v>
      </c>
      <c r="B99434" s="2">
        <v>44398.780122977347</v>
      </c>
      <c r="C99434">
        <v>332803</v>
      </c>
      <c r="D99434">
        <v>351192</v>
      </c>
      <c r="I99434" s="59">
        <v>143718</v>
      </c>
      <c r="J99434" s="57" t="s">
        <v>82</v>
      </c>
      <c r="K99434" s="58" t="str">
        <f t="shared" si="1553"/>
        <v>выходные</v>
      </c>
      <c r="L99434">
        <v>18</v>
      </c>
    </row>
    <row r="99435" spans="1:12" x14ac:dyDescent="0.3">
      <c r="A99435">
        <v>300908</v>
      </c>
      <c r="B99435" s="2">
        <v>44398.780932038833</v>
      </c>
      <c r="C99435">
        <v>178429</v>
      </c>
      <c r="D99435">
        <v>379466</v>
      </c>
      <c r="I99435" s="59">
        <v>143719</v>
      </c>
      <c r="J99435" s="57" t="s">
        <v>83</v>
      </c>
      <c r="K99435" s="58" t="str">
        <f t="shared" si="1553"/>
        <v>будни</v>
      </c>
      <c r="L99435">
        <v>18</v>
      </c>
    </row>
    <row r="99436" spans="1:12" x14ac:dyDescent="0.3">
      <c r="A99436">
        <v>300911</v>
      </c>
      <c r="B99436" s="2">
        <v>44398.7833592233</v>
      </c>
      <c r="C99436">
        <v>5788</v>
      </c>
      <c r="D99436">
        <v>267917</v>
      </c>
      <c r="I99436" s="59">
        <v>143720</v>
      </c>
      <c r="J99436" s="57" t="s">
        <v>84</v>
      </c>
      <c r="K99436" s="58" t="str">
        <f t="shared" si="1553"/>
        <v>будни</v>
      </c>
      <c r="L99436">
        <v>18</v>
      </c>
    </row>
    <row r="99437" spans="1:12" x14ac:dyDescent="0.3">
      <c r="A99437">
        <v>300915</v>
      </c>
      <c r="B99437" s="2">
        <v>44398.783763754051</v>
      </c>
      <c r="C99437">
        <v>15347</v>
      </c>
      <c r="D99437">
        <v>411922</v>
      </c>
      <c r="I99437" s="59">
        <v>143721</v>
      </c>
      <c r="J99437" s="57" t="s">
        <v>79</v>
      </c>
      <c r="K99437" s="58" t="str">
        <f t="shared" si="1553"/>
        <v>будни</v>
      </c>
      <c r="L99437">
        <v>18</v>
      </c>
    </row>
    <row r="99438" spans="1:12" x14ac:dyDescent="0.3">
      <c r="A99438">
        <v>300916</v>
      </c>
      <c r="B99438" s="2">
        <v>44398.784</v>
      </c>
      <c r="C99438">
        <v>1393</v>
      </c>
      <c r="D99438">
        <v>285365</v>
      </c>
      <c r="I99438" s="59">
        <v>143722</v>
      </c>
      <c r="J99438" s="57" t="s">
        <v>80</v>
      </c>
      <c r="K99438" s="58" t="str">
        <f t="shared" si="1553"/>
        <v>будни</v>
      </c>
      <c r="L99438">
        <v>18</v>
      </c>
    </row>
    <row r="99439" spans="1:12" x14ac:dyDescent="0.3">
      <c r="A99439">
        <v>300919</v>
      </c>
      <c r="B99439" s="2">
        <v>44398.784168284787</v>
      </c>
      <c r="C99439">
        <v>180841</v>
      </c>
      <c r="D99439">
        <v>194726</v>
      </c>
      <c r="I99439" s="59">
        <v>143723</v>
      </c>
      <c r="J99439" s="57" t="s">
        <v>81</v>
      </c>
      <c r="K99439" s="58" t="str">
        <f t="shared" si="1553"/>
        <v>будни</v>
      </c>
      <c r="L99439">
        <v>18</v>
      </c>
    </row>
    <row r="99440" spans="1:12" x14ac:dyDescent="0.3">
      <c r="A99440">
        <v>300920</v>
      </c>
      <c r="B99440" s="2">
        <v>44398.785381877024</v>
      </c>
      <c r="C99440">
        <v>213190</v>
      </c>
      <c r="D99440">
        <v>178052</v>
      </c>
      <c r="I99440" s="59">
        <v>143724</v>
      </c>
      <c r="J99440" s="57" t="s">
        <v>78</v>
      </c>
      <c r="K99440" s="58" t="str">
        <f t="shared" si="1553"/>
        <v>выходные</v>
      </c>
      <c r="L99440">
        <v>18</v>
      </c>
    </row>
    <row r="99441" spans="1:12" x14ac:dyDescent="0.3">
      <c r="A99441">
        <v>300923</v>
      </c>
      <c r="B99441" s="2">
        <v>44398.785786407767</v>
      </c>
      <c r="C99441">
        <v>29864</v>
      </c>
      <c r="D99441">
        <v>405774</v>
      </c>
      <c r="I99441" s="59">
        <v>143725</v>
      </c>
      <c r="J99441" s="57" t="s">
        <v>82</v>
      </c>
      <c r="K99441" s="58" t="str">
        <f t="shared" si="1553"/>
        <v>выходные</v>
      </c>
      <c r="L99441">
        <v>18</v>
      </c>
    </row>
    <row r="99442" spans="1:12" x14ac:dyDescent="0.3">
      <c r="A99442">
        <v>300927</v>
      </c>
      <c r="B99442" s="2">
        <v>44398.785786407767</v>
      </c>
      <c r="C99442">
        <v>270797</v>
      </c>
      <c r="D99442">
        <v>342582</v>
      </c>
      <c r="I99442" s="59">
        <v>143726</v>
      </c>
      <c r="J99442" s="57" t="s">
        <v>83</v>
      </c>
      <c r="K99442" s="58" t="str">
        <f t="shared" si="1553"/>
        <v>будни</v>
      </c>
      <c r="L99442">
        <v>18</v>
      </c>
    </row>
    <row r="99443" spans="1:12" x14ac:dyDescent="0.3">
      <c r="A99443">
        <v>300931</v>
      </c>
      <c r="B99443" s="2">
        <v>44398.78619093851</v>
      </c>
      <c r="C99443">
        <v>238404</v>
      </c>
      <c r="D99443">
        <v>89017</v>
      </c>
      <c r="I99443" s="59">
        <v>143727</v>
      </c>
      <c r="J99443" s="57" t="s">
        <v>84</v>
      </c>
      <c r="K99443" s="58" t="str">
        <f t="shared" si="1553"/>
        <v>будни</v>
      </c>
      <c r="L99443">
        <v>18</v>
      </c>
    </row>
    <row r="99444" spans="1:12" x14ac:dyDescent="0.3">
      <c r="A99444">
        <v>300935</v>
      </c>
      <c r="B99444" s="2">
        <v>44398.786595469253</v>
      </c>
      <c r="C99444">
        <v>207033</v>
      </c>
      <c r="D99444">
        <v>316935</v>
      </c>
      <c r="I99444" s="59">
        <v>143728</v>
      </c>
      <c r="J99444" s="57" t="s">
        <v>79</v>
      </c>
      <c r="K99444" s="58" t="str">
        <f t="shared" si="1553"/>
        <v>будни</v>
      </c>
      <c r="L99444">
        <v>18</v>
      </c>
    </row>
    <row r="99445" spans="1:12" x14ac:dyDescent="0.3">
      <c r="A99445">
        <v>300936</v>
      </c>
      <c r="B99445" s="2">
        <v>44398.787000000004</v>
      </c>
      <c r="C99445">
        <v>99202</v>
      </c>
      <c r="D99445">
        <v>181651</v>
      </c>
      <c r="I99445" s="59">
        <v>143729</v>
      </c>
      <c r="J99445" s="57" t="s">
        <v>80</v>
      </c>
      <c r="K99445" s="58" t="str">
        <f t="shared" si="1553"/>
        <v>будни</v>
      </c>
      <c r="L99445">
        <v>18</v>
      </c>
    </row>
    <row r="99446" spans="1:12" x14ac:dyDescent="0.3">
      <c r="A99446">
        <v>300937</v>
      </c>
      <c r="B99446" s="2">
        <v>44398.787000000004</v>
      </c>
      <c r="C99446">
        <v>177681</v>
      </c>
      <c r="D99446">
        <v>294042</v>
      </c>
      <c r="I99446" s="59">
        <v>143730</v>
      </c>
      <c r="J99446" s="57" t="s">
        <v>81</v>
      </c>
      <c r="K99446" s="58" t="str">
        <f t="shared" si="1553"/>
        <v>будни</v>
      </c>
      <c r="L99446">
        <v>18</v>
      </c>
    </row>
    <row r="99447" spans="1:12" x14ac:dyDescent="0.3">
      <c r="A99447">
        <v>300942</v>
      </c>
      <c r="B99447" s="2">
        <v>44398.787000000004</v>
      </c>
      <c r="C99447">
        <v>280396</v>
      </c>
      <c r="D99447">
        <v>352397</v>
      </c>
      <c r="I99447" s="59">
        <v>143731</v>
      </c>
      <c r="J99447" s="57" t="s">
        <v>78</v>
      </c>
      <c r="K99447" s="58" t="str">
        <f t="shared" si="1553"/>
        <v>выходные</v>
      </c>
      <c r="L99447">
        <v>18</v>
      </c>
    </row>
    <row r="99448" spans="1:12" x14ac:dyDescent="0.3">
      <c r="A99448">
        <v>300943</v>
      </c>
      <c r="B99448" s="2">
        <v>44398.788618122977</v>
      </c>
      <c r="C99448">
        <v>179397</v>
      </c>
      <c r="D99448">
        <v>183290</v>
      </c>
      <c r="I99448" s="59">
        <v>143732</v>
      </c>
      <c r="J99448" s="57" t="s">
        <v>82</v>
      </c>
      <c r="K99448" s="58" t="str">
        <f t="shared" si="1553"/>
        <v>выходные</v>
      </c>
      <c r="L99448">
        <v>18</v>
      </c>
    </row>
    <row r="99449" spans="1:12" x14ac:dyDescent="0.3">
      <c r="A99449">
        <v>300948</v>
      </c>
      <c r="B99449" s="2">
        <v>44398.790236245957</v>
      </c>
      <c r="C99449">
        <v>36663</v>
      </c>
      <c r="D99449">
        <v>298909</v>
      </c>
      <c r="I99449" s="59">
        <v>143733</v>
      </c>
      <c r="J99449" s="57" t="s">
        <v>83</v>
      </c>
      <c r="K99449" s="58" t="str">
        <f t="shared" si="1553"/>
        <v>будни</v>
      </c>
      <c r="L99449">
        <v>18</v>
      </c>
    </row>
    <row r="99450" spans="1:12" x14ac:dyDescent="0.3">
      <c r="A99450">
        <v>300951</v>
      </c>
      <c r="B99450" s="2">
        <v>44398.790236245957</v>
      </c>
      <c r="C99450">
        <v>248769</v>
      </c>
      <c r="D99450">
        <v>76405</v>
      </c>
      <c r="I99450" s="59">
        <v>143734</v>
      </c>
      <c r="J99450" s="57" t="s">
        <v>84</v>
      </c>
      <c r="K99450" s="58" t="str">
        <f t="shared" si="1553"/>
        <v>будни</v>
      </c>
      <c r="L99450">
        <v>18</v>
      </c>
    </row>
    <row r="99451" spans="1:12" x14ac:dyDescent="0.3">
      <c r="A99451">
        <v>300953</v>
      </c>
      <c r="B99451" s="2">
        <v>44398.790640776693</v>
      </c>
      <c r="C99451">
        <v>8934</v>
      </c>
      <c r="D99451">
        <v>388677</v>
      </c>
      <c r="I99451" s="59">
        <v>143735</v>
      </c>
      <c r="J99451" s="57" t="s">
        <v>79</v>
      </c>
      <c r="K99451" s="58" t="str">
        <f t="shared" si="1553"/>
        <v>будни</v>
      </c>
      <c r="L99451">
        <v>18</v>
      </c>
    </row>
    <row r="99452" spans="1:12" x14ac:dyDescent="0.3">
      <c r="A99452">
        <v>300954</v>
      </c>
      <c r="B99452" s="2">
        <v>44398.791045307444</v>
      </c>
      <c r="C99452">
        <v>131319</v>
      </c>
      <c r="D99452">
        <v>158978</v>
      </c>
      <c r="I99452" s="59">
        <v>143736</v>
      </c>
      <c r="J99452" s="57" t="s">
        <v>80</v>
      </c>
      <c r="K99452" s="58" t="str">
        <f t="shared" si="1553"/>
        <v>будни</v>
      </c>
      <c r="L99452">
        <v>18</v>
      </c>
    </row>
    <row r="99453" spans="1:12" x14ac:dyDescent="0.3">
      <c r="A99453">
        <v>300955</v>
      </c>
      <c r="B99453" s="2">
        <v>44398.791854368937</v>
      </c>
      <c r="C99453">
        <v>16398</v>
      </c>
      <c r="D99453">
        <v>108961</v>
      </c>
      <c r="I99453" s="59">
        <v>143737</v>
      </c>
      <c r="J99453" s="57" t="s">
        <v>81</v>
      </c>
      <c r="K99453" s="58" t="str">
        <f t="shared" si="1553"/>
        <v>будни</v>
      </c>
      <c r="L99453">
        <v>19</v>
      </c>
    </row>
    <row r="99454" spans="1:12" x14ac:dyDescent="0.3">
      <c r="A99454">
        <v>300957</v>
      </c>
      <c r="B99454" s="2">
        <v>44398.791854368937</v>
      </c>
      <c r="C99454">
        <v>128838</v>
      </c>
      <c r="D99454">
        <v>472712</v>
      </c>
      <c r="I99454" s="59">
        <v>143738</v>
      </c>
      <c r="J99454" s="57" t="s">
        <v>78</v>
      </c>
      <c r="K99454" s="58" t="str">
        <f t="shared" si="1553"/>
        <v>выходные</v>
      </c>
      <c r="L99454">
        <v>19</v>
      </c>
    </row>
    <row r="99455" spans="1:12" x14ac:dyDescent="0.3">
      <c r="A99455">
        <v>300958</v>
      </c>
      <c r="B99455" s="2">
        <v>44398.792663430424</v>
      </c>
      <c r="C99455">
        <v>23295</v>
      </c>
      <c r="D99455">
        <v>442573</v>
      </c>
      <c r="I99455" s="59">
        <v>143739</v>
      </c>
      <c r="J99455" s="57" t="s">
        <v>82</v>
      </c>
      <c r="K99455" s="58" t="str">
        <f t="shared" si="1553"/>
        <v>выходные</v>
      </c>
      <c r="L99455">
        <v>19</v>
      </c>
    </row>
    <row r="99456" spans="1:12" x14ac:dyDescent="0.3">
      <c r="A99456">
        <v>300961</v>
      </c>
      <c r="B99456" s="2">
        <v>44398.792663430424</v>
      </c>
      <c r="C99456">
        <v>95128</v>
      </c>
      <c r="D99456">
        <v>360778</v>
      </c>
      <c r="I99456" s="59">
        <v>143740</v>
      </c>
      <c r="J99456" s="57" t="s">
        <v>83</v>
      </c>
      <c r="K99456" s="58" t="str">
        <f t="shared" si="1553"/>
        <v>будни</v>
      </c>
      <c r="L99456">
        <v>19</v>
      </c>
    </row>
    <row r="99457" spans="1:12" x14ac:dyDescent="0.3">
      <c r="A99457">
        <v>300964</v>
      </c>
      <c r="B99457" s="2">
        <v>44398.793067961167</v>
      </c>
      <c r="C99457">
        <v>133647</v>
      </c>
      <c r="D99457">
        <v>242428</v>
      </c>
      <c r="I99457" s="59">
        <v>143741</v>
      </c>
      <c r="J99457" s="57" t="s">
        <v>84</v>
      </c>
      <c r="K99457" s="58" t="str">
        <f t="shared" si="1553"/>
        <v>будни</v>
      </c>
      <c r="L99457">
        <v>19</v>
      </c>
    </row>
    <row r="99458" spans="1:12" x14ac:dyDescent="0.3">
      <c r="A99458">
        <v>300967</v>
      </c>
      <c r="B99458" s="2">
        <v>44398.793067961167</v>
      </c>
      <c r="C99458">
        <v>214647</v>
      </c>
      <c r="D99458">
        <v>170967</v>
      </c>
      <c r="I99458" s="59">
        <v>143742</v>
      </c>
      <c r="J99458" s="57" t="s">
        <v>79</v>
      </c>
      <c r="K99458" s="58" t="str">
        <f t="shared" si="1553"/>
        <v>будни</v>
      </c>
      <c r="L99458">
        <v>19</v>
      </c>
    </row>
    <row r="99459" spans="1:12" x14ac:dyDescent="0.3">
      <c r="A99459">
        <v>300970</v>
      </c>
      <c r="B99459" s="2">
        <v>44398.793472491911</v>
      </c>
      <c r="C99459">
        <v>320126</v>
      </c>
      <c r="D99459">
        <v>397390</v>
      </c>
      <c r="I99459" s="59">
        <v>143743</v>
      </c>
      <c r="J99459" s="57" t="s">
        <v>80</v>
      </c>
      <c r="K99459" s="58" t="str">
        <f t="shared" ref="K99459:K99522" si="1554">IF(OR(J99459="суббота",J99459="воскресенье"),"выходные","будни")</f>
        <v>будни</v>
      </c>
      <c r="L99459">
        <v>19</v>
      </c>
    </row>
    <row r="99460" spans="1:12" x14ac:dyDescent="0.3">
      <c r="A99460">
        <v>300973</v>
      </c>
      <c r="B99460" s="2">
        <v>44398.793877022654</v>
      </c>
      <c r="C99460">
        <v>317656</v>
      </c>
      <c r="D99460">
        <v>470762</v>
      </c>
      <c r="I99460" s="59">
        <v>143744</v>
      </c>
      <c r="J99460" s="57" t="s">
        <v>81</v>
      </c>
      <c r="K99460" s="58" t="str">
        <f t="shared" si="1554"/>
        <v>будни</v>
      </c>
      <c r="L99460">
        <v>19</v>
      </c>
    </row>
    <row r="99461" spans="1:12" x14ac:dyDescent="0.3">
      <c r="A99461">
        <v>300978</v>
      </c>
      <c r="B99461" s="2">
        <v>44398.794281553397</v>
      </c>
      <c r="C99461">
        <v>296042</v>
      </c>
      <c r="D99461">
        <v>154256</v>
      </c>
      <c r="I99461" s="59">
        <v>143745</v>
      </c>
      <c r="J99461" s="57" t="s">
        <v>78</v>
      </c>
      <c r="K99461" s="58" t="str">
        <f t="shared" si="1554"/>
        <v>выходные</v>
      </c>
      <c r="L99461">
        <v>19</v>
      </c>
    </row>
    <row r="99462" spans="1:12" x14ac:dyDescent="0.3">
      <c r="A99462">
        <v>300980</v>
      </c>
      <c r="B99462" s="2">
        <v>44398.79468608414</v>
      </c>
      <c r="C99462">
        <v>33847</v>
      </c>
      <c r="D99462">
        <v>363218</v>
      </c>
      <c r="I99462" s="59">
        <v>143746</v>
      </c>
      <c r="J99462" s="57" t="s">
        <v>82</v>
      </c>
      <c r="K99462" s="58" t="str">
        <f t="shared" si="1554"/>
        <v>выходные</v>
      </c>
      <c r="L99462">
        <v>19</v>
      </c>
    </row>
    <row r="99463" spans="1:12" x14ac:dyDescent="0.3">
      <c r="A99463">
        <v>300983</v>
      </c>
      <c r="B99463" s="2">
        <v>44398.795495145627</v>
      </c>
      <c r="C99463">
        <v>152322</v>
      </c>
      <c r="D99463">
        <v>347008</v>
      </c>
      <c r="I99463" s="59">
        <v>143747</v>
      </c>
      <c r="J99463" s="57" t="s">
        <v>83</v>
      </c>
      <c r="K99463" s="58" t="str">
        <f t="shared" si="1554"/>
        <v>будни</v>
      </c>
      <c r="L99463">
        <v>19</v>
      </c>
    </row>
    <row r="99464" spans="1:12" x14ac:dyDescent="0.3">
      <c r="A99464">
        <v>300988</v>
      </c>
      <c r="B99464" s="2">
        <v>44398.796666666662</v>
      </c>
      <c r="C99464">
        <v>186945</v>
      </c>
      <c r="D99464">
        <v>86587</v>
      </c>
      <c r="I99464" s="59">
        <v>143748</v>
      </c>
      <c r="J99464" s="57" t="s">
        <v>84</v>
      </c>
      <c r="K99464" s="58" t="str">
        <f t="shared" si="1554"/>
        <v>будни</v>
      </c>
      <c r="L99464">
        <v>19</v>
      </c>
    </row>
    <row r="99465" spans="1:12" x14ac:dyDescent="0.3">
      <c r="A99465">
        <v>300989</v>
      </c>
      <c r="B99465" s="2">
        <v>44398.796708737864</v>
      </c>
      <c r="C99465">
        <v>176353</v>
      </c>
      <c r="D99465">
        <v>198326</v>
      </c>
      <c r="I99465" s="59">
        <v>143749</v>
      </c>
      <c r="J99465" s="57" t="s">
        <v>79</v>
      </c>
      <c r="K99465" s="58" t="str">
        <f t="shared" si="1554"/>
        <v>будни</v>
      </c>
      <c r="L99465">
        <v>19</v>
      </c>
    </row>
    <row r="99466" spans="1:12" x14ac:dyDescent="0.3">
      <c r="A99466">
        <v>300993</v>
      </c>
      <c r="B99466" s="2">
        <v>44398.796708737864</v>
      </c>
      <c r="C99466">
        <v>282477</v>
      </c>
      <c r="D99466">
        <v>347393</v>
      </c>
      <c r="I99466" s="59">
        <v>143750</v>
      </c>
      <c r="J99466" s="57" t="s">
        <v>80</v>
      </c>
      <c r="K99466" s="58" t="str">
        <f t="shared" si="1554"/>
        <v>будни</v>
      </c>
      <c r="L99466">
        <v>19</v>
      </c>
    </row>
    <row r="99467" spans="1:12" x14ac:dyDescent="0.3">
      <c r="A99467">
        <v>300994</v>
      </c>
      <c r="B99467" s="2">
        <v>44398.797922330101</v>
      </c>
      <c r="C99467">
        <v>327825</v>
      </c>
      <c r="D99467">
        <v>387595</v>
      </c>
      <c r="I99467" s="59">
        <v>143751</v>
      </c>
      <c r="J99467" s="57" t="s">
        <v>81</v>
      </c>
      <c r="K99467" s="58" t="str">
        <f t="shared" si="1554"/>
        <v>будни</v>
      </c>
      <c r="L99467">
        <v>19</v>
      </c>
    </row>
    <row r="99468" spans="1:12" x14ac:dyDescent="0.3">
      <c r="A99468">
        <v>300995</v>
      </c>
      <c r="B99468" s="2">
        <v>44398.798326860844</v>
      </c>
      <c r="C99468">
        <v>152808</v>
      </c>
      <c r="D99468">
        <v>253722</v>
      </c>
      <c r="I99468" s="59">
        <v>143752</v>
      </c>
      <c r="J99468" s="57" t="s">
        <v>78</v>
      </c>
      <c r="K99468" s="58" t="str">
        <f t="shared" si="1554"/>
        <v>выходные</v>
      </c>
      <c r="L99468">
        <v>19</v>
      </c>
    </row>
    <row r="99469" spans="1:12" x14ac:dyDescent="0.3">
      <c r="A99469">
        <v>300997</v>
      </c>
      <c r="B99469" s="2">
        <v>44398.798326860844</v>
      </c>
      <c r="C99469">
        <v>155237</v>
      </c>
      <c r="D99469">
        <v>396959</v>
      </c>
      <c r="I99469" s="59">
        <v>143753</v>
      </c>
      <c r="J99469" s="57" t="s">
        <v>82</v>
      </c>
      <c r="K99469" s="58" t="str">
        <f t="shared" si="1554"/>
        <v>выходные</v>
      </c>
      <c r="L99469">
        <v>19</v>
      </c>
    </row>
    <row r="99470" spans="1:12" x14ac:dyDescent="0.3">
      <c r="A99470">
        <v>300998</v>
      </c>
      <c r="B99470" s="2">
        <v>44398.798326860844</v>
      </c>
      <c r="C99470">
        <v>291813</v>
      </c>
      <c r="D99470">
        <v>103966</v>
      </c>
      <c r="I99470" s="59">
        <v>143754</v>
      </c>
      <c r="J99470" s="57" t="s">
        <v>83</v>
      </c>
      <c r="K99470" s="58" t="str">
        <f t="shared" si="1554"/>
        <v>будни</v>
      </c>
      <c r="L99470">
        <v>19</v>
      </c>
    </row>
    <row r="99471" spans="1:12" x14ac:dyDescent="0.3">
      <c r="A99471">
        <v>301000</v>
      </c>
      <c r="B99471" s="2">
        <v>44398.799540453074</v>
      </c>
      <c r="C99471">
        <v>280938</v>
      </c>
      <c r="D99471">
        <v>157871</v>
      </c>
      <c r="I99471" s="59">
        <v>143755</v>
      </c>
      <c r="J99471" s="57" t="s">
        <v>84</v>
      </c>
      <c r="K99471" s="58" t="str">
        <f t="shared" si="1554"/>
        <v>будни</v>
      </c>
      <c r="L99471">
        <v>19</v>
      </c>
    </row>
    <row r="99472" spans="1:12" x14ac:dyDescent="0.3">
      <c r="A99472">
        <v>301004</v>
      </c>
      <c r="B99472" s="2">
        <v>44398.799540453074</v>
      </c>
      <c r="C99472">
        <v>299635</v>
      </c>
      <c r="D99472">
        <v>409827</v>
      </c>
      <c r="I99472" s="59">
        <v>143756</v>
      </c>
      <c r="J99472" s="57" t="s">
        <v>79</v>
      </c>
      <c r="K99472" s="58" t="str">
        <f t="shared" si="1554"/>
        <v>будни</v>
      </c>
      <c r="L99472">
        <v>19</v>
      </c>
    </row>
    <row r="99473" spans="1:12" x14ac:dyDescent="0.3">
      <c r="A99473">
        <v>301008</v>
      </c>
      <c r="B99473" s="2">
        <v>44398.799944983824</v>
      </c>
      <c r="C99473">
        <v>329838</v>
      </c>
      <c r="D99473">
        <v>396686</v>
      </c>
      <c r="I99473" s="59">
        <v>143757</v>
      </c>
      <c r="J99473" s="57" t="s">
        <v>80</v>
      </c>
      <c r="K99473" s="58" t="str">
        <f t="shared" si="1554"/>
        <v>будни</v>
      </c>
      <c r="L99473">
        <v>19</v>
      </c>
    </row>
    <row r="99474" spans="1:12" x14ac:dyDescent="0.3">
      <c r="A99474">
        <v>301010</v>
      </c>
      <c r="B99474" s="2">
        <v>44398.80034951456</v>
      </c>
      <c r="C99474">
        <v>11116</v>
      </c>
      <c r="D99474">
        <v>287493</v>
      </c>
      <c r="I99474" s="59">
        <v>143758</v>
      </c>
      <c r="J99474" s="57" t="s">
        <v>81</v>
      </c>
      <c r="K99474" s="58" t="str">
        <f t="shared" si="1554"/>
        <v>будни</v>
      </c>
      <c r="L99474">
        <v>19</v>
      </c>
    </row>
    <row r="99475" spans="1:12" x14ac:dyDescent="0.3">
      <c r="A99475">
        <v>301013</v>
      </c>
      <c r="B99475" s="2">
        <v>44398.801158576054</v>
      </c>
      <c r="C99475">
        <v>114461</v>
      </c>
      <c r="D99475">
        <v>43099</v>
      </c>
      <c r="I99475" s="59">
        <v>143759</v>
      </c>
      <c r="J99475" s="57" t="s">
        <v>78</v>
      </c>
      <c r="K99475" s="58" t="str">
        <f t="shared" si="1554"/>
        <v>выходные</v>
      </c>
      <c r="L99475">
        <v>19</v>
      </c>
    </row>
    <row r="99476" spans="1:12" x14ac:dyDescent="0.3">
      <c r="A99476">
        <v>301016</v>
      </c>
      <c r="B99476" s="2">
        <v>44398.801158576054</v>
      </c>
      <c r="C99476">
        <v>155936</v>
      </c>
      <c r="D99476">
        <v>344690</v>
      </c>
      <c r="I99476" s="59">
        <v>143760</v>
      </c>
      <c r="J99476" s="57" t="s">
        <v>82</v>
      </c>
      <c r="K99476" s="58" t="str">
        <f t="shared" si="1554"/>
        <v>выходные</v>
      </c>
      <c r="L99476">
        <v>19</v>
      </c>
    </row>
    <row r="99477" spans="1:12" x14ac:dyDescent="0.3">
      <c r="A99477">
        <v>301017</v>
      </c>
      <c r="B99477" s="2">
        <v>44398.801158576054</v>
      </c>
      <c r="C99477">
        <v>194716</v>
      </c>
      <c r="D99477">
        <v>259488</v>
      </c>
      <c r="I99477" s="59">
        <v>143761</v>
      </c>
      <c r="J99477" s="57" t="s">
        <v>83</v>
      </c>
      <c r="K99477" s="58" t="str">
        <f t="shared" si="1554"/>
        <v>будни</v>
      </c>
      <c r="L99477">
        <v>19</v>
      </c>
    </row>
    <row r="99478" spans="1:12" x14ac:dyDescent="0.3">
      <c r="A99478">
        <v>301022</v>
      </c>
      <c r="B99478" s="2">
        <v>44398.801563106797</v>
      </c>
      <c r="C99478">
        <v>44350</v>
      </c>
      <c r="D99478">
        <v>180863</v>
      </c>
      <c r="I99478" s="59">
        <v>143762</v>
      </c>
      <c r="J99478" s="57" t="s">
        <v>84</v>
      </c>
      <c r="K99478" s="58" t="str">
        <f t="shared" si="1554"/>
        <v>будни</v>
      </c>
      <c r="L99478">
        <v>19</v>
      </c>
    </row>
    <row r="99479" spans="1:12" x14ac:dyDescent="0.3">
      <c r="A99479">
        <v>301024</v>
      </c>
      <c r="B99479" s="2">
        <v>44398.801563106797</v>
      </c>
      <c r="C99479">
        <v>67689</v>
      </c>
      <c r="D99479">
        <v>411922</v>
      </c>
      <c r="I99479" s="59">
        <v>143763</v>
      </c>
      <c r="J99479" s="57" t="s">
        <v>79</v>
      </c>
      <c r="K99479" s="58" t="str">
        <f t="shared" si="1554"/>
        <v>будни</v>
      </c>
      <c r="L99479">
        <v>19</v>
      </c>
    </row>
    <row r="99480" spans="1:12" x14ac:dyDescent="0.3">
      <c r="A99480">
        <v>301025</v>
      </c>
      <c r="B99480" s="2">
        <v>44398.801563106797</v>
      </c>
      <c r="C99480">
        <v>185595</v>
      </c>
      <c r="D99480">
        <v>324859</v>
      </c>
      <c r="I99480" s="59">
        <v>143764</v>
      </c>
      <c r="J99480" s="57" t="s">
        <v>80</v>
      </c>
      <c r="K99480" s="58" t="str">
        <f t="shared" si="1554"/>
        <v>будни</v>
      </c>
      <c r="L99480">
        <v>19</v>
      </c>
    </row>
    <row r="99481" spans="1:12" x14ac:dyDescent="0.3">
      <c r="A99481">
        <v>301030</v>
      </c>
      <c r="B99481" s="2">
        <v>44398.801967637541</v>
      </c>
      <c r="C99481">
        <v>13268</v>
      </c>
      <c r="D99481">
        <v>243728</v>
      </c>
      <c r="I99481" s="59">
        <v>143765</v>
      </c>
      <c r="J99481" s="57" t="s">
        <v>81</v>
      </c>
      <c r="K99481" s="58" t="str">
        <f t="shared" si="1554"/>
        <v>будни</v>
      </c>
      <c r="L99481">
        <v>19</v>
      </c>
    </row>
    <row r="99482" spans="1:12" x14ac:dyDescent="0.3">
      <c r="A99482">
        <v>301033</v>
      </c>
      <c r="B99482" s="2">
        <v>44398.802372168284</v>
      </c>
      <c r="C99482">
        <v>273015</v>
      </c>
      <c r="D99482">
        <v>118549</v>
      </c>
      <c r="I99482" s="59">
        <v>143766</v>
      </c>
      <c r="J99482" s="57" t="s">
        <v>78</v>
      </c>
      <c r="K99482" s="58" t="str">
        <f t="shared" si="1554"/>
        <v>выходные</v>
      </c>
      <c r="L99482">
        <v>19</v>
      </c>
    </row>
    <row r="99483" spans="1:12" x14ac:dyDescent="0.3">
      <c r="A99483">
        <v>301035</v>
      </c>
      <c r="B99483" s="2">
        <v>44398.803181229778</v>
      </c>
      <c r="C99483">
        <v>343295</v>
      </c>
      <c r="D99483">
        <v>153873</v>
      </c>
      <c r="I99483" s="59">
        <v>143767</v>
      </c>
      <c r="J99483" s="57" t="s">
        <v>82</v>
      </c>
      <c r="K99483" s="58" t="str">
        <f t="shared" si="1554"/>
        <v>выходные</v>
      </c>
      <c r="L99483">
        <v>19</v>
      </c>
    </row>
    <row r="99484" spans="1:12" x14ac:dyDescent="0.3">
      <c r="A99484">
        <v>301040</v>
      </c>
      <c r="B99484" s="2">
        <v>44398.803990291264</v>
      </c>
      <c r="C99484">
        <v>18302</v>
      </c>
      <c r="D99484">
        <v>258219</v>
      </c>
      <c r="I99484" s="59">
        <v>143768</v>
      </c>
      <c r="J99484" s="57" t="s">
        <v>83</v>
      </c>
      <c r="K99484" s="58" t="str">
        <f t="shared" si="1554"/>
        <v>будни</v>
      </c>
      <c r="L99484">
        <v>19</v>
      </c>
    </row>
    <row r="99485" spans="1:12" x14ac:dyDescent="0.3">
      <c r="A99485">
        <v>301044</v>
      </c>
      <c r="B99485" s="2">
        <v>44398.803990291264</v>
      </c>
      <c r="C99485">
        <v>61475</v>
      </c>
      <c r="D99485">
        <v>273603</v>
      </c>
      <c r="I99485" s="59">
        <v>143769</v>
      </c>
      <c r="J99485" s="57" t="s">
        <v>84</v>
      </c>
      <c r="K99485" s="58" t="str">
        <f t="shared" si="1554"/>
        <v>будни</v>
      </c>
      <c r="L99485">
        <v>19</v>
      </c>
    </row>
    <row r="99486" spans="1:12" x14ac:dyDescent="0.3">
      <c r="A99486">
        <v>301049</v>
      </c>
      <c r="B99486" s="2">
        <v>44398.80601294498</v>
      </c>
      <c r="C99486">
        <v>267500</v>
      </c>
      <c r="D99486">
        <v>405774</v>
      </c>
      <c r="I99486" s="59">
        <v>143770</v>
      </c>
      <c r="J99486" s="57" t="s">
        <v>79</v>
      </c>
      <c r="K99486" s="58" t="str">
        <f t="shared" si="1554"/>
        <v>будни</v>
      </c>
      <c r="L99486">
        <v>19</v>
      </c>
    </row>
    <row r="99487" spans="1:12" x14ac:dyDescent="0.3">
      <c r="A99487">
        <v>301052</v>
      </c>
      <c r="B99487" s="2">
        <v>44398.807226537218</v>
      </c>
      <c r="C99487">
        <v>254558</v>
      </c>
      <c r="D99487">
        <v>38735</v>
      </c>
      <c r="I99487" s="59">
        <v>143771</v>
      </c>
      <c r="J99487" s="57" t="s">
        <v>80</v>
      </c>
      <c r="K99487" s="58" t="str">
        <f t="shared" si="1554"/>
        <v>будни</v>
      </c>
      <c r="L99487">
        <v>19</v>
      </c>
    </row>
    <row r="99488" spans="1:12" x14ac:dyDescent="0.3">
      <c r="A99488">
        <v>301057</v>
      </c>
      <c r="B99488" s="2">
        <v>44398.807226537218</v>
      </c>
      <c r="C99488">
        <v>342623</v>
      </c>
      <c r="D99488">
        <v>21760</v>
      </c>
      <c r="I99488" s="59">
        <v>143772</v>
      </c>
      <c r="J99488" s="57" t="s">
        <v>81</v>
      </c>
      <c r="K99488" s="58" t="str">
        <f t="shared" si="1554"/>
        <v>будни</v>
      </c>
      <c r="L99488">
        <v>19</v>
      </c>
    </row>
    <row r="99489" spans="1:12" x14ac:dyDescent="0.3">
      <c r="A99489">
        <v>301058</v>
      </c>
      <c r="B99489" s="2">
        <v>44398.808035598711</v>
      </c>
      <c r="C99489">
        <v>7388</v>
      </c>
      <c r="D99489">
        <v>347393</v>
      </c>
      <c r="I99489" s="59">
        <v>143773</v>
      </c>
      <c r="J99489" s="57" t="s">
        <v>78</v>
      </c>
      <c r="K99489" s="58" t="str">
        <f t="shared" si="1554"/>
        <v>выходные</v>
      </c>
      <c r="L99489">
        <v>19</v>
      </c>
    </row>
    <row r="99490" spans="1:12" x14ac:dyDescent="0.3">
      <c r="A99490">
        <v>301063</v>
      </c>
      <c r="B99490" s="2">
        <v>44398.808035598711</v>
      </c>
      <c r="C99490">
        <v>35166</v>
      </c>
      <c r="D99490">
        <v>170185</v>
      </c>
      <c r="I99490" s="59">
        <v>143774</v>
      </c>
      <c r="J99490" s="57" t="s">
        <v>82</v>
      </c>
      <c r="K99490" s="58" t="str">
        <f t="shared" si="1554"/>
        <v>выходные</v>
      </c>
      <c r="L99490">
        <v>19</v>
      </c>
    </row>
    <row r="99491" spans="1:12" x14ac:dyDescent="0.3">
      <c r="A99491">
        <v>301068</v>
      </c>
      <c r="B99491" s="2">
        <v>44398.808440129447</v>
      </c>
      <c r="C99491">
        <v>91375</v>
      </c>
      <c r="D99491">
        <v>72760</v>
      </c>
      <c r="I99491" s="59">
        <v>143775</v>
      </c>
      <c r="J99491" s="57" t="s">
        <v>83</v>
      </c>
      <c r="K99491" s="58" t="str">
        <f t="shared" si="1554"/>
        <v>будни</v>
      </c>
      <c r="L99491">
        <v>19</v>
      </c>
    </row>
    <row r="99492" spans="1:12" x14ac:dyDescent="0.3">
      <c r="A99492">
        <v>301069</v>
      </c>
      <c r="B99492" s="2">
        <v>44398.808440129447</v>
      </c>
      <c r="C99492">
        <v>134813</v>
      </c>
      <c r="D99492">
        <v>305608</v>
      </c>
      <c r="I99492" s="59">
        <v>143776</v>
      </c>
      <c r="J99492" s="57" t="s">
        <v>84</v>
      </c>
      <c r="K99492" s="58" t="str">
        <f t="shared" si="1554"/>
        <v>будни</v>
      </c>
      <c r="L99492">
        <v>19</v>
      </c>
    </row>
    <row r="99493" spans="1:12" x14ac:dyDescent="0.3">
      <c r="A99493">
        <v>301072</v>
      </c>
      <c r="B99493" s="2">
        <v>44398.808440129447</v>
      </c>
      <c r="C99493">
        <v>187355</v>
      </c>
      <c r="D99493">
        <v>108086</v>
      </c>
      <c r="I99493" s="59">
        <v>143777</v>
      </c>
      <c r="J99493" s="57" t="s">
        <v>79</v>
      </c>
      <c r="K99493" s="58" t="str">
        <f t="shared" si="1554"/>
        <v>будни</v>
      </c>
      <c r="L99493">
        <v>19</v>
      </c>
    </row>
    <row r="99494" spans="1:12" x14ac:dyDescent="0.3">
      <c r="A99494">
        <v>301075</v>
      </c>
      <c r="B99494" s="2">
        <v>44398.808440129447</v>
      </c>
      <c r="C99494">
        <v>244458</v>
      </c>
      <c r="D99494">
        <v>347008</v>
      </c>
      <c r="I99494" s="59">
        <v>143778</v>
      </c>
      <c r="J99494" s="57" t="s">
        <v>80</v>
      </c>
      <c r="K99494" s="58" t="str">
        <f t="shared" si="1554"/>
        <v>будни</v>
      </c>
      <c r="L99494">
        <v>19</v>
      </c>
    </row>
    <row r="99495" spans="1:12" x14ac:dyDescent="0.3">
      <c r="A99495">
        <v>301077</v>
      </c>
      <c r="B99495" s="2">
        <v>44398.809653721684</v>
      </c>
      <c r="C99495">
        <v>181924</v>
      </c>
      <c r="D99495">
        <v>298909</v>
      </c>
      <c r="I99495" s="59">
        <v>143779</v>
      </c>
      <c r="J99495" s="57" t="s">
        <v>81</v>
      </c>
      <c r="K99495" s="58" t="str">
        <f t="shared" si="1554"/>
        <v>будни</v>
      </c>
      <c r="L99495">
        <v>19</v>
      </c>
    </row>
    <row r="99496" spans="1:12" x14ac:dyDescent="0.3">
      <c r="A99496">
        <v>301082</v>
      </c>
      <c r="B99496" s="2">
        <v>44398.809653721684</v>
      </c>
      <c r="C99496">
        <v>347184</v>
      </c>
      <c r="D99496">
        <v>194335</v>
      </c>
      <c r="I99496" s="59">
        <v>143780</v>
      </c>
      <c r="J99496" s="57" t="s">
        <v>78</v>
      </c>
      <c r="K99496" s="58" t="str">
        <f t="shared" si="1554"/>
        <v>выходные</v>
      </c>
      <c r="L99496">
        <v>19</v>
      </c>
    </row>
    <row r="99497" spans="1:12" x14ac:dyDescent="0.3">
      <c r="A99497">
        <v>301087</v>
      </c>
      <c r="B99497" s="2">
        <v>44398.811271844665</v>
      </c>
      <c r="C99497">
        <v>34957</v>
      </c>
      <c r="D99497">
        <v>81226</v>
      </c>
      <c r="I99497" s="59">
        <v>143781</v>
      </c>
      <c r="J99497" s="57" t="s">
        <v>82</v>
      </c>
      <c r="K99497" s="58" t="str">
        <f t="shared" si="1554"/>
        <v>выходные</v>
      </c>
      <c r="L99497">
        <v>19</v>
      </c>
    </row>
    <row r="99498" spans="1:12" x14ac:dyDescent="0.3">
      <c r="A99498">
        <v>301090</v>
      </c>
      <c r="B99498" s="2">
        <v>44398.811271844665</v>
      </c>
      <c r="C99498">
        <v>119833</v>
      </c>
      <c r="D99498">
        <v>180863</v>
      </c>
      <c r="I99498" s="59">
        <v>143782</v>
      </c>
      <c r="J99498" s="57" t="s">
        <v>83</v>
      </c>
      <c r="K99498" s="58" t="str">
        <f t="shared" si="1554"/>
        <v>будни</v>
      </c>
      <c r="L99498">
        <v>19</v>
      </c>
    </row>
    <row r="99499" spans="1:12" x14ac:dyDescent="0.3">
      <c r="A99499">
        <v>301091</v>
      </c>
      <c r="B99499" s="2">
        <v>44398.811271844665</v>
      </c>
      <c r="C99499">
        <v>187105</v>
      </c>
      <c r="D99499">
        <v>250679</v>
      </c>
      <c r="I99499" s="59">
        <v>143783</v>
      </c>
      <c r="J99499" s="57" t="s">
        <v>84</v>
      </c>
      <c r="K99499" s="58" t="str">
        <f t="shared" si="1554"/>
        <v>будни</v>
      </c>
      <c r="L99499">
        <v>19</v>
      </c>
    </row>
    <row r="99500" spans="1:12" x14ac:dyDescent="0.3">
      <c r="A99500">
        <v>301094</v>
      </c>
      <c r="B99500" s="2">
        <v>44398.811271844665</v>
      </c>
      <c r="C99500">
        <v>198010</v>
      </c>
      <c r="D99500">
        <v>5151</v>
      </c>
      <c r="I99500" s="59">
        <v>143784</v>
      </c>
      <c r="J99500" s="57" t="s">
        <v>79</v>
      </c>
      <c r="K99500" s="58" t="str">
        <f t="shared" si="1554"/>
        <v>будни</v>
      </c>
      <c r="L99500">
        <v>19</v>
      </c>
    </row>
    <row r="99501" spans="1:12" x14ac:dyDescent="0.3">
      <c r="A99501">
        <v>301096</v>
      </c>
      <c r="B99501" s="2">
        <v>44398.812485436894</v>
      </c>
      <c r="C99501">
        <v>321329</v>
      </c>
      <c r="D99501">
        <v>419338</v>
      </c>
      <c r="I99501" s="59">
        <v>143785</v>
      </c>
      <c r="J99501" s="57" t="s">
        <v>80</v>
      </c>
      <c r="K99501" s="58" t="str">
        <f t="shared" si="1554"/>
        <v>будни</v>
      </c>
      <c r="L99501">
        <v>19</v>
      </c>
    </row>
    <row r="99502" spans="1:12" x14ac:dyDescent="0.3">
      <c r="A99502">
        <v>301097</v>
      </c>
      <c r="B99502" s="2">
        <v>44398.812889967638</v>
      </c>
      <c r="C99502">
        <v>27660</v>
      </c>
      <c r="D99502">
        <v>83550</v>
      </c>
      <c r="I99502" s="59">
        <v>143786</v>
      </c>
      <c r="J99502" s="57" t="s">
        <v>81</v>
      </c>
      <c r="K99502" s="58" t="str">
        <f t="shared" si="1554"/>
        <v>будни</v>
      </c>
      <c r="L99502">
        <v>19</v>
      </c>
    </row>
    <row r="99503" spans="1:12" x14ac:dyDescent="0.3">
      <c r="A99503">
        <v>301098</v>
      </c>
      <c r="B99503" s="2">
        <v>44398.812889967638</v>
      </c>
      <c r="C99503">
        <v>136918</v>
      </c>
      <c r="D99503">
        <v>372008</v>
      </c>
      <c r="I99503" s="59">
        <v>143787</v>
      </c>
      <c r="J99503" s="57" t="s">
        <v>78</v>
      </c>
      <c r="K99503" s="58" t="str">
        <f t="shared" si="1554"/>
        <v>выходные</v>
      </c>
      <c r="L99503">
        <v>19</v>
      </c>
    </row>
    <row r="99504" spans="1:12" x14ac:dyDescent="0.3">
      <c r="A99504">
        <v>301103</v>
      </c>
      <c r="B99504" s="2">
        <v>44398.812889967638</v>
      </c>
      <c r="C99504">
        <v>259029</v>
      </c>
      <c r="D99504">
        <v>347393</v>
      </c>
      <c r="I99504" s="59">
        <v>143788</v>
      </c>
      <c r="J99504" s="57" t="s">
        <v>82</v>
      </c>
      <c r="K99504" s="58" t="str">
        <f t="shared" si="1554"/>
        <v>выходные</v>
      </c>
      <c r="L99504">
        <v>19</v>
      </c>
    </row>
    <row r="99505" spans="1:12" x14ac:dyDescent="0.3">
      <c r="A99505">
        <v>301105</v>
      </c>
      <c r="B99505" s="2">
        <v>44398.813699029124</v>
      </c>
      <c r="C99505">
        <v>67552</v>
      </c>
      <c r="D99505">
        <v>182984</v>
      </c>
      <c r="I99505" s="59">
        <v>143789</v>
      </c>
      <c r="J99505" s="57" t="s">
        <v>83</v>
      </c>
      <c r="K99505" s="58" t="str">
        <f t="shared" si="1554"/>
        <v>будни</v>
      </c>
      <c r="L99505">
        <v>19</v>
      </c>
    </row>
    <row r="99506" spans="1:12" x14ac:dyDescent="0.3">
      <c r="A99506">
        <v>301108</v>
      </c>
      <c r="B99506" s="2">
        <v>44398.814333333336</v>
      </c>
      <c r="C99506">
        <v>235584</v>
      </c>
      <c r="D99506">
        <v>143150</v>
      </c>
      <c r="I99506" s="59">
        <v>143790</v>
      </c>
      <c r="J99506" s="57" t="s">
        <v>84</v>
      </c>
      <c r="K99506" s="58" t="str">
        <f t="shared" si="1554"/>
        <v>будни</v>
      </c>
      <c r="L99506">
        <v>19</v>
      </c>
    </row>
    <row r="99507" spans="1:12" x14ac:dyDescent="0.3">
      <c r="A99507">
        <v>301111</v>
      </c>
      <c r="B99507" s="2">
        <v>44398.815317152104</v>
      </c>
      <c r="C99507">
        <v>328184</v>
      </c>
      <c r="D99507">
        <v>389702</v>
      </c>
      <c r="I99507" s="59">
        <v>143791</v>
      </c>
      <c r="J99507" s="57" t="s">
        <v>79</v>
      </c>
      <c r="K99507" s="58" t="str">
        <f t="shared" si="1554"/>
        <v>будни</v>
      </c>
      <c r="L99507">
        <v>19</v>
      </c>
    </row>
    <row r="99508" spans="1:12" x14ac:dyDescent="0.3">
      <c r="A99508">
        <v>301115</v>
      </c>
      <c r="B99508" s="2">
        <v>44398.815721682848</v>
      </c>
      <c r="C99508">
        <v>347549</v>
      </c>
      <c r="D99508">
        <v>21760</v>
      </c>
      <c r="I99508" s="59">
        <v>143792</v>
      </c>
      <c r="J99508" s="57" t="s">
        <v>80</v>
      </c>
      <c r="K99508" s="58" t="str">
        <f t="shared" si="1554"/>
        <v>будни</v>
      </c>
      <c r="L99508">
        <v>19</v>
      </c>
    </row>
    <row r="99509" spans="1:12" x14ac:dyDescent="0.3">
      <c r="A99509">
        <v>301118</v>
      </c>
      <c r="B99509" s="2">
        <v>44398.816126213598</v>
      </c>
      <c r="C99509">
        <v>241198</v>
      </c>
      <c r="D99509">
        <v>259049</v>
      </c>
      <c r="I99509" s="59">
        <v>143793</v>
      </c>
      <c r="J99509" s="57" t="s">
        <v>81</v>
      </c>
      <c r="K99509" s="58" t="str">
        <f t="shared" si="1554"/>
        <v>будни</v>
      </c>
      <c r="L99509">
        <v>19</v>
      </c>
    </row>
    <row r="99510" spans="1:12" x14ac:dyDescent="0.3">
      <c r="A99510">
        <v>301120</v>
      </c>
      <c r="B99510" s="2">
        <v>44398.816666666666</v>
      </c>
      <c r="C99510">
        <v>222084</v>
      </c>
      <c r="D99510">
        <v>7145</v>
      </c>
      <c r="I99510" s="59">
        <v>143794</v>
      </c>
      <c r="J99510" s="57" t="s">
        <v>78</v>
      </c>
      <c r="K99510" s="58" t="str">
        <f t="shared" si="1554"/>
        <v>выходные</v>
      </c>
      <c r="L99510">
        <v>19</v>
      </c>
    </row>
    <row r="99511" spans="1:12" x14ac:dyDescent="0.3">
      <c r="A99511">
        <v>301122</v>
      </c>
      <c r="B99511" s="2">
        <v>44398.817339805828</v>
      </c>
      <c r="C99511">
        <v>91873</v>
      </c>
      <c r="D99511">
        <v>250679</v>
      </c>
      <c r="I99511" s="59">
        <v>143795</v>
      </c>
      <c r="J99511" s="57" t="s">
        <v>82</v>
      </c>
      <c r="K99511" s="58" t="str">
        <f t="shared" si="1554"/>
        <v>выходные</v>
      </c>
      <c r="L99511">
        <v>19</v>
      </c>
    </row>
    <row r="99512" spans="1:12" x14ac:dyDescent="0.3">
      <c r="A99512">
        <v>301127</v>
      </c>
      <c r="B99512" s="2">
        <v>44398.817744336571</v>
      </c>
      <c r="C99512">
        <v>62444</v>
      </c>
      <c r="D99512">
        <v>13019</v>
      </c>
      <c r="I99512" s="59">
        <v>143796</v>
      </c>
      <c r="J99512" s="57" t="s">
        <v>83</v>
      </c>
      <c r="K99512" s="58" t="str">
        <f t="shared" si="1554"/>
        <v>будни</v>
      </c>
      <c r="L99512">
        <v>19</v>
      </c>
    </row>
    <row r="99513" spans="1:12" x14ac:dyDescent="0.3">
      <c r="A99513">
        <v>301132</v>
      </c>
      <c r="B99513" s="2">
        <v>44398.817999999999</v>
      </c>
      <c r="C99513">
        <v>218095</v>
      </c>
      <c r="D99513">
        <v>314219</v>
      </c>
      <c r="I99513" s="59">
        <v>143797</v>
      </c>
      <c r="J99513" s="57" t="s">
        <v>84</v>
      </c>
      <c r="K99513" s="58" t="str">
        <f t="shared" si="1554"/>
        <v>будни</v>
      </c>
      <c r="L99513">
        <v>19</v>
      </c>
    </row>
    <row r="99514" spans="1:12" x14ac:dyDescent="0.3">
      <c r="A99514">
        <v>301135</v>
      </c>
      <c r="B99514" s="2">
        <v>44398.818148867314</v>
      </c>
      <c r="C99514">
        <v>20946</v>
      </c>
      <c r="D99514">
        <v>245484</v>
      </c>
      <c r="I99514" s="59">
        <v>143798</v>
      </c>
      <c r="J99514" s="57" t="s">
        <v>79</v>
      </c>
      <c r="K99514" s="58" t="str">
        <f t="shared" si="1554"/>
        <v>будни</v>
      </c>
      <c r="L99514">
        <v>19</v>
      </c>
    </row>
    <row r="99515" spans="1:12" x14ac:dyDescent="0.3">
      <c r="A99515">
        <v>301139</v>
      </c>
      <c r="B99515" s="2">
        <v>44398.818553398058</v>
      </c>
      <c r="C99515">
        <v>346932</v>
      </c>
      <c r="D99515">
        <v>471403</v>
      </c>
      <c r="I99515" s="59">
        <v>143799</v>
      </c>
      <c r="J99515" s="57" t="s">
        <v>80</v>
      </c>
      <c r="K99515" s="58" t="str">
        <f t="shared" si="1554"/>
        <v>будни</v>
      </c>
      <c r="L99515">
        <v>19</v>
      </c>
    </row>
    <row r="99516" spans="1:12" x14ac:dyDescent="0.3">
      <c r="A99516">
        <v>301140</v>
      </c>
      <c r="B99516" s="2">
        <v>44398.818957928801</v>
      </c>
      <c r="C99516">
        <v>114307</v>
      </c>
      <c r="D99516">
        <v>7215</v>
      </c>
      <c r="I99516" s="59">
        <v>143800</v>
      </c>
      <c r="J99516" s="57" t="s">
        <v>81</v>
      </c>
      <c r="K99516" s="58" t="str">
        <f t="shared" si="1554"/>
        <v>будни</v>
      </c>
      <c r="L99516">
        <v>19</v>
      </c>
    </row>
    <row r="99517" spans="1:12" x14ac:dyDescent="0.3">
      <c r="A99517">
        <v>301143</v>
      </c>
      <c r="B99517" s="2">
        <v>44398.818957928808</v>
      </c>
      <c r="C99517">
        <v>294953</v>
      </c>
      <c r="D99517">
        <v>230507</v>
      </c>
      <c r="I99517" s="59">
        <v>143801</v>
      </c>
      <c r="J99517" s="57" t="s">
        <v>78</v>
      </c>
      <c r="K99517" s="58" t="str">
        <f t="shared" si="1554"/>
        <v>выходные</v>
      </c>
      <c r="L99517">
        <v>19</v>
      </c>
    </row>
    <row r="99518" spans="1:12" x14ac:dyDescent="0.3">
      <c r="A99518">
        <v>301146</v>
      </c>
      <c r="B99518" s="2">
        <v>44398.819000000003</v>
      </c>
      <c r="C99518">
        <v>307316</v>
      </c>
      <c r="D99518">
        <v>270401</v>
      </c>
      <c r="I99518" s="59">
        <v>143802</v>
      </c>
      <c r="J99518" s="57" t="s">
        <v>82</v>
      </c>
      <c r="K99518" s="58" t="str">
        <f t="shared" si="1554"/>
        <v>выходные</v>
      </c>
      <c r="L99518">
        <v>19</v>
      </c>
    </row>
    <row r="99519" spans="1:12" x14ac:dyDescent="0.3">
      <c r="A99519">
        <v>301150</v>
      </c>
      <c r="B99519" s="2">
        <v>44398.819362459551</v>
      </c>
      <c r="C99519">
        <v>177327</v>
      </c>
      <c r="D99519">
        <v>411922</v>
      </c>
      <c r="I99519" s="59">
        <v>143803</v>
      </c>
      <c r="J99519" s="57" t="s">
        <v>83</v>
      </c>
      <c r="K99519" s="58" t="str">
        <f t="shared" si="1554"/>
        <v>будни</v>
      </c>
      <c r="L99519">
        <v>19</v>
      </c>
    </row>
    <row r="99520" spans="1:12" x14ac:dyDescent="0.3">
      <c r="A99520">
        <v>301153</v>
      </c>
      <c r="B99520" s="2">
        <v>44398.819362459551</v>
      </c>
      <c r="C99520">
        <v>309596</v>
      </c>
      <c r="D99520">
        <v>21760</v>
      </c>
      <c r="I99520" s="59">
        <v>143804</v>
      </c>
      <c r="J99520" s="57" t="s">
        <v>84</v>
      </c>
      <c r="K99520" s="58" t="str">
        <f t="shared" si="1554"/>
        <v>будни</v>
      </c>
      <c r="L99520">
        <v>19</v>
      </c>
    </row>
    <row r="99521" spans="1:12" x14ac:dyDescent="0.3">
      <c r="A99521">
        <v>301155</v>
      </c>
      <c r="B99521" s="2">
        <v>44398.820576051781</v>
      </c>
      <c r="C99521">
        <v>202849</v>
      </c>
      <c r="D99521">
        <v>341844</v>
      </c>
      <c r="I99521" s="59">
        <v>143805</v>
      </c>
      <c r="J99521" s="57" t="s">
        <v>79</v>
      </c>
      <c r="K99521" s="58" t="str">
        <f t="shared" si="1554"/>
        <v>будни</v>
      </c>
      <c r="L99521">
        <v>19</v>
      </c>
    </row>
    <row r="99522" spans="1:12" x14ac:dyDescent="0.3">
      <c r="A99522">
        <v>301160</v>
      </c>
      <c r="B99522" s="2">
        <v>44398.820980582524</v>
      </c>
      <c r="C99522">
        <v>23099</v>
      </c>
      <c r="D99522">
        <v>146115</v>
      </c>
      <c r="I99522" s="59">
        <v>143806</v>
      </c>
      <c r="J99522" s="57" t="s">
        <v>80</v>
      </c>
      <c r="K99522" s="58" t="str">
        <f t="shared" si="1554"/>
        <v>будни</v>
      </c>
      <c r="L99522">
        <v>19</v>
      </c>
    </row>
    <row r="99523" spans="1:12" x14ac:dyDescent="0.3">
      <c r="A99523">
        <v>301163</v>
      </c>
      <c r="B99523" s="2">
        <v>44398.820980582524</v>
      </c>
      <c r="C99523">
        <v>340586</v>
      </c>
      <c r="D99523">
        <v>158978</v>
      </c>
      <c r="I99523" s="59">
        <v>143807</v>
      </c>
      <c r="J99523" s="57" t="s">
        <v>81</v>
      </c>
      <c r="K99523" s="58" t="str">
        <f t="shared" ref="K99523:K99586" si="1555">IF(OR(J99523="суббота",J99523="воскресенье"),"выходные","будни")</f>
        <v>будни</v>
      </c>
      <c r="L99523">
        <v>19</v>
      </c>
    </row>
    <row r="99524" spans="1:12" x14ac:dyDescent="0.3">
      <c r="A99524">
        <v>301168</v>
      </c>
      <c r="B99524" s="2">
        <v>44398.823003236241</v>
      </c>
      <c r="C99524">
        <v>35539</v>
      </c>
      <c r="D99524">
        <v>308577</v>
      </c>
      <c r="I99524" s="59">
        <v>143808</v>
      </c>
      <c r="J99524" s="57" t="s">
        <v>78</v>
      </c>
      <c r="K99524" s="58" t="str">
        <f t="shared" si="1555"/>
        <v>выходные</v>
      </c>
      <c r="L99524">
        <v>19</v>
      </c>
    </row>
    <row r="99525" spans="1:12" x14ac:dyDescent="0.3">
      <c r="A99525">
        <v>301172</v>
      </c>
      <c r="B99525" s="2">
        <v>44398.823003236241</v>
      </c>
      <c r="C99525">
        <v>335129</v>
      </c>
      <c r="D99525">
        <v>411922</v>
      </c>
      <c r="I99525" s="59">
        <v>143809</v>
      </c>
      <c r="J99525" s="57" t="s">
        <v>82</v>
      </c>
      <c r="K99525" s="58" t="str">
        <f t="shared" si="1555"/>
        <v>выходные</v>
      </c>
      <c r="L99525">
        <v>19</v>
      </c>
    </row>
    <row r="99526" spans="1:12" x14ac:dyDescent="0.3">
      <c r="A99526">
        <v>301176</v>
      </c>
      <c r="B99526" s="2">
        <v>44398.824216828478</v>
      </c>
      <c r="C99526">
        <v>214374</v>
      </c>
      <c r="D99526">
        <v>440825</v>
      </c>
      <c r="I99526" s="59">
        <v>143810</v>
      </c>
      <c r="J99526" s="57" t="s">
        <v>83</v>
      </c>
      <c r="K99526" s="58" t="str">
        <f t="shared" si="1555"/>
        <v>будни</v>
      </c>
      <c r="L99526">
        <v>19</v>
      </c>
    </row>
    <row r="99527" spans="1:12" x14ac:dyDescent="0.3">
      <c r="A99527">
        <v>301180</v>
      </c>
      <c r="B99527" s="2">
        <v>44398.825430420715</v>
      </c>
      <c r="C99527">
        <v>99829</v>
      </c>
      <c r="D99527">
        <v>4572</v>
      </c>
      <c r="I99527" s="59">
        <v>143811</v>
      </c>
      <c r="J99527" s="57" t="s">
        <v>84</v>
      </c>
      <c r="K99527" s="58" t="str">
        <f t="shared" si="1555"/>
        <v>будни</v>
      </c>
      <c r="L99527">
        <v>19</v>
      </c>
    </row>
    <row r="99528" spans="1:12" x14ac:dyDescent="0.3">
      <c r="A99528">
        <v>301184</v>
      </c>
      <c r="B99528" s="2">
        <v>44398.825834951458</v>
      </c>
      <c r="C99528">
        <v>82909</v>
      </c>
      <c r="D99528">
        <v>301748</v>
      </c>
      <c r="I99528" s="59">
        <v>143812</v>
      </c>
      <c r="J99528" s="57" t="s">
        <v>79</v>
      </c>
      <c r="K99528" s="58" t="str">
        <f t="shared" si="1555"/>
        <v>будни</v>
      </c>
      <c r="L99528">
        <v>19</v>
      </c>
    </row>
    <row r="99529" spans="1:12" x14ac:dyDescent="0.3">
      <c r="A99529">
        <v>301186</v>
      </c>
      <c r="B99529" s="2">
        <v>44398.825834951458</v>
      </c>
      <c r="C99529">
        <v>86582</v>
      </c>
      <c r="D99529">
        <v>473327</v>
      </c>
      <c r="I99529" s="59">
        <v>143813</v>
      </c>
      <c r="J99529" s="57" t="s">
        <v>80</v>
      </c>
      <c r="K99529" s="58" t="str">
        <f t="shared" si="1555"/>
        <v>будни</v>
      </c>
      <c r="L99529">
        <v>19</v>
      </c>
    </row>
    <row r="99530" spans="1:12" x14ac:dyDescent="0.3">
      <c r="A99530">
        <v>301187</v>
      </c>
      <c r="B99530" s="2">
        <v>44398.826239482201</v>
      </c>
      <c r="C99530">
        <v>12132</v>
      </c>
      <c r="D99530">
        <v>411922</v>
      </c>
      <c r="I99530" s="59">
        <v>143814</v>
      </c>
      <c r="J99530" s="57" t="s">
        <v>81</v>
      </c>
      <c r="K99530" s="58" t="str">
        <f t="shared" si="1555"/>
        <v>будни</v>
      </c>
      <c r="L99530">
        <v>19</v>
      </c>
    </row>
    <row r="99531" spans="1:12" x14ac:dyDescent="0.3">
      <c r="A99531">
        <v>301191</v>
      </c>
      <c r="B99531" s="2">
        <v>44398.826239482201</v>
      </c>
      <c r="C99531">
        <v>55911</v>
      </c>
      <c r="D99531">
        <v>158978</v>
      </c>
      <c r="I99531" s="59">
        <v>143815</v>
      </c>
      <c r="J99531" s="57" t="s">
        <v>78</v>
      </c>
      <c r="K99531" s="58" t="str">
        <f t="shared" si="1555"/>
        <v>выходные</v>
      </c>
      <c r="L99531">
        <v>19</v>
      </c>
    </row>
    <row r="99532" spans="1:12" x14ac:dyDescent="0.3">
      <c r="A99532">
        <v>301196</v>
      </c>
      <c r="B99532" s="2">
        <v>44398.826239482201</v>
      </c>
      <c r="C99532">
        <v>285121</v>
      </c>
      <c r="D99532">
        <v>230507</v>
      </c>
      <c r="I99532" s="59">
        <v>143816</v>
      </c>
      <c r="J99532" s="57" t="s">
        <v>82</v>
      </c>
      <c r="K99532" s="58" t="str">
        <f t="shared" si="1555"/>
        <v>выходные</v>
      </c>
      <c r="L99532">
        <v>19</v>
      </c>
    </row>
    <row r="99533" spans="1:12" x14ac:dyDescent="0.3">
      <c r="A99533">
        <v>301199</v>
      </c>
      <c r="B99533" s="2">
        <v>44398.826644012945</v>
      </c>
      <c r="C99533">
        <v>302858</v>
      </c>
      <c r="D99533">
        <v>117371</v>
      </c>
      <c r="I99533" s="59">
        <v>143817</v>
      </c>
      <c r="J99533" s="57" t="s">
        <v>83</v>
      </c>
      <c r="K99533" s="58" t="str">
        <f t="shared" si="1555"/>
        <v>будни</v>
      </c>
      <c r="L99533">
        <v>19</v>
      </c>
    </row>
    <row r="99534" spans="1:12" x14ac:dyDescent="0.3">
      <c r="A99534">
        <v>301200</v>
      </c>
      <c r="B99534" s="2">
        <v>44398.827048543688</v>
      </c>
      <c r="C99534">
        <v>171972</v>
      </c>
      <c r="D99534">
        <v>411922</v>
      </c>
      <c r="I99534" s="59">
        <v>143818</v>
      </c>
      <c r="J99534" s="57" t="s">
        <v>84</v>
      </c>
      <c r="K99534" s="58" t="str">
        <f t="shared" si="1555"/>
        <v>будни</v>
      </c>
      <c r="L99534">
        <v>19</v>
      </c>
    </row>
    <row r="99535" spans="1:12" x14ac:dyDescent="0.3">
      <c r="A99535">
        <v>301205</v>
      </c>
      <c r="B99535" s="2">
        <v>44398.827453074438</v>
      </c>
      <c r="C99535">
        <v>284920</v>
      </c>
      <c r="D99535">
        <v>397390</v>
      </c>
      <c r="I99535" s="59">
        <v>143819</v>
      </c>
      <c r="J99535" s="57" t="s">
        <v>79</v>
      </c>
      <c r="K99535" s="58" t="str">
        <f t="shared" si="1555"/>
        <v>будни</v>
      </c>
      <c r="L99535">
        <v>19</v>
      </c>
    </row>
    <row r="99536" spans="1:12" x14ac:dyDescent="0.3">
      <c r="A99536">
        <v>301209</v>
      </c>
      <c r="B99536" s="2">
        <v>44398.827857605174</v>
      </c>
      <c r="C99536">
        <v>27443</v>
      </c>
      <c r="D99536">
        <v>347008</v>
      </c>
      <c r="I99536" s="59">
        <v>143820</v>
      </c>
      <c r="J99536" s="57" t="s">
        <v>80</v>
      </c>
      <c r="K99536" s="58" t="str">
        <f t="shared" si="1555"/>
        <v>будни</v>
      </c>
      <c r="L99536">
        <v>19</v>
      </c>
    </row>
    <row r="99537" spans="1:12" x14ac:dyDescent="0.3">
      <c r="A99537">
        <v>301212</v>
      </c>
      <c r="B99537" s="2">
        <v>44398.828262135925</v>
      </c>
      <c r="C99537">
        <v>13532</v>
      </c>
      <c r="D99537">
        <v>347008</v>
      </c>
      <c r="I99537" s="59">
        <v>143821</v>
      </c>
      <c r="J99537" s="57" t="s">
        <v>81</v>
      </c>
      <c r="K99537" s="58" t="str">
        <f t="shared" si="1555"/>
        <v>будни</v>
      </c>
      <c r="L99537">
        <v>19</v>
      </c>
    </row>
    <row r="99538" spans="1:12" x14ac:dyDescent="0.3">
      <c r="A99538">
        <v>301214</v>
      </c>
      <c r="B99538" s="2">
        <v>44398.828262135925</v>
      </c>
      <c r="C99538">
        <v>173491</v>
      </c>
      <c r="D99538">
        <v>312954</v>
      </c>
      <c r="I99538" s="59">
        <v>143822</v>
      </c>
      <c r="J99538" s="57" t="s">
        <v>78</v>
      </c>
      <c r="K99538" s="58" t="str">
        <f t="shared" si="1555"/>
        <v>выходные</v>
      </c>
      <c r="L99538">
        <v>19</v>
      </c>
    </row>
    <row r="99539" spans="1:12" x14ac:dyDescent="0.3">
      <c r="A99539">
        <v>301216</v>
      </c>
      <c r="B99539" s="2">
        <v>44398.828666666668</v>
      </c>
      <c r="C99539">
        <v>50637</v>
      </c>
      <c r="D99539">
        <v>318588</v>
      </c>
      <c r="I99539" s="59">
        <v>143823</v>
      </c>
      <c r="J99539" s="57" t="s">
        <v>82</v>
      </c>
      <c r="K99539" s="58" t="str">
        <f t="shared" si="1555"/>
        <v>выходные</v>
      </c>
      <c r="L99539">
        <v>19</v>
      </c>
    </row>
    <row r="99540" spans="1:12" x14ac:dyDescent="0.3">
      <c r="A99540">
        <v>301221</v>
      </c>
      <c r="B99540" s="2">
        <v>44398.828666666668</v>
      </c>
      <c r="C99540">
        <v>212859</v>
      </c>
      <c r="D99540">
        <v>405685</v>
      </c>
      <c r="I99540" s="59">
        <v>143824</v>
      </c>
      <c r="J99540" s="57" t="s">
        <v>83</v>
      </c>
      <c r="K99540" s="58" t="str">
        <f t="shared" si="1555"/>
        <v>будни</v>
      </c>
      <c r="L99540">
        <v>19</v>
      </c>
    </row>
    <row r="99541" spans="1:12" x14ac:dyDescent="0.3">
      <c r="A99541">
        <v>301226</v>
      </c>
      <c r="B99541" s="2">
        <v>44398.828666666668</v>
      </c>
      <c r="C99541">
        <v>254719</v>
      </c>
      <c r="D99541">
        <v>194335</v>
      </c>
      <c r="I99541" s="59">
        <v>143825</v>
      </c>
      <c r="J99541" s="57" t="s">
        <v>84</v>
      </c>
      <c r="K99541" s="58" t="str">
        <f t="shared" si="1555"/>
        <v>будни</v>
      </c>
      <c r="L99541">
        <v>19</v>
      </c>
    </row>
    <row r="99542" spans="1:12" x14ac:dyDescent="0.3">
      <c r="A99542">
        <v>301227</v>
      </c>
      <c r="B99542" s="2">
        <v>44398.829071197411</v>
      </c>
      <c r="C99542">
        <v>99150</v>
      </c>
      <c r="D99542">
        <v>119030</v>
      </c>
      <c r="I99542" s="59">
        <v>143826</v>
      </c>
      <c r="J99542" s="57" t="s">
        <v>79</v>
      </c>
      <c r="K99542" s="58" t="str">
        <f t="shared" si="1555"/>
        <v>будни</v>
      </c>
      <c r="L99542">
        <v>19</v>
      </c>
    </row>
    <row r="99543" spans="1:12" x14ac:dyDescent="0.3">
      <c r="A99543">
        <v>301230</v>
      </c>
      <c r="B99543" s="2">
        <v>44398.860220064722</v>
      </c>
      <c r="C99543">
        <v>136706</v>
      </c>
      <c r="D99543">
        <v>472712</v>
      </c>
      <c r="I99543" s="59">
        <v>143827</v>
      </c>
      <c r="J99543" s="57" t="s">
        <v>80</v>
      </c>
      <c r="K99543" s="58" t="str">
        <f t="shared" si="1555"/>
        <v>будни</v>
      </c>
      <c r="L99543">
        <v>20</v>
      </c>
    </row>
    <row r="99544" spans="1:12" x14ac:dyDescent="0.3">
      <c r="A99544">
        <v>301231</v>
      </c>
      <c r="B99544" s="2">
        <v>44398.860220064722</v>
      </c>
      <c r="C99544">
        <v>253616</v>
      </c>
      <c r="D99544">
        <v>81550</v>
      </c>
      <c r="I99544" s="59">
        <v>143828</v>
      </c>
      <c r="J99544" s="57" t="s">
        <v>81</v>
      </c>
      <c r="K99544" s="58" t="str">
        <f t="shared" si="1555"/>
        <v>будни</v>
      </c>
      <c r="L99544">
        <v>20</v>
      </c>
    </row>
    <row r="99545" spans="1:12" x14ac:dyDescent="0.3">
      <c r="A99545">
        <v>301232</v>
      </c>
      <c r="B99545" s="2">
        <v>44398.861433656959</v>
      </c>
      <c r="C99545">
        <v>109050</v>
      </c>
      <c r="D99545">
        <v>472712</v>
      </c>
      <c r="I99545" s="59">
        <v>143829</v>
      </c>
      <c r="J99545" s="57" t="s">
        <v>78</v>
      </c>
      <c r="K99545" s="58" t="str">
        <f t="shared" si="1555"/>
        <v>выходные</v>
      </c>
      <c r="L99545">
        <v>20</v>
      </c>
    </row>
    <row r="99546" spans="1:12" x14ac:dyDescent="0.3">
      <c r="A99546">
        <v>301235</v>
      </c>
      <c r="B99546" s="2">
        <v>44398.861433656959</v>
      </c>
      <c r="C99546">
        <v>313419</v>
      </c>
      <c r="D99546">
        <v>436838</v>
      </c>
      <c r="I99546" s="59">
        <v>143830</v>
      </c>
      <c r="J99546" s="57" t="s">
        <v>82</v>
      </c>
      <c r="K99546" s="58" t="str">
        <f t="shared" si="1555"/>
        <v>выходные</v>
      </c>
      <c r="L99546">
        <v>20</v>
      </c>
    </row>
    <row r="99547" spans="1:12" x14ac:dyDescent="0.3">
      <c r="A99547">
        <v>301238</v>
      </c>
      <c r="B99547" s="2">
        <v>44398.862647249189</v>
      </c>
      <c r="C99547">
        <v>335012</v>
      </c>
      <c r="D99547">
        <v>347008</v>
      </c>
      <c r="I99547" s="59">
        <v>143831</v>
      </c>
      <c r="J99547" s="57" t="s">
        <v>83</v>
      </c>
      <c r="K99547" s="58" t="str">
        <f t="shared" si="1555"/>
        <v>будни</v>
      </c>
      <c r="L99547">
        <v>20</v>
      </c>
    </row>
    <row r="99548" spans="1:12" x14ac:dyDescent="0.3">
      <c r="A99548">
        <v>301241</v>
      </c>
      <c r="B99548" s="2">
        <v>44398.863051779939</v>
      </c>
      <c r="C99548">
        <v>128147</v>
      </c>
      <c r="D99548">
        <v>230507</v>
      </c>
      <c r="I99548" s="59">
        <v>143832</v>
      </c>
      <c r="J99548" s="57" t="s">
        <v>84</v>
      </c>
      <c r="K99548" s="58" t="str">
        <f t="shared" si="1555"/>
        <v>будни</v>
      </c>
      <c r="L99548">
        <v>20</v>
      </c>
    </row>
    <row r="99549" spans="1:12" x14ac:dyDescent="0.3">
      <c r="A99549">
        <v>301245</v>
      </c>
      <c r="B99549" s="2">
        <v>44398.863860841426</v>
      </c>
      <c r="C99549">
        <v>48429</v>
      </c>
      <c r="D99549">
        <v>378749</v>
      </c>
      <c r="I99549" s="59">
        <v>143833</v>
      </c>
      <c r="J99549" s="57" t="s">
        <v>79</v>
      </c>
      <c r="K99549" s="58" t="str">
        <f t="shared" si="1555"/>
        <v>будни</v>
      </c>
      <c r="L99549">
        <v>20</v>
      </c>
    </row>
    <row r="99550" spans="1:12" x14ac:dyDescent="0.3">
      <c r="A99550">
        <v>301246</v>
      </c>
      <c r="B99550" s="2">
        <v>44398.864000000001</v>
      </c>
      <c r="C99550">
        <v>209827</v>
      </c>
      <c r="D99550">
        <v>411922</v>
      </c>
      <c r="I99550" s="59">
        <v>143834</v>
      </c>
      <c r="J99550" s="57" t="s">
        <v>80</v>
      </c>
      <c r="K99550" s="58" t="str">
        <f t="shared" si="1555"/>
        <v>будни</v>
      </c>
      <c r="L99550">
        <v>20</v>
      </c>
    </row>
    <row r="99551" spans="1:12" x14ac:dyDescent="0.3">
      <c r="A99551">
        <v>301248</v>
      </c>
      <c r="B99551" s="2">
        <v>44398.864265372169</v>
      </c>
      <c r="C99551">
        <v>142290</v>
      </c>
      <c r="D99551">
        <v>155428</v>
      </c>
      <c r="I99551" s="59">
        <v>143835</v>
      </c>
      <c r="J99551" s="57" t="s">
        <v>81</v>
      </c>
      <c r="K99551" s="58" t="str">
        <f t="shared" si="1555"/>
        <v>будни</v>
      </c>
      <c r="L99551">
        <v>20</v>
      </c>
    </row>
    <row r="99552" spans="1:12" x14ac:dyDescent="0.3">
      <c r="A99552">
        <v>301252</v>
      </c>
      <c r="B99552" s="2">
        <v>44398.864669902912</v>
      </c>
      <c r="C99552">
        <v>21967</v>
      </c>
      <c r="D99552">
        <v>13229</v>
      </c>
      <c r="I99552" s="59">
        <v>143836</v>
      </c>
      <c r="J99552" s="57" t="s">
        <v>78</v>
      </c>
      <c r="K99552" s="58" t="str">
        <f t="shared" si="1555"/>
        <v>выходные</v>
      </c>
      <c r="L99552">
        <v>20</v>
      </c>
    </row>
    <row r="99553" spans="1:12" x14ac:dyDescent="0.3">
      <c r="A99553">
        <v>301255</v>
      </c>
      <c r="B99553" s="2">
        <v>44398.864669902912</v>
      </c>
      <c r="C99553">
        <v>301425</v>
      </c>
      <c r="D99553">
        <v>230507</v>
      </c>
      <c r="I99553" s="59">
        <v>143837</v>
      </c>
      <c r="J99553" s="57" t="s">
        <v>82</v>
      </c>
      <c r="K99553" s="58" t="str">
        <f t="shared" si="1555"/>
        <v>выходные</v>
      </c>
      <c r="L99553">
        <v>20</v>
      </c>
    </row>
    <row r="99554" spans="1:12" x14ac:dyDescent="0.3">
      <c r="A99554">
        <v>301258</v>
      </c>
      <c r="B99554" s="2">
        <v>44398.865883495142</v>
      </c>
      <c r="C99554">
        <v>299147</v>
      </c>
      <c r="D99554">
        <v>230778</v>
      </c>
      <c r="I99554" s="59">
        <v>143838</v>
      </c>
      <c r="J99554" s="57" t="s">
        <v>83</v>
      </c>
      <c r="K99554" s="58" t="str">
        <f t="shared" si="1555"/>
        <v>будни</v>
      </c>
      <c r="L99554">
        <v>20</v>
      </c>
    </row>
    <row r="99555" spans="1:12" x14ac:dyDescent="0.3">
      <c r="A99555">
        <v>301263</v>
      </c>
      <c r="B99555" s="2">
        <v>44398.866000000002</v>
      </c>
      <c r="C99555">
        <v>266960</v>
      </c>
      <c r="D99555">
        <v>351192</v>
      </c>
      <c r="I99555" s="59">
        <v>143839</v>
      </c>
      <c r="J99555" s="57" t="s">
        <v>84</v>
      </c>
      <c r="K99555" s="58" t="str">
        <f t="shared" si="1555"/>
        <v>будни</v>
      </c>
      <c r="L99555">
        <v>20</v>
      </c>
    </row>
    <row r="99556" spans="1:12" x14ac:dyDescent="0.3">
      <c r="A99556">
        <v>301264</v>
      </c>
      <c r="B99556" s="2">
        <v>44398.866692556629</v>
      </c>
      <c r="C99556">
        <v>65044</v>
      </c>
      <c r="D99556">
        <v>351192</v>
      </c>
      <c r="I99556" s="59">
        <v>143840</v>
      </c>
      <c r="J99556" s="57" t="s">
        <v>79</v>
      </c>
      <c r="K99556" s="58" t="str">
        <f t="shared" si="1555"/>
        <v>будни</v>
      </c>
      <c r="L99556">
        <v>20</v>
      </c>
    </row>
    <row r="99557" spans="1:12" x14ac:dyDescent="0.3">
      <c r="A99557">
        <v>301269</v>
      </c>
      <c r="B99557" s="2">
        <v>44398.866692556636</v>
      </c>
      <c r="C99557">
        <v>110633</v>
      </c>
      <c r="D99557">
        <v>436459</v>
      </c>
      <c r="I99557" s="59">
        <v>143841</v>
      </c>
      <c r="J99557" s="57" t="s">
        <v>80</v>
      </c>
      <c r="K99557" s="58" t="str">
        <f t="shared" si="1555"/>
        <v>будни</v>
      </c>
      <c r="L99557">
        <v>20</v>
      </c>
    </row>
    <row r="99558" spans="1:12" x14ac:dyDescent="0.3">
      <c r="A99558">
        <v>301271</v>
      </c>
      <c r="B99558" s="2">
        <v>44398.867097087379</v>
      </c>
      <c r="C99558">
        <v>176723</v>
      </c>
      <c r="D99558">
        <v>230507</v>
      </c>
      <c r="I99558" s="59">
        <v>143842</v>
      </c>
      <c r="J99558" s="57" t="s">
        <v>81</v>
      </c>
      <c r="K99558" s="58" t="str">
        <f t="shared" si="1555"/>
        <v>будни</v>
      </c>
      <c r="L99558">
        <v>20</v>
      </c>
    </row>
    <row r="99559" spans="1:12" x14ac:dyDescent="0.3">
      <c r="A99559">
        <v>301275</v>
      </c>
      <c r="B99559" s="2">
        <v>44398.867501618122</v>
      </c>
      <c r="C99559">
        <v>86977</v>
      </c>
      <c r="D99559">
        <v>470762</v>
      </c>
      <c r="I99559" s="59">
        <v>143843</v>
      </c>
      <c r="J99559" s="57" t="s">
        <v>78</v>
      </c>
      <c r="K99559" s="58" t="str">
        <f t="shared" si="1555"/>
        <v>выходные</v>
      </c>
      <c r="L99559">
        <v>20</v>
      </c>
    </row>
    <row r="99560" spans="1:12" x14ac:dyDescent="0.3">
      <c r="A99560">
        <v>301278</v>
      </c>
      <c r="B99560" s="2">
        <v>44398.867906148873</v>
      </c>
      <c r="C99560">
        <v>123144</v>
      </c>
      <c r="D99560">
        <v>351192</v>
      </c>
      <c r="I99560" s="59">
        <v>143844</v>
      </c>
      <c r="J99560" s="57" t="s">
        <v>82</v>
      </c>
      <c r="K99560" s="58" t="str">
        <f t="shared" si="1555"/>
        <v>выходные</v>
      </c>
      <c r="L99560">
        <v>20</v>
      </c>
    </row>
    <row r="99561" spans="1:12" x14ac:dyDescent="0.3">
      <c r="A99561">
        <v>301281</v>
      </c>
      <c r="B99561" s="2">
        <v>44398.868310679609</v>
      </c>
      <c r="C99561">
        <v>42465</v>
      </c>
      <c r="D99561">
        <v>154228</v>
      </c>
      <c r="I99561" s="59">
        <v>143845</v>
      </c>
      <c r="J99561" s="57" t="s">
        <v>83</v>
      </c>
      <c r="K99561" s="58" t="str">
        <f t="shared" si="1555"/>
        <v>будни</v>
      </c>
      <c r="L99561">
        <v>20</v>
      </c>
    </row>
    <row r="99562" spans="1:12" x14ac:dyDescent="0.3">
      <c r="A99562">
        <v>301285</v>
      </c>
      <c r="B99562" s="2">
        <v>44398.868310679609</v>
      </c>
      <c r="C99562">
        <v>180040</v>
      </c>
      <c r="D99562">
        <v>351192</v>
      </c>
      <c r="I99562" s="59">
        <v>143846</v>
      </c>
      <c r="J99562" s="57" t="s">
        <v>84</v>
      </c>
      <c r="K99562" s="58" t="str">
        <f t="shared" si="1555"/>
        <v>будни</v>
      </c>
      <c r="L99562">
        <v>20</v>
      </c>
    </row>
    <row r="99563" spans="1:12" x14ac:dyDescent="0.3">
      <c r="A99563">
        <v>301287</v>
      </c>
      <c r="B99563" s="2">
        <v>44398.868310679609</v>
      </c>
      <c r="C99563">
        <v>263267</v>
      </c>
      <c r="D99563">
        <v>411922</v>
      </c>
      <c r="I99563" s="59">
        <v>143847</v>
      </c>
      <c r="J99563" s="57" t="s">
        <v>79</v>
      </c>
      <c r="K99563" s="58" t="str">
        <f t="shared" si="1555"/>
        <v>будни</v>
      </c>
      <c r="L99563">
        <v>20</v>
      </c>
    </row>
    <row r="99564" spans="1:12" x14ac:dyDescent="0.3">
      <c r="A99564">
        <v>301289</v>
      </c>
      <c r="B99564" s="2">
        <v>44398.870333333332</v>
      </c>
      <c r="C99564">
        <v>121059</v>
      </c>
      <c r="D99564">
        <v>311670</v>
      </c>
      <c r="I99564" s="59">
        <v>143848</v>
      </c>
      <c r="J99564" s="57" t="s">
        <v>80</v>
      </c>
      <c r="K99564" s="58" t="str">
        <f t="shared" si="1555"/>
        <v>будни</v>
      </c>
      <c r="L99564">
        <v>20</v>
      </c>
    </row>
    <row r="99565" spans="1:12" x14ac:dyDescent="0.3">
      <c r="A99565">
        <v>301294</v>
      </c>
      <c r="B99565" s="2">
        <v>44398.870737864076</v>
      </c>
      <c r="C99565">
        <v>188645</v>
      </c>
      <c r="D99565">
        <v>321883</v>
      </c>
      <c r="I99565" s="59">
        <v>143849</v>
      </c>
      <c r="J99565" s="57" t="s">
        <v>81</v>
      </c>
      <c r="K99565" s="58" t="str">
        <f t="shared" si="1555"/>
        <v>будни</v>
      </c>
      <c r="L99565">
        <v>20</v>
      </c>
    </row>
    <row r="99566" spans="1:12" x14ac:dyDescent="0.3">
      <c r="A99566">
        <v>301296</v>
      </c>
      <c r="B99566" s="2">
        <v>44398.871142394819</v>
      </c>
      <c r="C99566">
        <v>57472</v>
      </c>
      <c r="D99566">
        <v>463334</v>
      </c>
      <c r="I99566" s="59">
        <v>143850</v>
      </c>
      <c r="J99566" s="57" t="s">
        <v>78</v>
      </c>
      <c r="K99566" s="58" t="str">
        <f t="shared" si="1555"/>
        <v>выходные</v>
      </c>
      <c r="L99566">
        <v>20</v>
      </c>
    </row>
    <row r="99567" spans="1:12" x14ac:dyDescent="0.3">
      <c r="A99567">
        <v>301298</v>
      </c>
      <c r="B99567" s="2">
        <v>44398.871142394826</v>
      </c>
      <c r="C99567">
        <v>91359</v>
      </c>
      <c r="D99567">
        <v>249086</v>
      </c>
      <c r="I99567" s="59">
        <v>143851</v>
      </c>
      <c r="J99567" s="57" t="s">
        <v>82</v>
      </c>
      <c r="K99567" s="58" t="str">
        <f t="shared" si="1555"/>
        <v>выходные</v>
      </c>
      <c r="L99567">
        <v>20</v>
      </c>
    </row>
    <row r="99568" spans="1:12" x14ac:dyDescent="0.3">
      <c r="A99568">
        <v>301303</v>
      </c>
      <c r="B99568" s="2">
        <v>44398.872355987056</v>
      </c>
      <c r="C99568">
        <v>164428</v>
      </c>
      <c r="D99568">
        <v>111368</v>
      </c>
      <c r="I99568" s="59">
        <v>143852</v>
      </c>
      <c r="J99568" s="57" t="s">
        <v>83</v>
      </c>
      <c r="K99568" s="58" t="str">
        <f t="shared" si="1555"/>
        <v>будни</v>
      </c>
      <c r="L99568">
        <v>20</v>
      </c>
    </row>
    <row r="99569" spans="1:12" x14ac:dyDescent="0.3">
      <c r="A99569">
        <v>301308</v>
      </c>
      <c r="B99569" s="2">
        <v>44398.872760517799</v>
      </c>
      <c r="C99569">
        <v>257913</v>
      </c>
      <c r="D99569">
        <v>411922</v>
      </c>
      <c r="I99569" s="59">
        <v>143853</v>
      </c>
      <c r="J99569" s="57" t="s">
        <v>84</v>
      </c>
      <c r="K99569" s="58" t="str">
        <f t="shared" si="1555"/>
        <v>будни</v>
      </c>
      <c r="L99569">
        <v>20</v>
      </c>
    </row>
    <row r="99570" spans="1:12" x14ac:dyDescent="0.3">
      <c r="A99570">
        <v>301309</v>
      </c>
      <c r="B99570" s="2">
        <v>44398.873165048542</v>
      </c>
      <c r="C99570">
        <v>223660</v>
      </c>
      <c r="D99570">
        <v>158978</v>
      </c>
      <c r="I99570" s="59">
        <v>143854</v>
      </c>
      <c r="J99570" s="57" t="s">
        <v>79</v>
      </c>
      <c r="K99570" s="58" t="str">
        <f t="shared" si="1555"/>
        <v>будни</v>
      </c>
      <c r="L99570">
        <v>20</v>
      </c>
    </row>
    <row r="99571" spans="1:12" x14ac:dyDescent="0.3">
      <c r="A99571">
        <v>301313</v>
      </c>
      <c r="B99571" s="2">
        <v>44398.873165048542</v>
      </c>
      <c r="C99571">
        <v>313851</v>
      </c>
      <c r="D99571">
        <v>191893</v>
      </c>
      <c r="I99571" s="59">
        <v>143855</v>
      </c>
      <c r="J99571" s="57" t="s">
        <v>80</v>
      </c>
      <c r="K99571" s="58" t="str">
        <f t="shared" si="1555"/>
        <v>будни</v>
      </c>
      <c r="L99571">
        <v>20</v>
      </c>
    </row>
    <row r="99572" spans="1:12" x14ac:dyDescent="0.3">
      <c r="A99572">
        <v>301314</v>
      </c>
      <c r="B99572" s="2">
        <v>44398.873569579286</v>
      </c>
      <c r="C99572">
        <v>110315</v>
      </c>
      <c r="D99572">
        <v>230507</v>
      </c>
      <c r="I99572" s="59">
        <v>143856</v>
      </c>
      <c r="J99572" s="57" t="s">
        <v>81</v>
      </c>
      <c r="K99572" s="58" t="str">
        <f t="shared" si="1555"/>
        <v>будни</v>
      </c>
      <c r="L99572">
        <v>20</v>
      </c>
    </row>
    <row r="99573" spans="1:12" x14ac:dyDescent="0.3">
      <c r="A99573">
        <v>301319</v>
      </c>
      <c r="B99573" s="2">
        <v>44398.874378640779</v>
      </c>
      <c r="C99573">
        <v>120399</v>
      </c>
      <c r="D99573">
        <v>56783</v>
      </c>
      <c r="I99573" s="59">
        <v>143857</v>
      </c>
      <c r="J99573" s="57" t="s">
        <v>78</v>
      </c>
      <c r="K99573" s="58" t="str">
        <f t="shared" si="1555"/>
        <v>выходные</v>
      </c>
      <c r="L99573">
        <v>20</v>
      </c>
    </row>
    <row r="99574" spans="1:12" x14ac:dyDescent="0.3">
      <c r="A99574">
        <v>301320</v>
      </c>
      <c r="B99574" s="2">
        <v>44398.874378640779</v>
      </c>
      <c r="C99574">
        <v>325799</v>
      </c>
      <c r="D99574">
        <v>351192</v>
      </c>
      <c r="I99574" s="59">
        <v>143858</v>
      </c>
      <c r="J99574" s="57" t="s">
        <v>82</v>
      </c>
      <c r="K99574" s="58" t="str">
        <f t="shared" si="1555"/>
        <v>выходные</v>
      </c>
      <c r="L99574">
        <v>20</v>
      </c>
    </row>
    <row r="99575" spans="1:12" x14ac:dyDescent="0.3">
      <c r="A99575">
        <v>301323</v>
      </c>
      <c r="B99575" s="2">
        <v>44398.875592233009</v>
      </c>
      <c r="C99575">
        <v>160767</v>
      </c>
      <c r="D99575">
        <v>472188</v>
      </c>
      <c r="I99575" s="59">
        <v>143859</v>
      </c>
      <c r="J99575" s="57" t="s">
        <v>83</v>
      </c>
      <c r="K99575" s="58" t="str">
        <f t="shared" si="1555"/>
        <v>будни</v>
      </c>
      <c r="L99575">
        <v>21</v>
      </c>
    </row>
    <row r="99576" spans="1:12" x14ac:dyDescent="0.3">
      <c r="A99576">
        <v>301325</v>
      </c>
      <c r="B99576" s="2">
        <v>44398.876805825246</v>
      </c>
      <c r="C99576">
        <v>134175</v>
      </c>
      <c r="D99576">
        <v>252311</v>
      </c>
      <c r="I99576" s="59">
        <v>143860</v>
      </c>
      <c r="J99576" s="57" t="s">
        <v>84</v>
      </c>
      <c r="K99576" s="58" t="str">
        <f t="shared" si="1555"/>
        <v>будни</v>
      </c>
      <c r="L99576">
        <v>21</v>
      </c>
    </row>
    <row r="99577" spans="1:12" x14ac:dyDescent="0.3">
      <c r="A99577">
        <v>301327</v>
      </c>
      <c r="B99577" s="2">
        <v>44398.877614886733</v>
      </c>
      <c r="C99577">
        <v>45466</v>
      </c>
      <c r="D99577">
        <v>386333</v>
      </c>
      <c r="I99577" s="59">
        <v>143861</v>
      </c>
      <c r="J99577" s="57" t="s">
        <v>79</v>
      </c>
      <c r="K99577" s="58" t="str">
        <f t="shared" si="1555"/>
        <v>будни</v>
      </c>
      <c r="L99577">
        <v>21</v>
      </c>
    </row>
    <row r="99578" spans="1:12" x14ac:dyDescent="0.3">
      <c r="A99578">
        <v>301329</v>
      </c>
      <c r="B99578" s="2">
        <v>44398.877614886733</v>
      </c>
      <c r="C99578">
        <v>186257</v>
      </c>
      <c r="D99578">
        <v>367087</v>
      </c>
      <c r="I99578" s="59">
        <v>143862</v>
      </c>
      <c r="J99578" s="57" t="s">
        <v>80</v>
      </c>
      <c r="K99578" s="58" t="str">
        <f t="shared" si="1555"/>
        <v>будни</v>
      </c>
      <c r="L99578">
        <v>21</v>
      </c>
    </row>
    <row r="99579" spans="1:12" x14ac:dyDescent="0.3">
      <c r="A99579">
        <v>301332</v>
      </c>
      <c r="B99579" s="2">
        <v>44398.877614886733</v>
      </c>
      <c r="C99579">
        <v>215459</v>
      </c>
      <c r="D99579">
        <v>158978</v>
      </c>
      <c r="I99579" s="59">
        <v>143863</v>
      </c>
      <c r="J99579" s="57" t="s">
        <v>81</v>
      </c>
      <c r="K99579" s="58" t="str">
        <f t="shared" si="1555"/>
        <v>будни</v>
      </c>
      <c r="L99579">
        <v>21</v>
      </c>
    </row>
    <row r="99580" spans="1:12" x14ac:dyDescent="0.3">
      <c r="A99580">
        <v>301335</v>
      </c>
      <c r="B99580" s="2">
        <v>44398.877614886733</v>
      </c>
      <c r="C99580">
        <v>346258</v>
      </c>
      <c r="D99580">
        <v>230507</v>
      </c>
      <c r="I99580" s="59">
        <v>143864</v>
      </c>
      <c r="J99580" s="57" t="s">
        <v>78</v>
      </c>
      <c r="K99580" s="58" t="str">
        <f t="shared" si="1555"/>
        <v>выходные</v>
      </c>
      <c r="L99580">
        <v>21</v>
      </c>
    </row>
    <row r="99581" spans="1:12" x14ac:dyDescent="0.3">
      <c r="A99581">
        <v>301336</v>
      </c>
      <c r="B99581" s="2">
        <v>44398.878828478963</v>
      </c>
      <c r="C99581">
        <v>26859</v>
      </c>
      <c r="D99581">
        <v>111153</v>
      </c>
      <c r="I99581" s="59">
        <v>143865</v>
      </c>
      <c r="J99581" s="57" t="s">
        <v>82</v>
      </c>
      <c r="K99581" s="58" t="str">
        <f t="shared" si="1555"/>
        <v>выходные</v>
      </c>
      <c r="L99581">
        <v>21</v>
      </c>
    </row>
    <row r="99582" spans="1:12" x14ac:dyDescent="0.3">
      <c r="A99582">
        <v>301340</v>
      </c>
      <c r="B99582" s="2">
        <v>44398.880446601943</v>
      </c>
      <c r="C99582">
        <v>55264</v>
      </c>
      <c r="D99582">
        <v>89186</v>
      </c>
      <c r="I99582" s="59">
        <v>143866</v>
      </c>
      <c r="J99582" s="57" t="s">
        <v>83</v>
      </c>
      <c r="K99582" s="58" t="str">
        <f t="shared" si="1555"/>
        <v>будни</v>
      </c>
      <c r="L99582">
        <v>21</v>
      </c>
    </row>
    <row r="99583" spans="1:12" x14ac:dyDescent="0.3">
      <c r="A99583">
        <v>301342</v>
      </c>
      <c r="B99583" s="2">
        <v>44398.880446601943</v>
      </c>
      <c r="C99583">
        <v>162082</v>
      </c>
      <c r="D99583">
        <v>214668</v>
      </c>
      <c r="I99583" s="59">
        <v>143867</v>
      </c>
      <c r="J99583" s="57" t="s">
        <v>84</v>
      </c>
      <c r="K99583" s="58" t="str">
        <f t="shared" si="1555"/>
        <v>будни</v>
      </c>
      <c r="L99583">
        <v>21</v>
      </c>
    </row>
    <row r="99584" spans="1:12" x14ac:dyDescent="0.3">
      <c r="A99584">
        <v>301343</v>
      </c>
      <c r="B99584" s="2">
        <v>44398.880851132686</v>
      </c>
      <c r="C99584">
        <v>27251</v>
      </c>
      <c r="D99584">
        <v>83466</v>
      </c>
      <c r="I99584" s="59">
        <v>143868</v>
      </c>
      <c r="J99584" s="57" t="s">
        <v>79</v>
      </c>
      <c r="K99584" s="58" t="str">
        <f t="shared" si="1555"/>
        <v>будни</v>
      </c>
      <c r="L99584">
        <v>21</v>
      </c>
    </row>
    <row r="99585" spans="1:12" x14ac:dyDescent="0.3">
      <c r="A99585">
        <v>301346</v>
      </c>
      <c r="B99585" s="2">
        <v>44398.880851132686</v>
      </c>
      <c r="C99585">
        <v>41502</v>
      </c>
      <c r="D99585">
        <v>317835</v>
      </c>
      <c r="I99585" s="59">
        <v>143869</v>
      </c>
      <c r="J99585" s="57" t="s">
        <v>80</v>
      </c>
      <c r="K99585" s="58" t="str">
        <f t="shared" si="1555"/>
        <v>будни</v>
      </c>
      <c r="L99585">
        <v>21</v>
      </c>
    </row>
    <row r="99586" spans="1:12" x14ac:dyDescent="0.3">
      <c r="A99586">
        <v>301348</v>
      </c>
      <c r="B99586" s="2">
        <v>44398.881660194173</v>
      </c>
      <c r="C99586">
        <v>262765</v>
      </c>
      <c r="D99586">
        <v>304722</v>
      </c>
      <c r="I99586" s="59">
        <v>143870</v>
      </c>
      <c r="J99586" s="57" t="s">
        <v>81</v>
      </c>
      <c r="K99586" s="58" t="str">
        <f t="shared" si="1555"/>
        <v>будни</v>
      </c>
      <c r="L99586">
        <v>21</v>
      </c>
    </row>
    <row r="99587" spans="1:12" x14ac:dyDescent="0.3">
      <c r="A99587">
        <v>301352</v>
      </c>
      <c r="B99587" s="2">
        <v>44398.882469255666</v>
      </c>
      <c r="C99587">
        <v>280071</v>
      </c>
      <c r="D99587">
        <v>92666</v>
      </c>
      <c r="I99587" s="59">
        <v>143871</v>
      </c>
      <c r="J99587" s="57" t="s">
        <v>78</v>
      </c>
      <c r="K99587" s="58" t="str">
        <f t="shared" ref="K99587:K99650" si="1556">IF(OR(J99587="суббота",J99587="воскресенье"),"выходные","будни")</f>
        <v>выходные</v>
      </c>
      <c r="L99587">
        <v>21</v>
      </c>
    </row>
    <row r="99588" spans="1:12" x14ac:dyDescent="0.3">
      <c r="A99588">
        <v>301355</v>
      </c>
      <c r="B99588" s="2">
        <v>44398.883278317153</v>
      </c>
      <c r="C99588">
        <v>145757</v>
      </c>
      <c r="D99588">
        <v>393606</v>
      </c>
      <c r="I99588" s="59">
        <v>143872</v>
      </c>
      <c r="J99588" s="57" t="s">
        <v>82</v>
      </c>
      <c r="K99588" s="58" t="str">
        <f t="shared" si="1556"/>
        <v>выходные</v>
      </c>
      <c r="L99588">
        <v>21</v>
      </c>
    </row>
    <row r="99589" spans="1:12" x14ac:dyDescent="0.3">
      <c r="A99589">
        <v>301358</v>
      </c>
      <c r="B99589" s="2">
        <v>44398.884087378647</v>
      </c>
      <c r="C99589">
        <v>92979</v>
      </c>
      <c r="D99589">
        <v>24262</v>
      </c>
      <c r="I99589" s="59">
        <v>143873</v>
      </c>
      <c r="J99589" s="57" t="s">
        <v>83</v>
      </c>
      <c r="K99589" s="58" t="str">
        <f t="shared" si="1556"/>
        <v>будни</v>
      </c>
      <c r="L99589">
        <v>21</v>
      </c>
    </row>
    <row r="99590" spans="1:12" x14ac:dyDescent="0.3">
      <c r="A99590">
        <v>301361</v>
      </c>
      <c r="B99590" s="2">
        <v>44398.884491909383</v>
      </c>
      <c r="C99590">
        <v>35191</v>
      </c>
      <c r="D99590">
        <v>285680</v>
      </c>
      <c r="I99590" s="59">
        <v>143874</v>
      </c>
      <c r="J99590" s="57" t="s">
        <v>84</v>
      </c>
      <c r="K99590" s="58" t="str">
        <f t="shared" si="1556"/>
        <v>будни</v>
      </c>
      <c r="L99590">
        <v>21</v>
      </c>
    </row>
    <row r="99591" spans="1:12" x14ac:dyDescent="0.3">
      <c r="A99591">
        <v>301364</v>
      </c>
      <c r="B99591" s="2">
        <v>44398.886110032363</v>
      </c>
      <c r="C99591">
        <v>4531</v>
      </c>
      <c r="D99591">
        <v>234810</v>
      </c>
      <c r="I99591" s="59">
        <v>143875</v>
      </c>
      <c r="J99591" s="57" t="s">
        <v>79</v>
      </c>
      <c r="K99591" s="58" t="str">
        <f t="shared" si="1556"/>
        <v>будни</v>
      </c>
      <c r="L99591">
        <v>21</v>
      </c>
    </row>
    <row r="99592" spans="1:12" x14ac:dyDescent="0.3">
      <c r="A99592">
        <v>301367</v>
      </c>
      <c r="B99592" s="2">
        <v>44398.886919093849</v>
      </c>
      <c r="C99592">
        <v>100259</v>
      </c>
      <c r="D99592">
        <v>452568</v>
      </c>
      <c r="I99592" s="59">
        <v>143876</v>
      </c>
      <c r="J99592" s="57" t="s">
        <v>80</v>
      </c>
      <c r="K99592" s="58" t="str">
        <f t="shared" si="1556"/>
        <v>будни</v>
      </c>
      <c r="L99592">
        <v>21</v>
      </c>
    </row>
    <row r="99593" spans="1:12" x14ac:dyDescent="0.3">
      <c r="A99593">
        <v>301370</v>
      </c>
      <c r="B99593" s="2">
        <v>44398.886919093849</v>
      </c>
      <c r="C99593">
        <v>131212</v>
      </c>
      <c r="D99593">
        <v>227775</v>
      </c>
      <c r="I99593" s="59">
        <v>143877</v>
      </c>
      <c r="J99593" s="57" t="s">
        <v>81</v>
      </c>
      <c r="K99593" s="58" t="str">
        <f t="shared" si="1556"/>
        <v>будни</v>
      </c>
      <c r="L99593">
        <v>21</v>
      </c>
    </row>
    <row r="99594" spans="1:12" x14ac:dyDescent="0.3">
      <c r="A99594">
        <v>301375</v>
      </c>
      <c r="B99594" s="2">
        <v>44398.8873236246</v>
      </c>
      <c r="C99594">
        <v>183949</v>
      </c>
      <c r="D99594">
        <v>320523</v>
      </c>
      <c r="I99594" s="59">
        <v>143878</v>
      </c>
      <c r="J99594" s="57" t="s">
        <v>78</v>
      </c>
      <c r="K99594" s="58" t="str">
        <f t="shared" si="1556"/>
        <v>выходные</v>
      </c>
      <c r="L99594">
        <v>21</v>
      </c>
    </row>
    <row r="99595" spans="1:12" x14ac:dyDescent="0.3">
      <c r="A99595">
        <v>301380</v>
      </c>
      <c r="B99595" s="2">
        <v>44398.888132686086</v>
      </c>
      <c r="C99595">
        <v>106242</v>
      </c>
      <c r="D99595">
        <v>347393</v>
      </c>
      <c r="I99595" s="59">
        <v>143879</v>
      </c>
      <c r="J99595" s="57" t="s">
        <v>82</v>
      </c>
      <c r="K99595" s="58" t="str">
        <f t="shared" si="1556"/>
        <v>выходные</v>
      </c>
      <c r="L99595">
        <v>21</v>
      </c>
    </row>
    <row r="99596" spans="1:12" x14ac:dyDescent="0.3">
      <c r="A99596">
        <v>301385</v>
      </c>
      <c r="B99596" s="2">
        <v>44398.890559870553</v>
      </c>
      <c r="C99596">
        <v>124252</v>
      </c>
      <c r="D99596">
        <v>392434</v>
      </c>
      <c r="I99596" s="59">
        <v>143880</v>
      </c>
      <c r="J99596" s="57" t="s">
        <v>83</v>
      </c>
      <c r="K99596" s="58" t="str">
        <f t="shared" si="1556"/>
        <v>будни</v>
      </c>
      <c r="L99596">
        <v>21</v>
      </c>
    </row>
    <row r="99597" spans="1:12" x14ac:dyDescent="0.3">
      <c r="A99597">
        <v>301388</v>
      </c>
      <c r="B99597" s="2">
        <v>44398.890559870553</v>
      </c>
      <c r="C99597">
        <v>219045</v>
      </c>
      <c r="D99597">
        <v>250771</v>
      </c>
      <c r="I99597" s="59">
        <v>143881</v>
      </c>
      <c r="J99597" s="57" t="s">
        <v>84</v>
      </c>
      <c r="K99597" s="58" t="str">
        <f t="shared" si="1556"/>
        <v>будни</v>
      </c>
      <c r="L99597">
        <v>21</v>
      </c>
    </row>
    <row r="99598" spans="1:12" x14ac:dyDescent="0.3">
      <c r="A99598">
        <v>301393</v>
      </c>
      <c r="B99598" s="2">
        <v>44398.890559870553</v>
      </c>
      <c r="C99598">
        <v>260143</v>
      </c>
      <c r="D99598">
        <v>327633</v>
      </c>
      <c r="I99598" s="59">
        <v>143882</v>
      </c>
      <c r="J99598" s="57" t="s">
        <v>79</v>
      </c>
      <c r="K99598" s="58" t="str">
        <f t="shared" si="1556"/>
        <v>будни</v>
      </c>
      <c r="L99598">
        <v>21</v>
      </c>
    </row>
    <row r="99599" spans="1:12" x14ac:dyDescent="0.3">
      <c r="A99599">
        <v>301397</v>
      </c>
      <c r="B99599" s="2">
        <v>44398.890964401289</v>
      </c>
      <c r="C99599">
        <v>75072</v>
      </c>
      <c r="D99599">
        <v>304722</v>
      </c>
      <c r="I99599" s="59">
        <v>143883</v>
      </c>
      <c r="J99599" s="57" t="s">
        <v>80</v>
      </c>
      <c r="K99599" s="58" t="str">
        <f t="shared" si="1556"/>
        <v>будни</v>
      </c>
      <c r="L99599">
        <v>21</v>
      </c>
    </row>
    <row r="99600" spans="1:12" x14ac:dyDescent="0.3">
      <c r="A99600">
        <v>301398</v>
      </c>
      <c r="B99600" s="2">
        <v>44398.89136893204</v>
      </c>
      <c r="C99600">
        <v>243507</v>
      </c>
      <c r="D99600">
        <v>50310</v>
      </c>
      <c r="I99600" s="59">
        <v>143884</v>
      </c>
      <c r="J99600" s="57" t="s">
        <v>81</v>
      </c>
      <c r="K99600" s="58" t="str">
        <f t="shared" si="1556"/>
        <v>будни</v>
      </c>
      <c r="L99600">
        <v>21</v>
      </c>
    </row>
    <row r="99601" spans="1:12" x14ac:dyDescent="0.3">
      <c r="A99601">
        <v>301400</v>
      </c>
      <c r="B99601" s="2">
        <v>44398.892177993534</v>
      </c>
      <c r="C99601">
        <v>134246</v>
      </c>
      <c r="D99601">
        <v>192996</v>
      </c>
      <c r="I99601" s="59">
        <v>143885</v>
      </c>
      <c r="J99601" s="57" t="s">
        <v>78</v>
      </c>
      <c r="K99601" s="58" t="str">
        <f t="shared" si="1556"/>
        <v>выходные</v>
      </c>
      <c r="L99601">
        <v>21</v>
      </c>
    </row>
    <row r="99602" spans="1:12" x14ac:dyDescent="0.3">
      <c r="A99602">
        <v>301404</v>
      </c>
      <c r="B99602" s="2">
        <v>44398.89258252427</v>
      </c>
      <c r="C99602">
        <v>3251</v>
      </c>
      <c r="D99602">
        <v>74638</v>
      </c>
      <c r="I99602" s="59">
        <v>143886</v>
      </c>
      <c r="J99602" s="57" t="s">
        <v>82</v>
      </c>
      <c r="K99602" s="58" t="str">
        <f t="shared" si="1556"/>
        <v>выходные</v>
      </c>
      <c r="L99602">
        <v>21</v>
      </c>
    </row>
    <row r="99603" spans="1:12" x14ac:dyDescent="0.3">
      <c r="A99603">
        <v>301409</v>
      </c>
      <c r="B99603" s="2">
        <v>44398.89258252427</v>
      </c>
      <c r="C99603">
        <v>6658</v>
      </c>
      <c r="D99603">
        <v>241927</v>
      </c>
      <c r="I99603" s="59">
        <v>143887</v>
      </c>
      <c r="J99603" s="57" t="s">
        <v>83</v>
      </c>
      <c r="K99603" s="58" t="str">
        <f t="shared" si="1556"/>
        <v>будни</v>
      </c>
      <c r="L99603">
        <v>21</v>
      </c>
    </row>
    <row r="99604" spans="1:12" x14ac:dyDescent="0.3">
      <c r="A99604">
        <v>301411</v>
      </c>
      <c r="B99604" s="2">
        <v>44398.89258252427</v>
      </c>
      <c r="C99604">
        <v>66772</v>
      </c>
      <c r="D99604">
        <v>183290</v>
      </c>
      <c r="I99604" s="59">
        <v>143888</v>
      </c>
      <c r="J99604" s="57" t="s">
        <v>84</v>
      </c>
      <c r="K99604" s="58" t="str">
        <f t="shared" si="1556"/>
        <v>будни</v>
      </c>
      <c r="L99604">
        <v>21</v>
      </c>
    </row>
    <row r="99605" spans="1:12" x14ac:dyDescent="0.3">
      <c r="A99605">
        <v>301412</v>
      </c>
      <c r="B99605" s="2">
        <v>44398.89258252427</v>
      </c>
      <c r="C99605">
        <v>305111</v>
      </c>
      <c r="D99605">
        <v>293657</v>
      </c>
      <c r="I99605" s="59">
        <v>143889</v>
      </c>
      <c r="J99605" s="57" t="s">
        <v>79</v>
      </c>
      <c r="K99605" s="58" t="str">
        <f t="shared" si="1556"/>
        <v>будни</v>
      </c>
      <c r="L99605">
        <v>21</v>
      </c>
    </row>
    <row r="99606" spans="1:12" x14ac:dyDescent="0.3">
      <c r="A99606">
        <v>301414</v>
      </c>
      <c r="B99606" s="2">
        <v>44398.895009708736</v>
      </c>
      <c r="C99606">
        <v>6323</v>
      </c>
      <c r="D99606">
        <v>411922</v>
      </c>
      <c r="I99606" s="59">
        <v>143890</v>
      </c>
      <c r="J99606" s="57" t="s">
        <v>80</v>
      </c>
      <c r="K99606" s="58" t="str">
        <f t="shared" si="1556"/>
        <v>будни</v>
      </c>
      <c r="L99606">
        <v>21</v>
      </c>
    </row>
    <row r="99607" spans="1:12" x14ac:dyDescent="0.3">
      <c r="A99607">
        <v>301417</v>
      </c>
      <c r="B99607" s="2">
        <v>44398.895009708744</v>
      </c>
      <c r="C99607">
        <v>43837</v>
      </c>
      <c r="D99607">
        <v>409018</v>
      </c>
      <c r="I99607" s="59">
        <v>143891</v>
      </c>
      <c r="J99607" s="57" t="s">
        <v>81</v>
      </c>
      <c r="K99607" s="58" t="str">
        <f t="shared" si="1556"/>
        <v>будни</v>
      </c>
      <c r="L99607">
        <v>21</v>
      </c>
    </row>
    <row r="99608" spans="1:12" x14ac:dyDescent="0.3">
      <c r="A99608">
        <v>301418</v>
      </c>
      <c r="B99608" s="2">
        <v>44398.895818770223</v>
      </c>
      <c r="C99608">
        <v>240721</v>
      </c>
      <c r="D99608">
        <v>276044</v>
      </c>
      <c r="I99608" s="59">
        <v>143892</v>
      </c>
      <c r="J99608" s="57" t="s">
        <v>78</v>
      </c>
      <c r="K99608" s="58" t="str">
        <f t="shared" si="1556"/>
        <v>выходные</v>
      </c>
      <c r="L99608">
        <v>21</v>
      </c>
    </row>
    <row r="99609" spans="1:12" x14ac:dyDescent="0.3">
      <c r="A99609">
        <v>301421</v>
      </c>
      <c r="B99609" s="2">
        <v>44398.896627831717</v>
      </c>
      <c r="C99609">
        <v>102027</v>
      </c>
      <c r="D99609">
        <v>158978</v>
      </c>
      <c r="I99609" s="59">
        <v>143893</v>
      </c>
      <c r="J99609" s="57" t="s">
        <v>82</v>
      </c>
      <c r="K99609" s="58" t="str">
        <f t="shared" si="1556"/>
        <v>выходные</v>
      </c>
      <c r="L99609">
        <v>21</v>
      </c>
    </row>
    <row r="99610" spans="1:12" x14ac:dyDescent="0.3">
      <c r="A99610">
        <v>301424</v>
      </c>
      <c r="B99610" s="2">
        <v>44398.89703236246</v>
      </c>
      <c r="C99610">
        <v>19332</v>
      </c>
      <c r="D99610">
        <v>273431</v>
      </c>
      <c r="I99610" s="59">
        <v>143894</v>
      </c>
      <c r="J99610" s="57" t="s">
        <v>83</v>
      </c>
      <c r="K99610" s="58" t="str">
        <f t="shared" si="1556"/>
        <v>будни</v>
      </c>
      <c r="L99610">
        <v>21</v>
      </c>
    </row>
    <row r="99611" spans="1:12" x14ac:dyDescent="0.3">
      <c r="A99611">
        <v>301429</v>
      </c>
      <c r="B99611" s="2">
        <v>44398.89703236246</v>
      </c>
      <c r="C99611">
        <v>64157</v>
      </c>
      <c r="D99611">
        <v>17150</v>
      </c>
      <c r="I99611" s="59">
        <v>143895</v>
      </c>
      <c r="J99611" s="57" t="s">
        <v>84</v>
      </c>
      <c r="K99611" s="58" t="str">
        <f t="shared" si="1556"/>
        <v>будни</v>
      </c>
      <c r="L99611">
        <v>21</v>
      </c>
    </row>
    <row r="99612" spans="1:12" x14ac:dyDescent="0.3">
      <c r="A99612">
        <v>301432</v>
      </c>
      <c r="B99612" s="2">
        <v>44398.897436893203</v>
      </c>
      <c r="C99612">
        <v>219388</v>
      </c>
      <c r="D99612">
        <v>381626</v>
      </c>
      <c r="I99612" s="59">
        <v>143896</v>
      </c>
      <c r="J99612" s="57" t="s">
        <v>79</v>
      </c>
      <c r="K99612" s="58" t="str">
        <f t="shared" si="1556"/>
        <v>будни</v>
      </c>
      <c r="L99612">
        <v>21</v>
      </c>
    </row>
    <row r="99613" spans="1:12" x14ac:dyDescent="0.3">
      <c r="A99613">
        <v>301437</v>
      </c>
      <c r="B99613" s="2">
        <v>44398.89824595469</v>
      </c>
      <c r="C99613">
        <v>309298</v>
      </c>
      <c r="D99613">
        <v>304270</v>
      </c>
      <c r="I99613" s="59">
        <v>143897</v>
      </c>
      <c r="J99613" s="57" t="s">
        <v>80</v>
      </c>
      <c r="K99613" s="58" t="str">
        <f t="shared" si="1556"/>
        <v>будни</v>
      </c>
      <c r="L99613">
        <v>21</v>
      </c>
    </row>
    <row r="99614" spans="1:12" x14ac:dyDescent="0.3">
      <c r="A99614">
        <v>301438</v>
      </c>
      <c r="B99614" s="2">
        <v>44398.89865048544</v>
      </c>
      <c r="C99614">
        <v>310561</v>
      </c>
      <c r="D99614">
        <v>266896</v>
      </c>
      <c r="I99614" s="59">
        <v>143898</v>
      </c>
      <c r="J99614" s="57" t="s">
        <v>81</v>
      </c>
      <c r="K99614" s="58" t="str">
        <f t="shared" si="1556"/>
        <v>будни</v>
      </c>
      <c r="L99614">
        <v>21</v>
      </c>
    </row>
    <row r="99615" spans="1:12" x14ac:dyDescent="0.3">
      <c r="A99615">
        <v>301440</v>
      </c>
      <c r="B99615" s="2">
        <v>44398.899055016176</v>
      </c>
      <c r="C99615">
        <v>206539</v>
      </c>
      <c r="D99615">
        <v>191539</v>
      </c>
      <c r="I99615" s="59">
        <v>143899</v>
      </c>
      <c r="J99615" s="57" t="s">
        <v>78</v>
      </c>
      <c r="K99615" s="58" t="str">
        <f t="shared" si="1556"/>
        <v>выходные</v>
      </c>
      <c r="L99615">
        <v>21</v>
      </c>
    </row>
    <row r="99616" spans="1:12" x14ac:dyDescent="0.3">
      <c r="A99616">
        <v>301444</v>
      </c>
      <c r="B99616" s="2">
        <v>44398.900268608413</v>
      </c>
      <c r="C99616">
        <v>76444</v>
      </c>
      <c r="D99616">
        <v>250212</v>
      </c>
      <c r="I99616" s="59">
        <v>143900</v>
      </c>
      <c r="J99616" s="57" t="s">
        <v>82</v>
      </c>
      <c r="K99616" s="58" t="str">
        <f t="shared" si="1556"/>
        <v>выходные</v>
      </c>
      <c r="L99616">
        <v>21</v>
      </c>
    </row>
    <row r="99617" spans="1:12" x14ac:dyDescent="0.3">
      <c r="A99617">
        <v>301446</v>
      </c>
      <c r="B99617" s="2">
        <v>44398.900333333338</v>
      </c>
      <c r="C99617">
        <v>114864</v>
      </c>
      <c r="D99617">
        <v>258219</v>
      </c>
      <c r="I99617" s="59">
        <v>143901</v>
      </c>
      <c r="J99617" s="57" t="s">
        <v>83</v>
      </c>
      <c r="K99617" s="58" t="str">
        <f t="shared" si="1556"/>
        <v>будни</v>
      </c>
      <c r="L99617">
        <v>21</v>
      </c>
    </row>
    <row r="99618" spans="1:12" x14ac:dyDescent="0.3">
      <c r="A99618">
        <v>301451</v>
      </c>
      <c r="B99618" s="2">
        <v>44398.9010776699</v>
      </c>
      <c r="C99618">
        <v>44348</v>
      </c>
      <c r="D99618">
        <v>458081</v>
      </c>
      <c r="I99618" s="59">
        <v>143902</v>
      </c>
      <c r="J99618" s="57" t="s">
        <v>84</v>
      </c>
      <c r="K99618" s="58" t="str">
        <f t="shared" si="1556"/>
        <v>будни</v>
      </c>
      <c r="L99618">
        <v>21</v>
      </c>
    </row>
    <row r="99619" spans="1:12" x14ac:dyDescent="0.3">
      <c r="A99619">
        <v>301452</v>
      </c>
      <c r="B99619" s="2">
        <v>44398.901077669907</v>
      </c>
      <c r="C99619">
        <v>115264</v>
      </c>
      <c r="D99619">
        <v>420847</v>
      </c>
      <c r="I99619" s="59">
        <v>143903</v>
      </c>
      <c r="J99619" s="57" t="s">
        <v>79</v>
      </c>
      <c r="K99619" s="58" t="str">
        <f t="shared" si="1556"/>
        <v>будни</v>
      </c>
      <c r="L99619">
        <v>21</v>
      </c>
    </row>
    <row r="99620" spans="1:12" x14ac:dyDescent="0.3">
      <c r="A99620">
        <v>301456</v>
      </c>
      <c r="B99620" s="2">
        <v>44398.90148220065</v>
      </c>
      <c r="C99620">
        <v>74607</v>
      </c>
      <c r="D99620">
        <v>194588</v>
      </c>
      <c r="I99620" s="59">
        <v>143904</v>
      </c>
      <c r="J99620" s="57" t="s">
        <v>80</v>
      </c>
      <c r="K99620" s="58" t="str">
        <f t="shared" si="1556"/>
        <v>будни</v>
      </c>
      <c r="L99620">
        <v>21</v>
      </c>
    </row>
    <row r="99621" spans="1:12" x14ac:dyDescent="0.3">
      <c r="A99621">
        <v>301459</v>
      </c>
      <c r="B99621" s="2">
        <v>44398.90148220065</v>
      </c>
      <c r="C99621">
        <v>114461</v>
      </c>
      <c r="D99621">
        <v>347393</v>
      </c>
      <c r="I99621" s="59">
        <v>143905</v>
      </c>
      <c r="J99621" s="57" t="s">
        <v>81</v>
      </c>
      <c r="K99621" s="58" t="str">
        <f t="shared" si="1556"/>
        <v>будни</v>
      </c>
      <c r="L99621">
        <v>21</v>
      </c>
    </row>
    <row r="99622" spans="1:12" x14ac:dyDescent="0.3">
      <c r="A99622">
        <v>301460</v>
      </c>
      <c r="B99622" s="2">
        <v>44398.901886731386</v>
      </c>
      <c r="C99622">
        <v>325464</v>
      </c>
      <c r="D99622">
        <v>470762</v>
      </c>
      <c r="I99622" s="59">
        <v>143906</v>
      </c>
      <c r="J99622" s="57" t="s">
        <v>78</v>
      </c>
      <c r="K99622" s="58" t="str">
        <f t="shared" si="1556"/>
        <v>выходные</v>
      </c>
      <c r="L99622">
        <v>21</v>
      </c>
    </row>
    <row r="99623" spans="1:12" x14ac:dyDescent="0.3">
      <c r="A99623">
        <v>301464</v>
      </c>
      <c r="B99623" s="2">
        <v>44398.901886731393</v>
      </c>
      <c r="C99623">
        <v>24028</v>
      </c>
      <c r="D99623">
        <v>394819</v>
      </c>
      <c r="I99623" s="59">
        <v>143907</v>
      </c>
      <c r="J99623" s="57" t="s">
        <v>82</v>
      </c>
      <c r="K99623" s="58" t="str">
        <f t="shared" si="1556"/>
        <v>выходные</v>
      </c>
      <c r="L99623">
        <v>21</v>
      </c>
    </row>
    <row r="99624" spans="1:12" x14ac:dyDescent="0.3">
      <c r="A99624">
        <v>301466</v>
      </c>
      <c r="B99624" s="2">
        <v>44398.903100323623</v>
      </c>
      <c r="C99624">
        <v>339538</v>
      </c>
      <c r="D99624">
        <v>230507</v>
      </c>
      <c r="I99624" s="59">
        <v>143908</v>
      </c>
      <c r="J99624" s="57" t="s">
        <v>83</v>
      </c>
      <c r="K99624" s="58" t="str">
        <f t="shared" si="1556"/>
        <v>будни</v>
      </c>
      <c r="L99624">
        <v>21</v>
      </c>
    </row>
    <row r="99625" spans="1:12" x14ac:dyDescent="0.3">
      <c r="A99625">
        <v>301467</v>
      </c>
      <c r="B99625" s="2">
        <v>44398.903504854374</v>
      </c>
      <c r="C99625">
        <v>284655</v>
      </c>
      <c r="D99625">
        <v>188971</v>
      </c>
      <c r="I99625" s="59">
        <v>143909</v>
      </c>
      <c r="J99625" s="57" t="s">
        <v>84</v>
      </c>
      <c r="K99625" s="58" t="str">
        <f t="shared" si="1556"/>
        <v>будни</v>
      </c>
      <c r="L99625">
        <v>21</v>
      </c>
    </row>
    <row r="99626" spans="1:12" x14ac:dyDescent="0.3">
      <c r="A99626">
        <v>301471</v>
      </c>
      <c r="B99626" s="2">
        <v>44398.904000000002</v>
      </c>
      <c r="C99626">
        <v>60420</v>
      </c>
      <c r="D99626">
        <v>347008</v>
      </c>
      <c r="I99626" s="59">
        <v>143910</v>
      </c>
      <c r="J99626" s="57" t="s">
        <v>79</v>
      </c>
      <c r="K99626" s="58" t="str">
        <f t="shared" si="1556"/>
        <v>будни</v>
      </c>
      <c r="L99626">
        <v>21</v>
      </c>
    </row>
    <row r="99627" spans="1:12" x14ac:dyDescent="0.3">
      <c r="A99627">
        <v>301475</v>
      </c>
      <c r="B99627" s="2">
        <v>44398.90552750809</v>
      </c>
      <c r="C99627">
        <v>108300</v>
      </c>
      <c r="D99627">
        <v>230507</v>
      </c>
      <c r="I99627" s="59">
        <v>143911</v>
      </c>
      <c r="J99627" s="57" t="s">
        <v>80</v>
      </c>
      <c r="K99627" s="58" t="str">
        <f t="shared" si="1556"/>
        <v>будни</v>
      </c>
      <c r="L99627">
        <v>21</v>
      </c>
    </row>
    <row r="99628" spans="1:12" x14ac:dyDescent="0.3">
      <c r="A99628">
        <v>301480</v>
      </c>
      <c r="B99628" s="2">
        <v>44398.906741100327</v>
      </c>
      <c r="C99628">
        <v>99903</v>
      </c>
      <c r="D99628">
        <v>51416</v>
      </c>
      <c r="I99628" s="59">
        <v>143912</v>
      </c>
      <c r="J99628" s="57" t="s">
        <v>81</v>
      </c>
      <c r="K99628" s="58" t="str">
        <f t="shared" si="1556"/>
        <v>будни</v>
      </c>
      <c r="L99628">
        <v>21</v>
      </c>
    </row>
    <row r="99629" spans="1:12" x14ac:dyDescent="0.3">
      <c r="A99629">
        <v>301481</v>
      </c>
      <c r="B99629" s="2">
        <v>44398.907550161814</v>
      </c>
      <c r="C99629">
        <v>235014</v>
      </c>
      <c r="D99629">
        <v>158978</v>
      </c>
      <c r="I99629" s="59">
        <v>143913</v>
      </c>
      <c r="J99629" s="57" t="s">
        <v>78</v>
      </c>
      <c r="K99629" s="58" t="str">
        <f t="shared" si="1556"/>
        <v>выходные</v>
      </c>
      <c r="L99629">
        <v>21</v>
      </c>
    </row>
    <row r="99630" spans="1:12" x14ac:dyDescent="0.3">
      <c r="A99630">
        <v>301483</v>
      </c>
      <c r="B99630" s="2">
        <v>44398.9083592233</v>
      </c>
      <c r="C99630">
        <v>210593</v>
      </c>
      <c r="D99630">
        <v>43842</v>
      </c>
      <c r="I99630" s="59">
        <v>143914</v>
      </c>
      <c r="J99630" s="57" t="s">
        <v>82</v>
      </c>
      <c r="K99630" s="58" t="str">
        <f t="shared" si="1556"/>
        <v>выходные</v>
      </c>
      <c r="L99630">
        <v>21</v>
      </c>
    </row>
    <row r="99631" spans="1:12" x14ac:dyDescent="0.3">
      <c r="A99631">
        <v>301485</v>
      </c>
      <c r="B99631" s="2">
        <v>44398.90997734628</v>
      </c>
      <c r="C99631">
        <v>193613</v>
      </c>
      <c r="D99631">
        <v>49732</v>
      </c>
      <c r="I99631" s="59">
        <v>143915</v>
      </c>
      <c r="J99631" s="57" t="s">
        <v>83</v>
      </c>
      <c r="K99631" s="58" t="str">
        <f t="shared" si="1556"/>
        <v>будни</v>
      </c>
      <c r="L99631">
        <v>21</v>
      </c>
    </row>
    <row r="99632" spans="1:12" x14ac:dyDescent="0.3">
      <c r="A99632">
        <v>301486</v>
      </c>
      <c r="B99632" s="2">
        <v>44398.910381877024</v>
      </c>
      <c r="C99632">
        <v>45990</v>
      </c>
      <c r="D99632">
        <v>411922</v>
      </c>
      <c r="I99632" s="59">
        <v>143916</v>
      </c>
      <c r="J99632" s="57" t="s">
        <v>84</v>
      </c>
      <c r="K99632" s="58" t="str">
        <f t="shared" si="1556"/>
        <v>будни</v>
      </c>
      <c r="L99632">
        <v>21</v>
      </c>
    </row>
    <row r="99633" spans="1:12" x14ac:dyDescent="0.3">
      <c r="A99633">
        <v>301490</v>
      </c>
      <c r="B99633" s="2">
        <v>44398.910381877024</v>
      </c>
      <c r="C99633">
        <v>162358</v>
      </c>
      <c r="D99633">
        <v>267751</v>
      </c>
      <c r="I99633" s="59">
        <v>143917</v>
      </c>
      <c r="J99633" s="57" t="s">
        <v>79</v>
      </c>
      <c r="K99633" s="58" t="str">
        <f t="shared" si="1556"/>
        <v>будни</v>
      </c>
      <c r="L99633">
        <v>21</v>
      </c>
    </row>
    <row r="99634" spans="1:12" x14ac:dyDescent="0.3">
      <c r="A99634">
        <v>301492</v>
      </c>
      <c r="B99634" s="2">
        <v>44398.910786407767</v>
      </c>
      <c r="C99634">
        <v>192570</v>
      </c>
      <c r="D99634">
        <v>153893</v>
      </c>
      <c r="I99634" s="59">
        <v>143918</v>
      </c>
      <c r="J99634" s="57" t="s">
        <v>80</v>
      </c>
      <c r="K99634" s="58" t="str">
        <f t="shared" si="1556"/>
        <v>будни</v>
      </c>
      <c r="L99634">
        <v>21</v>
      </c>
    </row>
    <row r="99635" spans="1:12" x14ac:dyDescent="0.3">
      <c r="A99635">
        <v>301494</v>
      </c>
      <c r="B99635" s="2">
        <v>44398.91119093851</v>
      </c>
      <c r="C99635">
        <v>198950</v>
      </c>
      <c r="D99635">
        <v>172536</v>
      </c>
      <c r="I99635" s="59">
        <v>143919</v>
      </c>
      <c r="J99635" s="57" t="s">
        <v>81</v>
      </c>
      <c r="K99635" s="58" t="str">
        <f t="shared" si="1556"/>
        <v>будни</v>
      </c>
      <c r="L99635">
        <v>21</v>
      </c>
    </row>
    <row r="99636" spans="1:12" x14ac:dyDescent="0.3">
      <c r="A99636">
        <v>301498</v>
      </c>
      <c r="B99636" s="2">
        <v>44398.911595469261</v>
      </c>
      <c r="C99636">
        <v>182944</v>
      </c>
      <c r="D99636">
        <v>472330</v>
      </c>
      <c r="I99636" s="59">
        <v>143920</v>
      </c>
      <c r="J99636" s="57" t="s">
        <v>78</v>
      </c>
      <c r="K99636" s="58" t="str">
        <f t="shared" si="1556"/>
        <v>выходные</v>
      </c>
      <c r="L99636">
        <v>21</v>
      </c>
    </row>
    <row r="99637" spans="1:12" x14ac:dyDescent="0.3">
      <c r="A99637">
        <v>301501</v>
      </c>
      <c r="B99637" s="2">
        <v>44398.911595469261</v>
      </c>
      <c r="C99637">
        <v>339457</v>
      </c>
      <c r="D99637">
        <v>42705</v>
      </c>
      <c r="I99637" s="59">
        <v>143921</v>
      </c>
      <c r="J99637" s="57" t="s">
        <v>82</v>
      </c>
      <c r="K99637" s="58" t="str">
        <f t="shared" si="1556"/>
        <v>выходные</v>
      </c>
      <c r="L99637">
        <v>21</v>
      </c>
    </row>
    <row r="99638" spans="1:12" x14ac:dyDescent="0.3">
      <c r="A99638">
        <v>301505</v>
      </c>
      <c r="B99638" s="2">
        <v>44398.91402265372</v>
      </c>
      <c r="C99638">
        <v>28076</v>
      </c>
      <c r="D99638">
        <v>249264</v>
      </c>
      <c r="I99638" s="59">
        <v>143922</v>
      </c>
      <c r="J99638" s="57" t="s">
        <v>83</v>
      </c>
      <c r="K99638" s="58" t="str">
        <f t="shared" si="1556"/>
        <v>будни</v>
      </c>
      <c r="L99638">
        <v>21</v>
      </c>
    </row>
    <row r="99639" spans="1:12" x14ac:dyDescent="0.3">
      <c r="A99639">
        <v>301509</v>
      </c>
      <c r="B99639" s="2">
        <v>44398.914427184463</v>
      </c>
      <c r="C99639">
        <v>230456</v>
      </c>
      <c r="D99639">
        <v>153893</v>
      </c>
      <c r="I99639" s="59">
        <v>143923</v>
      </c>
      <c r="J99639" s="57" t="s">
        <v>84</v>
      </c>
      <c r="K99639" s="58" t="str">
        <f t="shared" si="1556"/>
        <v>будни</v>
      </c>
      <c r="L99639">
        <v>21</v>
      </c>
    </row>
    <row r="99640" spans="1:12" x14ac:dyDescent="0.3">
      <c r="A99640">
        <v>301512</v>
      </c>
      <c r="B99640" s="2">
        <v>44398.91523624595</v>
      </c>
      <c r="C99640">
        <v>308830</v>
      </c>
      <c r="D99640">
        <v>98704</v>
      </c>
      <c r="I99640" s="59">
        <v>143924</v>
      </c>
      <c r="J99640" s="57" t="s">
        <v>79</v>
      </c>
      <c r="K99640" s="58" t="str">
        <f t="shared" si="1556"/>
        <v>будни</v>
      </c>
      <c r="L99640">
        <v>21</v>
      </c>
    </row>
    <row r="99641" spans="1:12" x14ac:dyDescent="0.3">
      <c r="A99641">
        <v>301513</v>
      </c>
      <c r="B99641" s="2">
        <v>44398.916045307444</v>
      </c>
      <c r="C99641">
        <v>229069</v>
      </c>
      <c r="D99641">
        <v>196347</v>
      </c>
      <c r="I99641" s="59">
        <v>143925</v>
      </c>
      <c r="J99641" s="57" t="s">
        <v>80</v>
      </c>
      <c r="K99641" s="58" t="str">
        <f t="shared" si="1556"/>
        <v>будни</v>
      </c>
      <c r="L99641">
        <v>21</v>
      </c>
    </row>
    <row r="99642" spans="1:12" x14ac:dyDescent="0.3">
      <c r="A99642">
        <v>301516</v>
      </c>
      <c r="B99642" s="2">
        <v>44398.916449838187</v>
      </c>
      <c r="C99642">
        <v>93681</v>
      </c>
      <c r="D99642">
        <v>226626</v>
      </c>
      <c r="I99642" s="59">
        <v>143926</v>
      </c>
      <c r="J99642" s="57" t="s">
        <v>81</v>
      </c>
      <c r="K99642" s="58" t="str">
        <f t="shared" si="1556"/>
        <v>будни</v>
      </c>
      <c r="L99642">
        <v>21</v>
      </c>
    </row>
    <row r="99643" spans="1:12" x14ac:dyDescent="0.3">
      <c r="A99643">
        <v>301518</v>
      </c>
      <c r="B99643" s="2">
        <v>44398.916449838187</v>
      </c>
      <c r="C99643">
        <v>330514</v>
      </c>
      <c r="D99643">
        <v>241927</v>
      </c>
      <c r="I99643" s="59">
        <v>143927</v>
      </c>
      <c r="J99643" s="57" t="s">
        <v>78</v>
      </c>
      <c r="K99643" s="58" t="str">
        <f t="shared" si="1556"/>
        <v>выходные</v>
      </c>
      <c r="L99643">
        <v>21</v>
      </c>
    </row>
    <row r="99644" spans="1:12" x14ac:dyDescent="0.3">
      <c r="A99644">
        <v>301523</v>
      </c>
      <c r="B99644" s="2">
        <v>44398.91685436893</v>
      </c>
      <c r="C99644">
        <v>305974</v>
      </c>
      <c r="D99644">
        <v>178412</v>
      </c>
      <c r="I99644" s="59">
        <v>143928</v>
      </c>
      <c r="J99644" s="57" t="s">
        <v>82</v>
      </c>
      <c r="K99644" s="58" t="str">
        <f t="shared" si="1556"/>
        <v>выходные</v>
      </c>
      <c r="L99644">
        <v>22</v>
      </c>
    </row>
    <row r="99645" spans="1:12" x14ac:dyDescent="0.3">
      <c r="A99645">
        <v>301527</v>
      </c>
      <c r="B99645" s="2">
        <v>44398.918472491911</v>
      </c>
      <c r="C99645">
        <v>241101</v>
      </c>
      <c r="D99645">
        <v>102472</v>
      </c>
      <c r="I99645" s="59">
        <v>143929</v>
      </c>
      <c r="J99645" s="57" t="s">
        <v>83</v>
      </c>
      <c r="K99645" s="58" t="str">
        <f t="shared" si="1556"/>
        <v>будни</v>
      </c>
      <c r="L99645">
        <v>22</v>
      </c>
    </row>
    <row r="99646" spans="1:12" x14ac:dyDescent="0.3">
      <c r="A99646">
        <v>301531</v>
      </c>
      <c r="B99646" s="2">
        <v>44398.918877022654</v>
      </c>
      <c r="C99646">
        <v>309764</v>
      </c>
      <c r="D99646">
        <v>379466</v>
      </c>
      <c r="I99646" s="59">
        <v>143930</v>
      </c>
      <c r="J99646" s="57" t="s">
        <v>84</v>
      </c>
      <c r="K99646" s="58" t="str">
        <f t="shared" si="1556"/>
        <v>будни</v>
      </c>
      <c r="L99646">
        <v>22</v>
      </c>
    </row>
    <row r="99647" spans="1:12" x14ac:dyDescent="0.3">
      <c r="A99647">
        <v>301534</v>
      </c>
      <c r="B99647" s="2">
        <v>44398.919686084148</v>
      </c>
      <c r="C99647">
        <v>188746</v>
      </c>
      <c r="D99647">
        <v>347008</v>
      </c>
      <c r="I99647" s="59">
        <v>143931</v>
      </c>
      <c r="J99647" s="57" t="s">
        <v>79</v>
      </c>
      <c r="K99647" s="58" t="str">
        <f t="shared" si="1556"/>
        <v>будни</v>
      </c>
      <c r="L99647">
        <v>22</v>
      </c>
    </row>
    <row r="99648" spans="1:12" x14ac:dyDescent="0.3">
      <c r="A99648">
        <v>301536</v>
      </c>
      <c r="B99648" s="2">
        <v>44398.920899676377</v>
      </c>
      <c r="C99648">
        <v>32169</v>
      </c>
      <c r="D99648">
        <v>347393</v>
      </c>
      <c r="I99648" s="59">
        <v>143932</v>
      </c>
      <c r="J99648" s="57" t="s">
        <v>80</v>
      </c>
      <c r="K99648" s="58" t="str">
        <f t="shared" si="1556"/>
        <v>будни</v>
      </c>
      <c r="L99648">
        <v>22</v>
      </c>
    </row>
    <row r="99649" spans="1:12" x14ac:dyDescent="0.3">
      <c r="A99649">
        <v>301541</v>
      </c>
      <c r="B99649" s="2">
        <v>44398.920899676377</v>
      </c>
      <c r="C99649">
        <v>105436</v>
      </c>
      <c r="D99649">
        <v>153893</v>
      </c>
      <c r="I99649" s="59">
        <v>143933</v>
      </c>
      <c r="J99649" s="57" t="s">
        <v>81</v>
      </c>
      <c r="K99649" s="58" t="str">
        <f t="shared" si="1556"/>
        <v>будни</v>
      </c>
      <c r="L99649">
        <v>22</v>
      </c>
    </row>
    <row r="99650" spans="1:12" x14ac:dyDescent="0.3">
      <c r="A99650">
        <v>301542</v>
      </c>
      <c r="B99650" s="2">
        <v>44398.922922330101</v>
      </c>
      <c r="C99650">
        <v>326220</v>
      </c>
      <c r="D99650">
        <v>88863</v>
      </c>
      <c r="I99650" s="59">
        <v>143934</v>
      </c>
      <c r="J99650" s="57" t="s">
        <v>78</v>
      </c>
      <c r="K99650" s="58" t="str">
        <f t="shared" si="1556"/>
        <v>выходные</v>
      </c>
      <c r="L99650">
        <v>22</v>
      </c>
    </row>
    <row r="99651" spans="1:12" x14ac:dyDescent="0.3">
      <c r="A99651">
        <v>301543</v>
      </c>
      <c r="B99651" s="2">
        <v>44398.923731391587</v>
      </c>
      <c r="C99651">
        <v>56315</v>
      </c>
      <c r="D99651">
        <v>88863</v>
      </c>
      <c r="I99651" s="59">
        <v>143935</v>
      </c>
      <c r="J99651" s="57" t="s">
        <v>82</v>
      </c>
      <c r="K99651" s="58" t="str">
        <f t="shared" ref="K99651:K99714" si="1557">IF(OR(J99651="суббота",J99651="воскресенье"),"выходные","будни")</f>
        <v>выходные</v>
      </c>
      <c r="L99651">
        <v>22</v>
      </c>
    </row>
    <row r="99652" spans="1:12" x14ac:dyDescent="0.3">
      <c r="A99652">
        <v>301546</v>
      </c>
      <c r="B99652" s="2">
        <v>44398.924135922331</v>
      </c>
      <c r="C99652">
        <v>45739</v>
      </c>
      <c r="D99652">
        <v>470762</v>
      </c>
      <c r="I99652" s="59">
        <v>143936</v>
      </c>
      <c r="J99652" s="57" t="s">
        <v>83</v>
      </c>
      <c r="K99652" s="58" t="str">
        <f t="shared" si="1557"/>
        <v>будни</v>
      </c>
      <c r="L99652">
        <v>22</v>
      </c>
    </row>
    <row r="99653" spans="1:12" x14ac:dyDescent="0.3">
      <c r="A99653">
        <v>301551</v>
      </c>
      <c r="B99653" s="2">
        <v>44398.924540453074</v>
      </c>
      <c r="C99653">
        <v>281067</v>
      </c>
      <c r="D99653">
        <v>37644</v>
      </c>
      <c r="I99653" s="59">
        <v>143937</v>
      </c>
      <c r="J99653" s="57" t="s">
        <v>84</v>
      </c>
      <c r="K99653" s="58" t="str">
        <f t="shared" si="1557"/>
        <v>будни</v>
      </c>
      <c r="L99653">
        <v>22</v>
      </c>
    </row>
    <row r="99654" spans="1:12" x14ac:dyDescent="0.3">
      <c r="A99654">
        <v>301553</v>
      </c>
      <c r="B99654" s="2">
        <v>44398.926158576054</v>
      </c>
      <c r="C99654">
        <v>182072</v>
      </c>
      <c r="D99654">
        <v>215228</v>
      </c>
      <c r="I99654" s="59">
        <v>143938</v>
      </c>
      <c r="J99654" s="57" t="s">
        <v>79</v>
      </c>
      <c r="K99654" s="58" t="str">
        <f t="shared" si="1557"/>
        <v>будни</v>
      </c>
      <c r="L99654">
        <v>22</v>
      </c>
    </row>
    <row r="99655" spans="1:12" x14ac:dyDescent="0.3">
      <c r="A99655">
        <v>301555</v>
      </c>
      <c r="B99655" s="2">
        <v>44398.92818122977</v>
      </c>
      <c r="C99655">
        <v>339523</v>
      </c>
      <c r="D99655">
        <v>212299</v>
      </c>
      <c r="I99655" s="59">
        <v>143939</v>
      </c>
      <c r="J99655" s="57" t="s">
        <v>80</v>
      </c>
      <c r="K99655" s="58" t="str">
        <f t="shared" si="1557"/>
        <v>будни</v>
      </c>
      <c r="L99655">
        <v>22</v>
      </c>
    </row>
    <row r="99656" spans="1:12" x14ac:dyDescent="0.3">
      <c r="A99656">
        <v>301557</v>
      </c>
      <c r="B99656" s="2">
        <v>44398.928990291264</v>
      </c>
      <c r="C99656">
        <v>93007</v>
      </c>
      <c r="D99656">
        <v>472712</v>
      </c>
      <c r="I99656" s="59">
        <v>143940</v>
      </c>
      <c r="J99656" s="57" t="s">
        <v>81</v>
      </c>
      <c r="K99656" s="58" t="str">
        <f t="shared" si="1557"/>
        <v>будни</v>
      </c>
      <c r="L99656">
        <v>22</v>
      </c>
    </row>
    <row r="99657" spans="1:12" x14ac:dyDescent="0.3">
      <c r="A99657">
        <v>301559</v>
      </c>
      <c r="B99657" s="2">
        <v>44398.929394822007</v>
      </c>
      <c r="C99657">
        <v>224513</v>
      </c>
      <c r="D99657">
        <v>184652</v>
      </c>
      <c r="I99657" s="59">
        <v>143941</v>
      </c>
      <c r="J99657" s="57" t="s">
        <v>78</v>
      </c>
      <c r="K99657" s="58" t="str">
        <f t="shared" si="1557"/>
        <v>выходные</v>
      </c>
      <c r="L99657">
        <v>22</v>
      </c>
    </row>
    <row r="99658" spans="1:12" x14ac:dyDescent="0.3">
      <c r="A99658">
        <v>301560</v>
      </c>
      <c r="B99658" s="2">
        <v>44398.929799352751</v>
      </c>
      <c r="C99658">
        <v>246050</v>
      </c>
      <c r="D99658">
        <v>347008</v>
      </c>
      <c r="I99658" s="59">
        <v>143942</v>
      </c>
      <c r="J99658" s="57" t="s">
        <v>82</v>
      </c>
      <c r="K99658" s="58" t="str">
        <f t="shared" si="1557"/>
        <v>выходные</v>
      </c>
      <c r="L99658">
        <v>22</v>
      </c>
    </row>
    <row r="99659" spans="1:12" x14ac:dyDescent="0.3">
      <c r="A99659">
        <v>301563</v>
      </c>
      <c r="B99659" s="2">
        <v>44398.931012944988</v>
      </c>
      <c r="C99659">
        <v>294289</v>
      </c>
      <c r="D99659">
        <v>411922</v>
      </c>
      <c r="I99659" s="59">
        <v>143943</v>
      </c>
      <c r="J99659" s="57" t="s">
        <v>83</v>
      </c>
      <c r="K99659" s="58" t="str">
        <f t="shared" si="1557"/>
        <v>будни</v>
      </c>
      <c r="L99659">
        <v>22</v>
      </c>
    </row>
    <row r="99660" spans="1:12" x14ac:dyDescent="0.3">
      <c r="A99660">
        <v>301568</v>
      </c>
      <c r="B99660" s="2">
        <v>44398.932226537218</v>
      </c>
      <c r="C99660">
        <v>80357</v>
      </c>
      <c r="D99660">
        <v>411922</v>
      </c>
      <c r="I99660" s="59">
        <v>143944</v>
      </c>
      <c r="J99660" s="57" t="s">
        <v>84</v>
      </c>
      <c r="K99660" s="58" t="str">
        <f t="shared" si="1557"/>
        <v>будни</v>
      </c>
      <c r="L99660">
        <v>22</v>
      </c>
    </row>
    <row r="99661" spans="1:12" x14ac:dyDescent="0.3">
      <c r="A99661">
        <v>301571</v>
      </c>
      <c r="B99661" s="2">
        <v>44398.932631067961</v>
      </c>
      <c r="C99661">
        <v>326589</v>
      </c>
      <c r="D99661">
        <v>224330</v>
      </c>
      <c r="I99661" s="59">
        <v>143945</v>
      </c>
      <c r="J99661" s="57" t="s">
        <v>79</v>
      </c>
      <c r="K99661" s="58" t="str">
        <f t="shared" si="1557"/>
        <v>будни</v>
      </c>
      <c r="L99661">
        <v>22</v>
      </c>
    </row>
    <row r="99662" spans="1:12" x14ac:dyDescent="0.3">
      <c r="A99662">
        <v>301574</v>
      </c>
      <c r="B99662" s="2">
        <v>44398.933035598704</v>
      </c>
      <c r="C99662">
        <v>285121</v>
      </c>
      <c r="D99662">
        <v>406793</v>
      </c>
      <c r="I99662" s="59">
        <v>143946</v>
      </c>
      <c r="J99662" s="57" t="s">
        <v>80</v>
      </c>
      <c r="K99662" s="58" t="str">
        <f t="shared" si="1557"/>
        <v>будни</v>
      </c>
      <c r="L99662">
        <v>22</v>
      </c>
    </row>
    <row r="99663" spans="1:12" x14ac:dyDescent="0.3">
      <c r="A99663">
        <v>301576</v>
      </c>
      <c r="B99663" s="2">
        <v>44398.934000000001</v>
      </c>
      <c r="C99663">
        <v>27034</v>
      </c>
      <c r="D99663">
        <v>347740</v>
      </c>
      <c r="I99663" s="59">
        <v>143947</v>
      </c>
      <c r="J99663" s="57" t="s">
        <v>81</v>
      </c>
      <c r="K99663" s="58" t="str">
        <f t="shared" si="1557"/>
        <v>будни</v>
      </c>
      <c r="L99663">
        <v>22</v>
      </c>
    </row>
    <row r="99664" spans="1:12" x14ac:dyDescent="0.3">
      <c r="A99664">
        <v>301577</v>
      </c>
      <c r="B99664" s="2">
        <v>44398.934249190941</v>
      </c>
      <c r="C99664">
        <v>302089</v>
      </c>
      <c r="D99664">
        <v>433247</v>
      </c>
      <c r="I99664" s="59">
        <v>143948</v>
      </c>
      <c r="J99664" s="57" t="s">
        <v>78</v>
      </c>
      <c r="K99664" s="58" t="str">
        <f t="shared" si="1557"/>
        <v>выходные</v>
      </c>
      <c r="L99664">
        <v>22</v>
      </c>
    </row>
    <row r="99665" spans="1:12" x14ac:dyDescent="0.3">
      <c r="A99665">
        <v>301581</v>
      </c>
      <c r="B99665" s="2">
        <v>44398.934249190941</v>
      </c>
      <c r="C99665">
        <v>322040</v>
      </c>
      <c r="D99665">
        <v>158978</v>
      </c>
      <c r="I99665" s="59">
        <v>143949</v>
      </c>
      <c r="J99665" s="57" t="s">
        <v>82</v>
      </c>
      <c r="K99665" s="58" t="str">
        <f t="shared" si="1557"/>
        <v>выходные</v>
      </c>
      <c r="L99665">
        <v>22</v>
      </c>
    </row>
    <row r="99666" spans="1:12" x14ac:dyDescent="0.3">
      <c r="A99666">
        <v>301585</v>
      </c>
      <c r="B99666" s="2">
        <v>44398.934333333338</v>
      </c>
      <c r="C99666">
        <v>49198</v>
      </c>
      <c r="D99666">
        <v>364695</v>
      </c>
      <c r="I99666" s="59">
        <v>143950</v>
      </c>
      <c r="J99666" s="57" t="s">
        <v>83</v>
      </c>
      <c r="K99666" s="58" t="str">
        <f t="shared" si="1557"/>
        <v>будни</v>
      </c>
      <c r="L99666">
        <v>22</v>
      </c>
    </row>
    <row r="99667" spans="1:12" x14ac:dyDescent="0.3">
      <c r="A99667">
        <v>301586</v>
      </c>
      <c r="B99667" s="2">
        <v>44398.934653721677</v>
      </c>
      <c r="C99667">
        <v>304088</v>
      </c>
      <c r="D99667">
        <v>403878</v>
      </c>
      <c r="I99667" s="59">
        <v>143951</v>
      </c>
      <c r="J99667" s="57" t="s">
        <v>84</v>
      </c>
      <c r="K99667" s="58" t="str">
        <f t="shared" si="1557"/>
        <v>будни</v>
      </c>
      <c r="L99667">
        <v>22</v>
      </c>
    </row>
    <row r="99668" spans="1:12" x14ac:dyDescent="0.3">
      <c r="A99668">
        <v>301587</v>
      </c>
      <c r="B99668" s="2">
        <v>44398.935867313914</v>
      </c>
      <c r="C99668">
        <v>148097</v>
      </c>
      <c r="D99668">
        <v>5151</v>
      </c>
      <c r="I99668" s="59">
        <v>143952</v>
      </c>
      <c r="J99668" s="57" t="s">
        <v>79</v>
      </c>
      <c r="K99668" s="58" t="str">
        <f t="shared" si="1557"/>
        <v>будни</v>
      </c>
      <c r="L99668">
        <v>22</v>
      </c>
    </row>
    <row r="99669" spans="1:12" x14ac:dyDescent="0.3">
      <c r="A99669">
        <v>301590</v>
      </c>
      <c r="B99669" s="2">
        <v>44398.935867313921</v>
      </c>
      <c r="C99669">
        <v>60084</v>
      </c>
      <c r="D99669">
        <v>50669</v>
      </c>
      <c r="I99669" s="59">
        <v>143953</v>
      </c>
      <c r="J99669" s="57" t="s">
        <v>80</v>
      </c>
      <c r="K99669" s="58" t="str">
        <f t="shared" si="1557"/>
        <v>будни</v>
      </c>
      <c r="L99669">
        <v>22</v>
      </c>
    </row>
    <row r="99670" spans="1:12" x14ac:dyDescent="0.3">
      <c r="A99670">
        <v>301595</v>
      </c>
      <c r="B99670" s="2">
        <v>44398.935867313921</v>
      </c>
      <c r="C99670">
        <v>141507</v>
      </c>
      <c r="D99670">
        <v>158978</v>
      </c>
      <c r="I99670" s="59">
        <v>143954</v>
      </c>
      <c r="J99670" s="57" t="s">
        <v>81</v>
      </c>
      <c r="K99670" s="58" t="str">
        <f t="shared" si="1557"/>
        <v>будни</v>
      </c>
      <c r="L99670">
        <v>22</v>
      </c>
    </row>
    <row r="99671" spans="1:12" x14ac:dyDescent="0.3">
      <c r="A99671">
        <v>301596</v>
      </c>
      <c r="B99671" s="2">
        <v>44398.935867313921</v>
      </c>
      <c r="C99671">
        <v>224136</v>
      </c>
      <c r="D99671">
        <v>82181</v>
      </c>
      <c r="I99671" s="59">
        <v>143955</v>
      </c>
      <c r="J99671" s="57" t="s">
        <v>78</v>
      </c>
      <c r="K99671" s="58" t="str">
        <f t="shared" si="1557"/>
        <v>выходные</v>
      </c>
      <c r="L99671">
        <v>22</v>
      </c>
    </row>
    <row r="99672" spans="1:12" x14ac:dyDescent="0.3">
      <c r="A99672">
        <v>301600</v>
      </c>
      <c r="B99672" s="2">
        <v>44398.937485436894</v>
      </c>
      <c r="C99672">
        <v>198398</v>
      </c>
      <c r="D99672">
        <v>98921</v>
      </c>
      <c r="I99672" s="59">
        <v>143956</v>
      </c>
      <c r="J99672" s="57" t="s">
        <v>82</v>
      </c>
      <c r="K99672" s="58" t="str">
        <f t="shared" si="1557"/>
        <v>выходные</v>
      </c>
      <c r="L99672">
        <v>22</v>
      </c>
    </row>
    <row r="99673" spans="1:12" x14ac:dyDescent="0.3">
      <c r="A99673">
        <v>301605</v>
      </c>
      <c r="B99673" s="2">
        <v>44398.938294498381</v>
      </c>
      <c r="C99673">
        <v>120638</v>
      </c>
      <c r="D99673">
        <v>230507</v>
      </c>
      <c r="I99673" s="59">
        <v>143957</v>
      </c>
      <c r="J99673" s="57" t="s">
        <v>83</v>
      </c>
      <c r="K99673" s="58" t="str">
        <f t="shared" si="1557"/>
        <v>будни</v>
      </c>
      <c r="L99673">
        <v>22</v>
      </c>
    </row>
    <row r="99674" spans="1:12" x14ac:dyDescent="0.3">
      <c r="A99674">
        <v>301606</v>
      </c>
      <c r="B99674" s="2">
        <v>44398.939103559875</v>
      </c>
      <c r="C99674">
        <v>239950</v>
      </c>
      <c r="D99674">
        <v>411922</v>
      </c>
      <c r="I99674" s="59">
        <v>143958</v>
      </c>
      <c r="J99674" s="57" t="s">
        <v>84</v>
      </c>
      <c r="K99674" s="58" t="str">
        <f t="shared" si="1557"/>
        <v>будни</v>
      </c>
      <c r="L99674">
        <v>22</v>
      </c>
    </row>
    <row r="99675" spans="1:12" x14ac:dyDescent="0.3">
      <c r="A99675">
        <v>301608</v>
      </c>
      <c r="B99675" s="2">
        <v>44398.940317152104</v>
      </c>
      <c r="C99675">
        <v>188757</v>
      </c>
      <c r="D99675">
        <v>119655</v>
      </c>
      <c r="I99675" s="59">
        <v>143959</v>
      </c>
      <c r="J99675" s="57" t="s">
        <v>79</v>
      </c>
      <c r="K99675" s="58" t="str">
        <f t="shared" si="1557"/>
        <v>будни</v>
      </c>
      <c r="L99675">
        <v>22</v>
      </c>
    </row>
    <row r="99676" spans="1:12" x14ac:dyDescent="0.3">
      <c r="A99676">
        <v>301611</v>
      </c>
      <c r="B99676" s="2">
        <v>44398.940317152104</v>
      </c>
      <c r="C99676">
        <v>283559</v>
      </c>
      <c r="D99676">
        <v>1536</v>
      </c>
      <c r="I99676" s="59">
        <v>143960</v>
      </c>
      <c r="J99676" s="57" t="s">
        <v>80</v>
      </c>
      <c r="K99676" s="58" t="str">
        <f t="shared" si="1557"/>
        <v>будни</v>
      </c>
      <c r="L99676">
        <v>22</v>
      </c>
    </row>
    <row r="99677" spans="1:12" x14ac:dyDescent="0.3">
      <c r="A99677">
        <v>301616</v>
      </c>
      <c r="B99677" s="2">
        <v>44398.940317152104</v>
      </c>
      <c r="C99677">
        <v>339346</v>
      </c>
      <c r="D99677">
        <v>347008</v>
      </c>
      <c r="I99677" s="59">
        <v>143961</v>
      </c>
      <c r="J99677" s="57" t="s">
        <v>81</v>
      </c>
      <c r="K99677" s="58" t="str">
        <f t="shared" si="1557"/>
        <v>будни</v>
      </c>
      <c r="L99677">
        <v>22</v>
      </c>
    </row>
    <row r="99678" spans="1:12" x14ac:dyDescent="0.3">
      <c r="A99678">
        <v>301618</v>
      </c>
      <c r="B99678" s="2">
        <v>44398.940721682848</v>
      </c>
      <c r="C99678">
        <v>85516</v>
      </c>
      <c r="D99678">
        <v>438548</v>
      </c>
      <c r="I99678" s="59">
        <v>143962</v>
      </c>
      <c r="J99678" s="57" t="s">
        <v>78</v>
      </c>
      <c r="K99678" s="58" t="str">
        <f t="shared" si="1557"/>
        <v>выходные</v>
      </c>
      <c r="L99678">
        <v>22</v>
      </c>
    </row>
    <row r="99679" spans="1:12" x14ac:dyDescent="0.3">
      <c r="A99679">
        <v>301620</v>
      </c>
      <c r="B99679" s="2">
        <v>44398.941126213591</v>
      </c>
      <c r="C99679">
        <v>293209</v>
      </c>
      <c r="D99679">
        <v>347393</v>
      </c>
      <c r="I99679" s="59">
        <v>143963</v>
      </c>
      <c r="J99679" s="57" t="s">
        <v>82</v>
      </c>
      <c r="K99679" s="58" t="str">
        <f t="shared" si="1557"/>
        <v>выходные</v>
      </c>
      <c r="L99679">
        <v>22</v>
      </c>
    </row>
    <row r="99680" spans="1:12" x14ac:dyDescent="0.3">
      <c r="A99680">
        <v>301625</v>
      </c>
      <c r="B99680" s="2">
        <v>44398.942339805828</v>
      </c>
      <c r="C99680">
        <v>86208</v>
      </c>
      <c r="D99680">
        <v>351192</v>
      </c>
      <c r="I99680" s="59">
        <v>143964</v>
      </c>
      <c r="J99680" s="57" t="s">
        <v>83</v>
      </c>
      <c r="K99680" s="58" t="str">
        <f t="shared" si="1557"/>
        <v>будни</v>
      </c>
      <c r="L99680">
        <v>22</v>
      </c>
    </row>
    <row r="99681" spans="1:12" x14ac:dyDescent="0.3">
      <c r="A99681">
        <v>301627</v>
      </c>
      <c r="B99681" s="2">
        <v>44398.945171521038</v>
      </c>
      <c r="C99681">
        <v>215745</v>
      </c>
      <c r="D99681">
        <v>60239</v>
      </c>
      <c r="I99681" s="59">
        <v>143965</v>
      </c>
      <c r="J99681" s="57" t="s">
        <v>84</v>
      </c>
      <c r="K99681" s="58" t="str">
        <f t="shared" si="1557"/>
        <v>будни</v>
      </c>
      <c r="L99681">
        <v>22</v>
      </c>
    </row>
    <row r="99682" spans="1:12" x14ac:dyDescent="0.3">
      <c r="A99682">
        <v>301630</v>
      </c>
      <c r="B99682" s="2">
        <v>44398.946666666663</v>
      </c>
      <c r="C99682">
        <v>11721</v>
      </c>
      <c r="D99682">
        <v>411922</v>
      </c>
      <c r="I99682" s="59">
        <v>143966</v>
      </c>
      <c r="J99682" s="57" t="s">
        <v>79</v>
      </c>
      <c r="K99682" s="58" t="str">
        <f t="shared" si="1557"/>
        <v>будни</v>
      </c>
      <c r="L99682">
        <v>22</v>
      </c>
    </row>
    <row r="99683" spans="1:12" x14ac:dyDescent="0.3">
      <c r="A99683">
        <v>301635</v>
      </c>
      <c r="B99683" s="2">
        <v>44398.946789644011</v>
      </c>
      <c r="C99683">
        <v>188413</v>
      </c>
      <c r="D99683">
        <v>411922</v>
      </c>
      <c r="I99683" s="59">
        <v>143967</v>
      </c>
      <c r="J99683" s="57" t="s">
        <v>80</v>
      </c>
      <c r="K99683" s="58" t="str">
        <f t="shared" si="1557"/>
        <v>будни</v>
      </c>
      <c r="L99683">
        <v>22</v>
      </c>
    </row>
    <row r="99684" spans="1:12" x14ac:dyDescent="0.3">
      <c r="A99684">
        <v>301640</v>
      </c>
      <c r="B99684" s="2">
        <v>44398.946789644011</v>
      </c>
      <c r="C99684">
        <v>339037</v>
      </c>
      <c r="D99684">
        <v>366294</v>
      </c>
      <c r="I99684" s="59">
        <v>143968</v>
      </c>
      <c r="J99684" s="57" t="s">
        <v>81</v>
      </c>
      <c r="K99684" s="58" t="str">
        <f t="shared" si="1557"/>
        <v>будни</v>
      </c>
      <c r="L99684">
        <v>22</v>
      </c>
    </row>
    <row r="99685" spans="1:12" x14ac:dyDescent="0.3">
      <c r="A99685">
        <v>301643</v>
      </c>
      <c r="B99685" s="2">
        <v>44398.947194174762</v>
      </c>
      <c r="C99685">
        <v>30782</v>
      </c>
      <c r="D99685">
        <v>11448</v>
      </c>
      <c r="I99685" s="59">
        <v>143969</v>
      </c>
      <c r="J99685" s="57" t="s">
        <v>78</v>
      </c>
      <c r="K99685" s="58" t="str">
        <f t="shared" si="1557"/>
        <v>выходные</v>
      </c>
      <c r="L99685">
        <v>22</v>
      </c>
    </row>
    <row r="99686" spans="1:12" x14ac:dyDescent="0.3">
      <c r="A99686">
        <v>301644</v>
      </c>
      <c r="B99686" s="2">
        <v>44398.948407766991</v>
      </c>
      <c r="C99686">
        <v>127060</v>
      </c>
      <c r="D99686">
        <v>154256</v>
      </c>
      <c r="I99686" s="59">
        <v>143970</v>
      </c>
      <c r="J99686" s="57" t="s">
        <v>82</v>
      </c>
      <c r="K99686" s="58" t="str">
        <f t="shared" si="1557"/>
        <v>выходные</v>
      </c>
      <c r="L99686">
        <v>22</v>
      </c>
    </row>
    <row r="99687" spans="1:12" x14ac:dyDescent="0.3">
      <c r="A99687">
        <v>301648</v>
      </c>
      <c r="B99687" s="2">
        <v>44398.948407766991</v>
      </c>
      <c r="C99687">
        <v>199199</v>
      </c>
      <c r="D99687">
        <v>412882</v>
      </c>
      <c r="I99687" s="59">
        <v>143971</v>
      </c>
      <c r="J99687" s="57" t="s">
        <v>83</v>
      </c>
      <c r="K99687" s="58" t="str">
        <f t="shared" si="1557"/>
        <v>будни</v>
      </c>
      <c r="L99687">
        <v>22</v>
      </c>
    </row>
    <row r="99688" spans="1:12" x14ac:dyDescent="0.3">
      <c r="A99688">
        <v>301653</v>
      </c>
      <c r="B99688" s="2">
        <v>44398.948407766991</v>
      </c>
      <c r="C99688">
        <v>337810</v>
      </c>
      <c r="D99688">
        <v>67447</v>
      </c>
      <c r="I99688" s="59">
        <v>143972</v>
      </c>
      <c r="J99688" s="57" t="s">
        <v>84</v>
      </c>
      <c r="K99688" s="58" t="str">
        <f t="shared" si="1557"/>
        <v>будни</v>
      </c>
      <c r="L99688">
        <v>22</v>
      </c>
    </row>
    <row r="99689" spans="1:12" x14ac:dyDescent="0.3">
      <c r="A99689">
        <v>301657</v>
      </c>
      <c r="B99689" s="2">
        <v>44398.949216828478</v>
      </c>
      <c r="C99689">
        <v>232896</v>
      </c>
      <c r="D99689">
        <v>24481</v>
      </c>
      <c r="I99689" s="59">
        <v>143973</v>
      </c>
      <c r="J99689" s="57" t="s">
        <v>79</v>
      </c>
      <c r="K99689" s="58" t="str">
        <f t="shared" si="1557"/>
        <v>будни</v>
      </c>
      <c r="L99689">
        <v>22</v>
      </c>
    </row>
    <row r="99690" spans="1:12" x14ac:dyDescent="0.3">
      <c r="A99690">
        <v>301660</v>
      </c>
      <c r="B99690" s="2">
        <v>44398.950430420715</v>
      </c>
      <c r="C99690">
        <v>178463</v>
      </c>
      <c r="D99690">
        <v>21407</v>
      </c>
      <c r="I99690" s="59">
        <v>143974</v>
      </c>
      <c r="J99690" s="57" t="s">
        <v>80</v>
      </c>
      <c r="K99690" s="58" t="str">
        <f t="shared" si="1557"/>
        <v>будни</v>
      </c>
      <c r="L99690">
        <v>22</v>
      </c>
    </row>
    <row r="99691" spans="1:12" x14ac:dyDescent="0.3">
      <c r="A99691">
        <v>301665</v>
      </c>
      <c r="B99691" s="2">
        <v>44398.950430420715</v>
      </c>
      <c r="C99691">
        <v>182790</v>
      </c>
      <c r="D99691">
        <v>196292</v>
      </c>
      <c r="I99691" s="59">
        <v>143975</v>
      </c>
      <c r="J99691" s="57" t="s">
        <v>81</v>
      </c>
      <c r="K99691" s="58" t="str">
        <f t="shared" si="1557"/>
        <v>будни</v>
      </c>
      <c r="L99691">
        <v>22</v>
      </c>
    </row>
    <row r="99692" spans="1:12" x14ac:dyDescent="0.3">
      <c r="A99692">
        <v>301667</v>
      </c>
      <c r="B99692" s="2">
        <v>44398.950834951451</v>
      </c>
      <c r="C99692">
        <v>204786</v>
      </c>
      <c r="D99692">
        <v>327968</v>
      </c>
      <c r="I99692" s="59">
        <v>143976</v>
      </c>
      <c r="J99692" s="57" t="s">
        <v>78</v>
      </c>
      <c r="K99692" s="58" t="str">
        <f t="shared" si="1557"/>
        <v>выходные</v>
      </c>
      <c r="L99692">
        <v>22</v>
      </c>
    </row>
    <row r="99693" spans="1:12" x14ac:dyDescent="0.3">
      <c r="A99693">
        <v>301669</v>
      </c>
      <c r="B99693" s="2">
        <v>44398.951644012945</v>
      </c>
      <c r="C99693">
        <v>117374</v>
      </c>
      <c r="D99693">
        <v>411922</v>
      </c>
      <c r="I99693" s="59">
        <v>143977</v>
      </c>
      <c r="J99693" s="57" t="s">
        <v>82</v>
      </c>
      <c r="K99693" s="58" t="str">
        <f t="shared" si="1557"/>
        <v>выходные</v>
      </c>
      <c r="L99693">
        <v>22</v>
      </c>
    </row>
    <row r="99694" spans="1:12" x14ac:dyDescent="0.3">
      <c r="A99694">
        <v>301674</v>
      </c>
      <c r="B99694" s="2">
        <v>44398.953333333338</v>
      </c>
      <c r="C99694">
        <v>346246</v>
      </c>
      <c r="D99694">
        <v>178230</v>
      </c>
      <c r="I99694" s="59">
        <v>143978</v>
      </c>
      <c r="J99694" s="57" t="s">
        <v>83</v>
      </c>
      <c r="K99694" s="58" t="str">
        <f t="shared" si="1557"/>
        <v>будни</v>
      </c>
      <c r="L99694">
        <v>22</v>
      </c>
    </row>
    <row r="99695" spans="1:12" x14ac:dyDescent="0.3">
      <c r="A99695">
        <v>301679</v>
      </c>
      <c r="B99695" s="2">
        <v>44398.953666666668</v>
      </c>
      <c r="C99695">
        <v>113595</v>
      </c>
      <c r="D99695">
        <v>17469</v>
      </c>
      <c r="I99695" s="59">
        <v>143979</v>
      </c>
      <c r="J99695" s="57" t="s">
        <v>84</v>
      </c>
      <c r="K99695" s="58" t="str">
        <f t="shared" si="1557"/>
        <v>будни</v>
      </c>
      <c r="L99695">
        <v>22</v>
      </c>
    </row>
    <row r="99696" spans="1:12" x14ac:dyDescent="0.3">
      <c r="A99696">
        <v>301681</v>
      </c>
      <c r="B99696" s="2">
        <v>44398.953666666668</v>
      </c>
      <c r="C99696">
        <v>289825</v>
      </c>
      <c r="D99696">
        <v>347008</v>
      </c>
      <c r="I99696" s="59">
        <v>143980</v>
      </c>
      <c r="J99696" s="57" t="s">
        <v>79</v>
      </c>
      <c r="K99696" s="58" t="str">
        <f t="shared" si="1557"/>
        <v>будни</v>
      </c>
      <c r="L99696">
        <v>22</v>
      </c>
    </row>
    <row r="99697" spans="1:12" x14ac:dyDescent="0.3">
      <c r="A99697">
        <v>301686</v>
      </c>
      <c r="B99697" s="2">
        <v>44398.954071197411</v>
      </c>
      <c r="C99697">
        <v>131222</v>
      </c>
      <c r="D99697">
        <v>227775</v>
      </c>
      <c r="I99697" s="59">
        <v>143981</v>
      </c>
      <c r="J99697" s="57" t="s">
        <v>80</v>
      </c>
      <c r="K99697" s="58" t="str">
        <f t="shared" si="1557"/>
        <v>будни</v>
      </c>
      <c r="L99697">
        <v>22</v>
      </c>
    </row>
    <row r="99698" spans="1:12" x14ac:dyDescent="0.3">
      <c r="A99698">
        <v>301691</v>
      </c>
      <c r="B99698" s="2">
        <v>44398.955666666661</v>
      </c>
      <c r="C99698">
        <v>115358</v>
      </c>
      <c r="D99698">
        <v>339916</v>
      </c>
      <c r="I99698" s="59">
        <v>143982</v>
      </c>
      <c r="J99698" s="57" t="s">
        <v>81</v>
      </c>
      <c r="K99698" s="58" t="str">
        <f t="shared" si="1557"/>
        <v>будни</v>
      </c>
      <c r="L99698">
        <v>22</v>
      </c>
    </row>
    <row r="99699" spans="1:12" x14ac:dyDescent="0.3">
      <c r="A99699">
        <v>301695</v>
      </c>
      <c r="B99699" s="2">
        <v>44398.956498381878</v>
      </c>
      <c r="C99699">
        <v>19528</v>
      </c>
      <c r="D99699">
        <v>328843</v>
      </c>
      <c r="I99699" s="59">
        <v>143983</v>
      </c>
      <c r="J99699" s="57" t="s">
        <v>78</v>
      </c>
      <c r="K99699" s="58" t="str">
        <f t="shared" si="1557"/>
        <v>выходные</v>
      </c>
      <c r="L99699">
        <v>22</v>
      </c>
    </row>
    <row r="99700" spans="1:12" x14ac:dyDescent="0.3">
      <c r="A99700">
        <v>301700</v>
      </c>
      <c r="B99700" s="2">
        <v>44398.956498381878</v>
      </c>
      <c r="C99700">
        <v>66809</v>
      </c>
      <c r="D99700">
        <v>21760</v>
      </c>
      <c r="I99700" s="59">
        <v>143984</v>
      </c>
      <c r="J99700" s="57" t="s">
        <v>82</v>
      </c>
      <c r="K99700" s="58" t="str">
        <f t="shared" si="1557"/>
        <v>выходные</v>
      </c>
      <c r="L99700">
        <v>22</v>
      </c>
    </row>
    <row r="99701" spans="1:12" x14ac:dyDescent="0.3">
      <c r="A99701">
        <v>301705</v>
      </c>
      <c r="B99701" s="2">
        <v>44398.956902912621</v>
      </c>
      <c r="C99701">
        <v>280396</v>
      </c>
      <c r="D99701">
        <v>401945</v>
      </c>
      <c r="I99701" s="59">
        <v>143985</v>
      </c>
      <c r="J99701" s="57" t="s">
        <v>83</v>
      </c>
      <c r="K99701" s="58" t="str">
        <f t="shared" si="1557"/>
        <v>будни</v>
      </c>
      <c r="L99701">
        <v>22</v>
      </c>
    </row>
    <row r="99702" spans="1:12" x14ac:dyDescent="0.3">
      <c r="A99702">
        <v>301708</v>
      </c>
      <c r="B99702" s="2">
        <v>44398.957307443365</v>
      </c>
      <c r="C99702">
        <v>131149</v>
      </c>
      <c r="D99702">
        <v>244574</v>
      </c>
      <c r="I99702" s="59">
        <v>143986</v>
      </c>
      <c r="J99702" s="57" t="s">
        <v>84</v>
      </c>
      <c r="K99702" s="58" t="str">
        <f t="shared" si="1557"/>
        <v>будни</v>
      </c>
      <c r="L99702">
        <v>22</v>
      </c>
    </row>
    <row r="99703" spans="1:12" x14ac:dyDescent="0.3">
      <c r="A99703">
        <v>301712</v>
      </c>
      <c r="B99703" s="2">
        <v>44398.958521035602</v>
      </c>
      <c r="C99703">
        <v>60227</v>
      </c>
      <c r="D99703">
        <v>250679</v>
      </c>
      <c r="I99703" s="59">
        <v>143987</v>
      </c>
      <c r="J99703" s="57" t="s">
        <v>79</v>
      </c>
      <c r="K99703" s="58" t="str">
        <f t="shared" si="1557"/>
        <v>будни</v>
      </c>
      <c r="L99703">
        <v>23</v>
      </c>
    </row>
    <row r="99704" spans="1:12" x14ac:dyDescent="0.3">
      <c r="A99704">
        <v>301716</v>
      </c>
      <c r="B99704" s="2">
        <v>44398.960139158582</v>
      </c>
      <c r="C99704">
        <v>95344</v>
      </c>
      <c r="D99704">
        <v>50825</v>
      </c>
      <c r="I99704" s="59">
        <v>143988</v>
      </c>
      <c r="J99704" s="57" t="s">
        <v>80</v>
      </c>
      <c r="K99704" s="58" t="str">
        <f t="shared" si="1557"/>
        <v>будни</v>
      </c>
      <c r="L99704">
        <v>23</v>
      </c>
    </row>
    <row r="99705" spans="1:12" x14ac:dyDescent="0.3">
      <c r="A99705">
        <v>301720</v>
      </c>
      <c r="B99705" s="2">
        <v>44398.961352750812</v>
      </c>
      <c r="C99705">
        <v>50638</v>
      </c>
      <c r="D99705">
        <v>244574</v>
      </c>
      <c r="I99705" s="59">
        <v>143989</v>
      </c>
      <c r="J99705" s="57" t="s">
        <v>81</v>
      </c>
      <c r="K99705" s="58" t="str">
        <f t="shared" si="1557"/>
        <v>будни</v>
      </c>
      <c r="L99705">
        <v>23</v>
      </c>
    </row>
    <row r="99706" spans="1:12" x14ac:dyDescent="0.3">
      <c r="A99706">
        <v>301724</v>
      </c>
      <c r="B99706" s="2">
        <v>44398.964333333337</v>
      </c>
      <c r="C99706">
        <v>297384</v>
      </c>
      <c r="D99706">
        <v>182191</v>
      </c>
      <c r="I99706" s="59">
        <v>143990</v>
      </c>
      <c r="J99706" s="57" t="s">
        <v>78</v>
      </c>
      <c r="K99706" s="58" t="str">
        <f t="shared" si="1557"/>
        <v>выходные</v>
      </c>
      <c r="L99706">
        <v>23</v>
      </c>
    </row>
    <row r="99707" spans="1:12" x14ac:dyDescent="0.3">
      <c r="A99707">
        <v>301727</v>
      </c>
      <c r="B99707" s="2">
        <v>44398.964588996765</v>
      </c>
      <c r="C99707">
        <v>125991</v>
      </c>
      <c r="D99707">
        <v>141682</v>
      </c>
      <c r="I99707" s="59">
        <v>143991</v>
      </c>
      <c r="J99707" s="57" t="s">
        <v>82</v>
      </c>
      <c r="K99707" s="58" t="str">
        <f t="shared" si="1557"/>
        <v>выходные</v>
      </c>
      <c r="L99707">
        <v>23</v>
      </c>
    </row>
    <row r="99708" spans="1:12" x14ac:dyDescent="0.3">
      <c r="A99708">
        <v>301729</v>
      </c>
      <c r="B99708" s="2">
        <v>44398.964588996765</v>
      </c>
      <c r="C99708">
        <v>133689</v>
      </c>
      <c r="D99708">
        <v>411922</v>
      </c>
      <c r="I99708" s="59">
        <v>143992</v>
      </c>
      <c r="J99708" s="57" t="s">
        <v>83</v>
      </c>
      <c r="K99708" s="58" t="str">
        <f t="shared" si="1557"/>
        <v>будни</v>
      </c>
      <c r="L99708">
        <v>23</v>
      </c>
    </row>
    <row r="99709" spans="1:12" x14ac:dyDescent="0.3">
      <c r="A99709">
        <v>301732</v>
      </c>
      <c r="B99709" s="2">
        <v>44398.965333333334</v>
      </c>
      <c r="C99709">
        <v>239816</v>
      </c>
      <c r="D99709">
        <v>158978</v>
      </c>
      <c r="I99709" s="59">
        <v>143993</v>
      </c>
      <c r="J99709" s="57" t="s">
        <v>84</v>
      </c>
      <c r="K99709" s="58" t="str">
        <f t="shared" si="1557"/>
        <v>будни</v>
      </c>
      <c r="L99709">
        <v>23</v>
      </c>
    </row>
    <row r="99710" spans="1:12" x14ac:dyDescent="0.3">
      <c r="A99710">
        <v>301734</v>
      </c>
      <c r="B99710" s="2">
        <v>44398.966611650489</v>
      </c>
      <c r="C99710">
        <v>90390</v>
      </c>
      <c r="D99710">
        <v>228069</v>
      </c>
      <c r="I99710" s="59">
        <v>143994</v>
      </c>
      <c r="J99710" s="57" t="s">
        <v>79</v>
      </c>
      <c r="K99710" s="58" t="str">
        <f t="shared" si="1557"/>
        <v>будни</v>
      </c>
      <c r="L99710">
        <v>23</v>
      </c>
    </row>
    <row r="99711" spans="1:12" x14ac:dyDescent="0.3">
      <c r="A99711">
        <v>301737</v>
      </c>
      <c r="B99711" s="2">
        <v>44398.967825242718</v>
      </c>
      <c r="C99711">
        <v>241000</v>
      </c>
      <c r="D99711">
        <v>52293</v>
      </c>
      <c r="I99711" s="59">
        <v>143995</v>
      </c>
      <c r="J99711" s="57" t="s">
        <v>80</v>
      </c>
      <c r="K99711" s="58" t="str">
        <f t="shared" si="1557"/>
        <v>будни</v>
      </c>
      <c r="L99711">
        <v>23</v>
      </c>
    </row>
    <row r="99712" spans="1:12" x14ac:dyDescent="0.3">
      <c r="A99712">
        <v>301742</v>
      </c>
      <c r="B99712" s="2">
        <v>44398.968229773462</v>
      </c>
      <c r="C99712">
        <v>34810</v>
      </c>
      <c r="D99712">
        <v>297015</v>
      </c>
      <c r="I99712" s="59">
        <v>143996</v>
      </c>
      <c r="J99712" s="57" t="s">
        <v>81</v>
      </c>
      <c r="K99712" s="58" t="str">
        <f t="shared" si="1557"/>
        <v>будни</v>
      </c>
      <c r="L99712">
        <v>23</v>
      </c>
    </row>
    <row r="99713" spans="1:12" x14ac:dyDescent="0.3">
      <c r="A99713">
        <v>301747</v>
      </c>
      <c r="B99713" s="2">
        <v>44398.968229773462</v>
      </c>
      <c r="C99713">
        <v>105586</v>
      </c>
      <c r="D99713">
        <v>58674</v>
      </c>
      <c r="I99713" s="59">
        <v>143997</v>
      </c>
      <c r="J99713" s="57" t="s">
        <v>78</v>
      </c>
      <c r="K99713" s="58" t="str">
        <f t="shared" si="1557"/>
        <v>выходные</v>
      </c>
      <c r="L99713">
        <v>23</v>
      </c>
    </row>
    <row r="99714" spans="1:12" x14ac:dyDescent="0.3">
      <c r="A99714">
        <v>301752</v>
      </c>
      <c r="B99714" s="2">
        <v>44398.968229773462</v>
      </c>
      <c r="C99714">
        <v>240913</v>
      </c>
      <c r="D99714">
        <v>242428</v>
      </c>
      <c r="I99714" s="59">
        <v>143998</v>
      </c>
      <c r="J99714" s="57" t="s">
        <v>82</v>
      </c>
      <c r="K99714" s="58" t="str">
        <f t="shared" si="1557"/>
        <v>выходные</v>
      </c>
      <c r="L99714">
        <v>23</v>
      </c>
    </row>
    <row r="99715" spans="1:12" x14ac:dyDescent="0.3">
      <c r="A99715">
        <v>301754</v>
      </c>
      <c r="B99715" s="2">
        <v>44398.973084142395</v>
      </c>
      <c r="C99715">
        <v>21686</v>
      </c>
      <c r="D99715">
        <v>177173</v>
      </c>
      <c r="I99715" s="59">
        <v>143999</v>
      </c>
      <c r="J99715" s="57" t="s">
        <v>83</v>
      </c>
      <c r="K99715" s="58" t="str">
        <f t="shared" ref="K99715:K99778" si="1558">IF(OR(J99715="суббота",J99715="воскресенье"),"выходные","будни")</f>
        <v>будни</v>
      </c>
      <c r="L99715">
        <v>23</v>
      </c>
    </row>
    <row r="99716" spans="1:12" x14ac:dyDescent="0.3">
      <c r="A99716">
        <v>301755</v>
      </c>
      <c r="B99716" s="2">
        <v>44398.974297734625</v>
      </c>
      <c r="C99716">
        <v>80465</v>
      </c>
      <c r="D99716">
        <v>309553</v>
      </c>
      <c r="I99716" s="59">
        <v>144000</v>
      </c>
      <c r="J99716" s="57" t="s">
        <v>84</v>
      </c>
      <c r="K99716" s="58" t="str">
        <f t="shared" si="1558"/>
        <v>будни</v>
      </c>
      <c r="L99716">
        <v>23</v>
      </c>
    </row>
    <row r="99717" spans="1:12" x14ac:dyDescent="0.3">
      <c r="A99717">
        <v>301759</v>
      </c>
      <c r="B99717" s="2">
        <v>44398.974702265376</v>
      </c>
      <c r="C99717">
        <v>347262</v>
      </c>
      <c r="D99717">
        <v>376706</v>
      </c>
      <c r="I99717" s="59">
        <v>144001</v>
      </c>
      <c r="J99717" s="57" t="s">
        <v>79</v>
      </c>
      <c r="K99717" s="58" t="str">
        <f t="shared" si="1558"/>
        <v>будни</v>
      </c>
      <c r="L99717">
        <v>23</v>
      </c>
    </row>
    <row r="99718" spans="1:12" x14ac:dyDescent="0.3">
      <c r="A99718">
        <v>301762</v>
      </c>
      <c r="B99718" s="2">
        <v>44398.975511326862</v>
      </c>
      <c r="C99718">
        <v>149178</v>
      </c>
      <c r="D99718">
        <v>433572</v>
      </c>
      <c r="I99718" s="59">
        <v>144002</v>
      </c>
      <c r="J99718" s="57" t="s">
        <v>80</v>
      </c>
      <c r="K99718" s="58" t="str">
        <f t="shared" si="1558"/>
        <v>будни</v>
      </c>
      <c r="L99718">
        <v>23</v>
      </c>
    </row>
    <row r="99719" spans="1:12" x14ac:dyDescent="0.3">
      <c r="A99719">
        <v>301767</v>
      </c>
      <c r="B99719" s="2">
        <v>44398.978343042072</v>
      </c>
      <c r="C99719">
        <v>1887</v>
      </c>
      <c r="D99719">
        <v>250679</v>
      </c>
      <c r="I99719" s="59">
        <v>144003</v>
      </c>
      <c r="J99719" s="57" t="s">
        <v>81</v>
      </c>
      <c r="K99719" s="58" t="str">
        <f t="shared" si="1558"/>
        <v>будни</v>
      </c>
      <c r="L99719">
        <v>23</v>
      </c>
    </row>
    <row r="99720" spans="1:12" x14ac:dyDescent="0.3">
      <c r="A99720">
        <v>301770</v>
      </c>
      <c r="B99720" s="2">
        <v>44398.979961165045</v>
      </c>
      <c r="C99720">
        <v>21730</v>
      </c>
      <c r="D99720">
        <v>305874</v>
      </c>
      <c r="I99720" s="59">
        <v>144004</v>
      </c>
      <c r="J99720" s="57" t="s">
        <v>78</v>
      </c>
      <c r="K99720" s="58" t="str">
        <f t="shared" si="1558"/>
        <v>выходные</v>
      </c>
      <c r="L99720">
        <v>23</v>
      </c>
    </row>
    <row r="99721" spans="1:12" x14ac:dyDescent="0.3">
      <c r="A99721">
        <v>301775</v>
      </c>
      <c r="B99721" s="2">
        <v>44398.98</v>
      </c>
      <c r="C99721">
        <v>56721</v>
      </c>
      <c r="D99721">
        <v>111367</v>
      </c>
      <c r="I99721" s="59">
        <v>144005</v>
      </c>
      <c r="J99721" s="57" t="s">
        <v>82</v>
      </c>
      <c r="K99721" s="58" t="str">
        <f t="shared" si="1558"/>
        <v>выходные</v>
      </c>
      <c r="L99721">
        <v>23</v>
      </c>
    </row>
    <row r="99722" spans="1:12" x14ac:dyDescent="0.3">
      <c r="A99722">
        <v>301778</v>
      </c>
      <c r="B99722" s="2">
        <v>44398.982388349512</v>
      </c>
      <c r="C99722">
        <v>268445</v>
      </c>
      <c r="D99722">
        <v>215243</v>
      </c>
      <c r="I99722" s="59">
        <v>144006</v>
      </c>
      <c r="J99722" s="57" t="s">
        <v>83</v>
      </c>
      <c r="K99722" s="58" t="str">
        <f t="shared" si="1558"/>
        <v>будни</v>
      </c>
      <c r="L99722">
        <v>23</v>
      </c>
    </row>
    <row r="99723" spans="1:12" x14ac:dyDescent="0.3">
      <c r="A99723">
        <v>301782</v>
      </c>
      <c r="B99723" s="2">
        <v>44398.982388349519</v>
      </c>
      <c r="C99723">
        <v>275546</v>
      </c>
      <c r="D99723">
        <v>276543</v>
      </c>
      <c r="I99723" s="59">
        <v>144007</v>
      </c>
      <c r="J99723" s="57" t="s">
        <v>84</v>
      </c>
      <c r="K99723" s="58" t="str">
        <f t="shared" si="1558"/>
        <v>будни</v>
      </c>
      <c r="L99723">
        <v>23</v>
      </c>
    </row>
    <row r="99724" spans="1:12" x14ac:dyDescent="0.3">
      <c r="A99724">
        <v>301786</v>
      </c>
      <c r="B99724" s="2">
        <v>44398.984411003235</v>
      </c>
      <c r="C99724">
        <v>132330</v>
      </c>
      <c r="D99724">
        <v>250679</v>
      </c>
      <c r="I99724" s="59">
        <v>144008</v>
      </c>
      <c r="J99724" s="57" t="s">
        <v>79</v>
      </c>
      <c r="K99724" s="58" t="str">
        <f t="shared" si="1558"/>
        <v>будни</v>
      </c>
      <c r="L99724">
        <v>23</v>
      </c>
    </row>
    <row r="99725" spans="1:12" x14ac:dyDescent="0.3">
      <c r="A99725">
        <v>301788</v>
      </c>
      <c r="B99725" s="2">
        <v>44398.985220064722</v>
      </c>
      <c r="C99725">
        <v>145450</v>
      </c>
      <c r="D99725">
        <v>182984</v>
      </c>
      <c r="I99725" s="59">
        <v>144009</v>
      </c>
      <c r="J99725" s="57" t="s">
        <v>80</v>
      </c>
      <c r="K99725" s="58" t="str">
        <f t="shared" si="1558"/>
        <v>будни</v>
      </c>
      <c r="L99725">
        <v>23</v>
      </c>
    </row>
    <row r="99726" spans="1:12" x14ac:dyDescent="0.3">
      <c r="A99726">
        <v>301792</v>
      </c>
      <c r="B99726" s="2">
        <v>44398.987647249189</v>
      </c>
      <c r="C99726">
        <v>198891</v>
      </c>
      <c r="D99726">
        <v>104958</v>
      </c>
      <c r="I99726" s="59">
        <v>144010</v>
      </c>
      <c r="J99726" s="57" t="s">
        <v>81</v>
      </c>
      <c r="K99726" s="58" t="str">
        <f t="shared" si="1558"/>
        <v>будни</v>
      </c>
      <c r="L99726">
        <v>23</v>
      </c>
    </row>
    <row r="99727" spans="1:12" x14ac:dyDescent="0.3">
      <c r="A99727">
        <v>301794</v>
      </c>
      <c r="B99727" s="2">
        <v>44398.988860841426</v>
      </c>
      <c r="C99727">
        <v>89842</v>
      </c>
      <c r="D99727">
        <v>432277</v>
      </c>
      <c r="I99727" s="59">
        <v>144011</v>
      </c>
      <c r="J99727" s="57" t="s">
        <v>78</v>
      </c>
      <c r="K99727" s="58" t="str">
        <f t="shared" si="1558"/>
        <v>выходные</v>
      </c>
      <c r="L99727">
        <v>23</v>
      </c>
    </row>
    <row r="99728" spans="1:12" x14ac:dyDescent="0.3">
      <c r="A99728">
        <v>301798</v>
      </c>
      <c r="B99728" s="2">
        <v>44398.992097087379</v>
      </c>
      <c r="C99728">
        <v>72434</v>
      </c>
      <c r="D99728">
        <v>347008</v>
      </c>
      <c r="I99728" s="59">
        <v>144012</v>
      </c>
      <c r="J99728" s="57" t="s">
        <v>82</v>
      </c>
      <c r="K99728" s="58" t="str">
        <f t="shared" si="1558"/>
        <v>выходные</v>
      </c>
      <c r="L99728">
        <v>23</v>
      </c>
    </row>
    <row r="99729" spans="1:12" x14ac:dyDescent="0.3">
      <c r="A99729">
        <v>301799</v>
      </c>
      <c r="B99729" s="2">
        <v>44398.993000000002</v>
      </c>
      <c r="C99729">
        <v>210141</v>
      </c>
      <c r="D99729">
        <v>411922</v>
      </c>
      <c r="I99729" s="59">
        <v>144013</v>
      </c>
      <c r="J99729" s="57" t="s">
        <v>83</v>
      </c>
      <c r="K99729" s="58" t="str">
        <f t="shared" si="1558"/>
        <v>будни</v>
      </c>
      <c r="L99729">
        <v>23</v>
      </c>
    </row>
    <row r="99730" spans="1:12" x14ac:dyDescent="0.3">
      <c r="A99730">
        <v>301803</v>
      </c>
      <c r="B99730" s="2">
        <v>44398.993333333339</v>
      </c>
      <c r="C99730">
        <v>306320</v>
      </c>
      <c r="D99730">
        <v>367087</v>
      </c>
      <c r="I99730" s="59">
        <v>144014</v>
      </c>
      <c r="J99730" s="57" t="s">
        <v>84</v>
      </c>
      <c r="K99730" s="58" t="str">
        <f t="shared" si="1558"/>
        <v>будни</v>
      </c>
      <c r="L99730">
        <v>23</v>
      </c>
    </row>
    <row r="99731" spans="1:12" x14ac:dyDescent="0.3">
      <c r="A99731">
        <v>301806</v>
      </c>
      <c r="B99731" s="2">
        <v>44398.994119741103</v>
      </c>
      <c r="C99731">
        <v>80145</v>
      </c>
      <c r="D99731">
        <v>21407</v>
      </c>
      <c r="I99731" s="59">
        <v>144015</v>
      </c>
      <c r="J99731" s="57" t="s">
        <v>79</v>
      </c>
      <c r="K99731" s="58" t="str">
        <f t="shared" si="1558"/>
        <v>будни</v>
      </c>
      <c r="L99731">
        <v>23</v>
      </c>
    </row>
    <row r="99732" spans="1:12" x14ac:dyDescent="0.3">
      <c r="A99732">
        <v>301809</v>
      </c>
      <c r="B99732" s="2">
        <v>44398.995333333332</v>
      </c>
      <c r="C99732">
        <v>247657</v>
      </c>
      <c r="D99732">
        <v>249345</v>
      </c>
      <c r="I99732" s="59">
        <v>144016</v>
      </c>
      <c r="J99732" s="57" t="s">
        <v>80</v>
      </c>
      <c r="K99732" s="58" t="str">
        <f t="shared" si="1558"/>
        <v>будни</v>
      </c>
      <c r="L99732">
        <v>23</v>
      </c>
    </row>
    <row r="99733" spans="1:12" x14ac:dyDescent="0.3">
      <c r="A99733">
        <v>301813</v>
      </c>
      <c r="B99733" s="2">
        <v>44398.995737864083</v>
      </c>
      <c r="C99733">
        <v>324465</v>
      </c>
      <c r="D99733">
        <v>119655</v>
      </c>
      <c r="I99733" s="59">
        <v>144017</v>
      </c>
      <c r="J99733" s="57" t="s">
        <v>81</v>
      </c>
      <c r="K99733" s="58" t="str">
        <f t="shared" si="1558"/>
        <v>будни</v>
      </c>
      <c r="L99733">
        <v>23</v>
      </c>
    </row>
    <row r="99734" spans="1:12" x14ac:dyDescent="0.3">
      <c r="A99734">
        <v>301817</v>
      </c>
      <c r="B99734" s="2">
        <v>44398.997760517799</v>
      </c>
      <c r="C99734">
        <v>336820</v>
      </c>
      <c r="D99734">
        <v>379559</v>
      </c>
      <c r="I99734" s="59">
        <v>144018</v>
      </c>
      <c r="J99734" s="57" t="s">
        <v>78</v>
      </c>
      <c r="K99734" s="58" t="str">
        <f t="shared" si="1558"/>
        <v>выходные</v>
      </c>
      <c r="L99734">
        <v>23</v>
      </c>
    </row>
    <row r="99735" spans="1:12" x14ac:dyDescent="0.3">
      <c r="A99735">
        <v>301818</v>
      </c>
      <c r="B99735" s="2">
        <v>44398.998569579286</v>
      </c>
      <c r="C99735">
        <v>262774</v>
      </c>
      <c r="D99735">
        <v>379466</v>
      </c>
      <c r="I99735" s="59">
        <v>144019</v>
      </c>
      <c r="J99735" s="57" t="s">
        <v>82</v>
      </c>
      <c r="K99735" s="58" t="str">
        <f t="shared" si="1558"/>
        <v>выходные</v>
      </c>
      <c r="L99735">
        <v>23</v>
      </c>
    </row>
    <row r="99736" spans="1:12" x14ac:dyDescent="0.3">
      <c r="A99736">
        <v>301822</v>
      </c>
      <c r="B99736" s="2">
        <v>44399.000187702266</v>
      </c>
      <c r="C99736">
        <v>32369</v>
      </c>
      <c r="D99736">
        <v>250679</v>
      </c>
      <c r="I99736" s="59">
        <v>144020</v>
      </c>
      <c r="J99736" s="57" t="s">
        <v>83</v>
      </c>
      <c r="K99736" s="58" t="str">
        <f t="shared" si="1558"/>
        <v>будни</v>
      </c>
      <c r="L99736">
        <v>0</v>
      </c>
    </row>
    <row r="99737" spans="1:12" x14ac:dyDescent="0.3">
      <c r="A99737">
        <v>301824</v>
      </c>
      <c r="B99737" s="2">
        <v>44399.000592233009</v>
      </c>
      <c r="C99737">
        <v>28271</v>
      </c>
      <c r="D99737">
        <v>463334</v>
      </c>
      <c r="I99737" s="59">
        <v>144021</v>
      </c>
      <c r="J99737" s="57" t="s">
        <v>84</v>
      </c>
      <c r="K99737" s="58" t="str">
        <f t="shared" si="1558"/>
        <v>будни</v>
      </c>
      <c r="L99737">
        <v>0</v>
      </c>
    </row>
    <row r="99738" spans="1:12" x14ac:dyDescent="0.3">
      <c r="A99738">
        <v>301827</v>
      </c>
      <c r="B99738" s="2">
        <v>44399.000592233009</v>
      </c>
      <c r="C99738">
        <v>66441</v>
      </c>
      <c r="D99738">
        <v>266896</v>
      </c>
      <c r="I99738" s="59">
        <v>144022</v>
      </c>
      <c r="J99738" s="57" t="s">
        <v>79</v>
      </c>
      <c r="K99738" s="58" t="str">
        <f t="shared" si="1558"/>
        <v>будни</v>
      </c>
      <c r="L99738">
        <v>0</v>
      </c>
    </row>
    <row r="99739" spans="1:12" x14ac:dyDescent="0.3">
      <c r="A99739">
        <v>301830</v>
      </c>
      <c r="B99739" s="2">
        <v>44399.000592233009</v>
      </c>
      <c r="C99739">
        <v>201294</v>
      </c>
      <c r="D99739">
        <v>153893</v>
      </c>
      <c r="I99739" s="59">
        <v>144023</v>
      </c>
      <c r="J99739" s="57" t="s">
        <v>80</v>
      </c>
      <c r="K99739" s="58" t="str">
        <f t="shared" si="1558"/>
        <v>будни</v>
      </c>
      <c r="L99739">
        <v>0</v>
      </c>
    </row>
    <row r="99740" spans="1:12" x14ac:dyDescent="0.3">
      <c r="A99740">
        <v>301834</v>
      </c>
      <c r="B99740" s="2">
        <v>44399.00221035599</v>
      </c>
      <c r="C99740">
        <v>259278</v>
      </c>
      <c r="D99740">
        <v>394819</v>
      </c>
      <c r="I99740" s="59">
        <v>144024</v>
      </c>
      <c r="J99740" s="57" t="s">
        <v>81</v>
      </c>
      <c r="K99740" s="58" t="str">
        <f t="shared" si="1558"/>
        <v>будни</v>
      </c>
      <c r="L99740">
        <v>0</v>
      </c>
    </row>
    <row r="99741" spans="1:12" x14ac:dyDescent="0.3">
      <c r="A99741">
        <v>301839</v>
      </c>
      <c r="B99741" s="2">
        <v>44399.0050420712</v>
      </c>
      <c r="C99741">
        <v>324517</v>
      </c>
      <c r="D99741">
        <v>342582</v>
      </c>
      <c r="I99741" s="59">
        <v>144025</v>
      </c>
      <c r="J99741" s="57" t="s">
        <v>78</v>
      </c>
      <c r="K99741" s="58" t="str">
        <f t="shared" si="1558"/>
        <v>выходные</v>
      </c>
      <c r="L99741">
        <v>0</v>
      </c>
    </row>
    <row r="99742" spans="1:12" x14ac:dyDescent="0.3">
      <c r="A99742">
        <v>301841</v>
      </c>
      <c r="B99742" s="2">
        <v>44399.00787378641</v>
      </c>
      <c r="C99742">
        <v>312998</v>
      </c>
      <c r="D99742">
        <v>286726</v>
      </c>
      <c r="I99742" s="59">
        <v>144026</v>
      </c>
      <c r="J99742" s="57" t="s">
        <v>82</v>
      </c>
      <c r="K99742" s="58" t="str">
        <f t="shared" si="1558"/>
        <v>выходные</v>
      </c>
      <c r="L99742">
        <v>0</v>
      </c>
    </row>
    <row r="99743" spans="1:12" x14ac:dyDescent="0.3">
      <c r="A99743">
        <v>301842</v>
      </c>
      <c r="B99743" s="2">
        <v>44399.008682847896</v>
      </c>
      <c r="C99743">
        <v>299936</v>
      </c>
      <c r="D99743">
        <v>382975</v>
      </c>
      <c r="I99743" s="59">
        <v>144027</v>
      </c>
      <c r="J99743" s="57" t="s">
        <v>83</v>
      </c>
      <c r="K99743" s="58" t="str">
        <f t="shared" si="1558"/>
        <v>будни</v>
      </c>
      <c r="L99743">
        <v>0</v>
      </c>
    </row>
    <row r="99744" spans="1:12" x14ac:dyDescent="0.3">
      <c r="A99744">
        <v>301844</v>
      </c>
      <c r="B99744" s="2">
        <v>44399.009896440126</v>
      </c>
      <c r="C99744">
        <v>257096</v>
      </c>
      <c r="D99744">
        <v>273920</v>
      </c>
      <c r="I99744" s="59">
        <v>144028</v>
      </c>
      <c r="J99744" s="57" t="s">
        <v>84</v>
      </c>
      <c r="K99744" s="58" t="str">
        <f t="shared" si="1558"/>
        <v>будни</v>
      </c>
      <c r="L99744">
        <v>0</v>
      </c>
    </row>
    <row r="99745" spans="1:12" x14ac:dyDescent="0.3">
      <c r="A99745">
        <v>301849</v>
      </c>
      <c r="B99745" s="2">
        <v>44399.012323624593</v>
      </c>
      <c r="C99745">
        <v>203205</v>
      </c>
      <c r="D99745">
        <v>473327</v>
      </c>
      <c r="I99745" s="59">
        <v>144029</v>
      </c>
      <c r="J99745" s="57" t="s">
        <v>79</v>
      </c>
      <c r="K99745" s="58" t="str">
        <f t="shared" si="1558"/>
        <v>будни</v>
      </c>
      <c r="L99745">
        <v>0</v>
      </c>
    </row>
    <row r="99746" spans="1:12" x14ac:dyDescent="0.3">
      <c r="A99746">
        <v>301853</v>
      </c>
      <c r="B99746" s="2">
        <v>44399.013941747573</v>
      </c>
      <c r="C99746">
        <v>44945</v>
      </c>
      <c r="D99746">
        <v>43623</v>
      </c>
      <c r="I99746" s="59">
        <v>144030</v>
      </c>
      <c r="J99746" s="57" t="s">
        <v>80</v>
      </c>
      <c r="K99746" s="58" t="str">
        <f t="shared" si="1558"/>
        <v>будни</v>
      </c>
      <c r="L99746">
        <v>0</v>
      </c>
    </row>
    <row r="99747" spans="1:12" x14ac:dyDescent="0.3">
      <c r="A99747">
        <v>301856</v>
      </c>
      <c r="B99747" s="2">
        <v>44399.015333333336</v>
      </c>
      <c r="C99747">
        <v>272617</v>
      </c>
      <c r="D99747">
        <v>154228</v>
      </c>
      <c r="I99747" s="59">
        <v>144031</v>
      </c>
      <c r="J99747" s="57" t="s">
        <v>81</v>
      </c>
      <c r="K99747" s="58" t="str">
        <f t="shared" si="1558"/>
        <v>будни</v>
      </c>
      <c r="L99747">
        <v>0</v>
      </c>
    </row>
    <row r="99748" spans="1:12" x14ac:dyDescent="0.3">
      <c r="A99748">
        <v>301860</v>
      </c>
      <c r="B99748" s="2">
        <v>44399.016773462783</v>
      </c>
      <c r="C99748">
        <v>18966</v>
      </c>
      <c r="D99748">
        <v>201616</v>
      </c>
      <c r="I99748" s="59">
        <v>144032</v>
      </c>
      <c r="J99748" s="57" t="s">
        <v>78</v>
      </c>
      <c r="K99748" s="58" t="str">
        <f t="shared" si="1558"/>
        <v>выходные</v>
      </c>
      <c r="L99748">
        <v>0</v>
      </c>
    </row>
    <row r="99749" spans="1:12" x14ac:dyDescent="0.3">
      <c r="A99749">
        <v>301865</v>
      </c>
      <c r="B99749" s="2">
        <v>44399.016773462783</v>
      </c>
      <c r="C99749">
        <v>298984</v>
      </c>
      <c r="D99749">
        <v>472712</v>
      </c>
      <c r="I99749" s="59">
        <v>144033</v>
      </c>
      <c r="J99749" s="57" t="s">
        <v>82</v>
      </c>
      <c r="K99749" s="58" t="str">
        <f t="shared" si="1558"/>
        <v>выходные</v>
      </c>
      <c r="L99749">
        <v>0</v>
      </c>
    </row>
    <row r="99750" spans="1:12" x14ac:dyDescent="0.3">
      <c r="A99750">
        <v>301868</v>
      </c>
      <c r="B99750" s="2">
        <v>44399.017987055013</v>
      </c>
      <c r="C99750">
        <v>137554</v>
      </c>
      <c r="D99750">
        <v>162859</v>
      </c>
      <c r="I99750" s="59">
        <v>144034</v>
      </c>
      <c r="J99750" s="57" t="s">
        <v>83</v>
      </c>
      <c r="K99750" s="58" t="str">
        <f t="shared" si="1558"/>
        <v>будни</v>
      </c>
      <c r="L99750">
        <v>0</v>
      </c>
    </row>
    <row r="99751" spans="1:12" x14ac:dyDescent="0.3">
      <c r="A99751">
        <v>301870</v>
      </c>
      <c r="B99751" s="2">
        <v>44399.017987055013</v>
      </c>
      <c r="C99751">
        <v>176423</v>
      </c>
      <c r="D99751">
        <v>175989</v>
      </c>
      <c r="I99751" s="59">
        <v>144035</v>
      </c>
      <c r="J99751" s="57" t="s">
        <v>84</v>
      </c>
      <c r="K99751" s="58" t="str">
        <f t="shared" si="1558"/>
        <v>будни</v>
      </c>
      <c r="L99751">
        <v>0</v>
      </c>
    </row>
    <row r="99752" spans="1:12" x14ac:dyDescent="0.3">
      <c r="A99752">
        <v>301875</v>
      </c>
      <c r="B99752" s="2">
        <v>44399.018391585763</v>
      </c>
      <c r="C99752">
        <v>205526</v>
      </c>
      <c r="D99752">
        <v>349014</v>
      </c>
      <c r="I99752" s="59">
        <v>144036</v>
      </c>
      <c r="J99752" s="57" t="s">
        <v>79</v>
      </c>
      <c r="K99752" s="58" t="str">
        <f t="shared" si="1558"/>
        <v>будни</v>
      </c>
      <c r="L99752">
        <v>0</v>
      </c>
    </row>
    <row r="99753" spans="1:12" x14ac:dyDescent="0.3">
      <c r="A99753">
        <v>301880</v>
      </c>
      <c r="B99753" s="2">
        <v>44399.018391585763</v>
      </c>
      <c r="C99753">
        <v>226738</v>
      </c>
      <c r="D99753">
        <v>16029</v>
      </c>
      <c r="I99753" s="59">
        <v>144037</v>
      </c>
      <c r="J99753" s="57" t="s">
        <v>80</v>
      </c>
      <c r="K99753" s="58" t="str">
        <f t="shared" si="1558"/>
        <v>будни</v>
      </c>
      <c r="L99753">
        <v>0</v>
      </c>
    </row>
    <row r="99754" spans="1:12" x14ac:dyDescent="0.3">
      <c r="A99754">
        <v>301885</v>
      </c>
      <c r="B99754" s="2">
        <v>44399.020009708744</v>
      </c>
      <c r="C99754">
        <v>29886</v>
      </c>
      <c r="D99754">
        <v>180863</v>
      </c>
      <c r="I99754" s="59">
        <v>144038</v>
      </c>
      <c r="J99754" s="57" t="s">
        <v>81</v>
      </c>
      <c r="K99754" s="58" t="str">
        <f t="shared" si="1558"/>
        <v>будни</v>
      </c>
      <c r="L99754">
        <v>0</v>
      </c>
    </row>
    <row r="99755" spans="1:12" x14ac:dyDescent="0.3">
      <c r="A99755">
        <v>301888</v>
      </c>
      <c r="B99755" s="2">
        <v>44399.022436893203</v>
      </c>
      <c r="C99755">
        <v>243722</v>
      </c>
      <c r="D99755">
        <v>43697</v>
      </c>
      <c r="I99755" s="59">
        <v>144039</v>
      </c>
      <c r="J99755" s="57" t="s">
        <v>78</v>
      </c>
      <c r="K99755" s="58" t="str">
        <f t="shared" si="1558"/>
        <v>выходные</v>
      </c>
      <c r="L99755">
        <v>0</v>
      </c>
    </row>
    <row r="99756" spans="1:12" x14ac:dyDescent="0.3">
      <c r="A99756">
        <v>301892</v>
      </c>
      <c r="B99756" s="2">
        <v>44399.023000000001</v>
      </c>
      <c r="C99756">
        <v>322761</v>
      </c>
      <c r="D99756">
        <v>461177</v>
      </c>
      <c r="I99756" s="59">
        <v>144040</v>
      </c>
      <c r="J99756" s="57" t="s">
        <v>82</v>
      </c>
      <c r="K99756" s="58" t="str">
        <f t="shared" si="1558"/>
        <v>выходные</v>
      </c>
      <c r="L99756">
        <v>0</v>
      </c>
    </row>
    <row r="99757" spans="1:12" x14ac:dyDescent="0.3">
      <c r="A99757">
        <v>301897</v>
      </c>
      <c r="B99757" s="2">
        <v>44399.023245954697</v>
      </c>
      <c r="C99757">
        <v>62444</v>
      </c>
      <c r="D99757">
        <v>122897</v>
      </c>
      <c r="I99757" s="59">
        <v>144041</v>
      </c>
      <c r="J99757" s="57" t="s">
        <v>83</v>
      </c>
      <c r="K99757" s="58" t="str">
        <f t="shared" si="1558"/>
        <v>будни</v>
      </c>
      <c r="L99757">
        <v>0</v>
      </c>
    </row>
    <row r="99758" spans="1:12" x14ac:dyDescent="0.3">
      <c r="A99758">
        <v>301899</v>
      </c>
      <c r="B99758" s="2">
        <v>44399.024459546927</v>
      </c>
      <c r="C99758">
        <v>231910</v>
      </c>
      <c r="D99758">
        <v>82901</v>
      </c>
      <c r="I99758" s="59">
        <v>144042</v>
      </c>
      <c r="J99758" s="57" t="s">
        <v>84</v>
      </c>
      <c r="K99758" s="58" t="str">
        <f t="shared" si="1558"/>
        <v>будни</v>
      </c>
      <c r="L99758">
        <v>0</v>
      </c>
    </row>
    <row r="99759" spans="1:12" x14ac:dyDescent="0.3">
      <c r="A99759">
        <v>301904</v>
      </c>
      <c r="B99759" s="2">
        <v>44399.02486407767</v>
      </c>
      <c r="C99759">
        <v>190128</v>
      </c>
      <c r="D99759">
        <v>180863</v>
      </c>
      <c r="I99759" s="59">
        <v>144043</v>
      </c>
      <c r="J99759" s="57" t="s">
        <v>79</v>
      </c>
      <c r="K99759" s="58" t="str">
        <f t="shared" si="1558"/>
        <v>будни</v>
      </c>
      <c r="L99759">
        <v>0</v>
      </c>
    </row>
    <row r="99760" spans="1:12" x14ac:dyDescent="0.3">
      <c r="A99760">
        <v>301907</v>
      </c>
      <c r="B99760" s="2">
        <v>44399.025673139164</v>
      </c>
      <c r="C99760">
        <v>171170</v>
      </c>
      <c r="D99760">
        <v>83281</v>
      </c>
      <c r="I99760" s="59">
        <v>144044</v>
      </c>
      <c r="J99760" s="57" t="s">
        <v>80</v>
      </c>
      <c r="K99760" s="58" t="str">
        <f t="shared" si="1558"/>
        <v>будни</v>
      </c>
      <c r="L99760">
        <v>0</v>
      </c>
    </row>
    <row r="99761" spans="1:12" x14ac:dyDescent="0.3">
      <c r="A99761">
        <v>301908</v>
      </c>
      <c r="B99761" s="2">
        <v>44399.025673139164</v>
      </c>
      <c r="C99761">
        <v>188297</v>
      </c>
      <c r="D99761">
        <v>344487</v>
      </c>
      <c r="I99761" s="59">
        <v>144045</v>
      </c>
      <c r="J99761" s="57" t="s">
        <v>81</v>
      </c>
      <c r="K99761" s="58" t="str">
        <f t="shared" si="1558"/>
        <v>будни</v>
      </c>
      <c r="L99761">
        <v>0</v>
      </c>
    </row>
    <row r="99762" spans="1:12" x14ac:dyDescent="0.3">
      <c r="A99762">
        <v>301910</v>
      </c>
      <c r="B99762" s="2">
        <v>44399.02648220065</v>
      </c>
      <c r="C99762">
        <v>106113</v>
      </c>
      <c r="D99762">
        <v>86587</v>
      </c>
      <c r="I99762" s="59">
        <v>144046</v>
      </c>
      <c r="J99762" s="57" t="s">
        <v>78</v>
      </c>
      <c r="K99762" s="58" t="str">
        <f t="shared" si="1558"/>
        <v>выходные</v>
      </c>
      <c r="L99762">
        <v>0</v>
      </c>
    </row>
    <row r="99763" spans="1:12" x14ac:dyDescent="0.3">
      <c r="A99763">
        <v>301913</v>
      </c>
      <c r="B99763" s="2">
        <v>44399.029313915853</v>
      </c>
      <c r="C99763">
        <v>195991</v>
      </c>
      <c r="D99763">
        <v>118549</v>
      </c>
      <c r="I99763" s="59">
        <v>144047</v>
      </c>
      <c r="J99763" s="57" t="s">
        <v>82</v>
      </c>
      <c r="K99763" s="58" t="str">
        <f t="shared" si="1558"/>
        <v>выходные</v>
      </c>
      <c r="L99763">
        <v>0</v>
      </c>
    </row>
    <row r="99764" spans="1:12" x14ac:dyDescent="0.3">
      <c r="A99764">
        <v>301916</v>
      </c>
      <c r="B99764" s="2">
        <v>44399.029718446604</v>
      </c>
      <c r="C99764">
        <v>119970</v>
      </c>
      <c r="D99764">
        <v>154256</v>
      </c>
      <c r="I99764" s="59">
        <v>144048</v>
      </c>
      <c r="J99764" s="57" t="s">
        <v>83</v>
      </c>
      <c r="K99764" s="58" t="str">
        <f t="shared" si="1558"/>
        <v>будни</v>
      </c>
      <c r="L99764">
        <v>0</v>
      </c>
    </row>
    <row r="99765" spans="1:12" x14ac:dyDescent="0.3">
      <c r="A99765">
        <v>301921</v>
      </c>
      <c r="B99765" s="2">
        <v>44399.030932038833</v>
      </c>
      <c r="C99765">
        <v>347549</v>
      </c>
      <c r="D99765">
        <v>324859</v>
      </c>
      <c r="I99765" s="59">
        <v>144049</v>
      </c>
      <c r="J99765" s="57" t="s">
        <v>84</v>
      </c>
      <c r="K99765" s="58" t="str">
        <f t="shared" si="1558"/>
        <v>будни</v>
      </c>
      <c r="L99765">
        <v>0</v>
      </c>
    </row>
    <row r="99766" spans="1:12" x14ac:dyDescent="0.3">
      <c r="A99766">
        <v>301923</v>
      </c>
      <c r="B99766" s="2">
        <v>44399.031000000003</v>
      </c>
      <c r="C99766">
        <v>208644</v>
      </c>
      <c r="D99766">
        <v>149749</v>
      </c>
      <c r="I99766" s="59">
        <v>144050</v>
      </c>
      <c r="J99766" s="57" t="s">
        <v>79</v>
      </c>
      <c r="K99766" s="58" t="str">
        <f t="shared" si="1558"/>
        <v>будни</v>
      </c>
      <c r="L99766">
        <v>0</v>
      </c>
    </row>
    <row r="99767" spans="1:12" x14ac:dyDescent="0.3">
      <c r="A99767">
        <v>301927</v>
      </c>
      <c r="B99767" s="2">
        <v>44399.032954692557</v>
      </c>
      <c r="C99767">
        <v>61730</v>
      </c>
      <c r="D99767">
        <v>472908</v>
      </c>
      <c r="I99767" s="59">
        <v>144051</v>
      </c>
      <c r="J99767" s="57" t="s">
        <v>80</v>
      </c>
      <c r="K99767" s="58" t="str">
        <f t="shared" si="1558"/>
        <v>будни</v>
      </c>
      <c r="L99767">
        <v>0</v>
      </c>
    </row>
    <row r="99768" spans="1:12" x14ac:dyDescent="0.3">
      <c r="A99768">
        <v>301932</v>
      </c>
      <c r="B99768" s="2">
        <v>44399.034168284787</v>
      </c>
      <c r="C99768">
        <v>293656</v>
      </c>
      <c r="D99768">
        <v>297015</v>
      </c>
      <c r="I99768" s="59">
        <v>144052</v>
      </c>
      <c r="J99768" s="57" t="s">
        <v>81</v>
      </c>
      <c r="K99768" s="58" t="str">
        <f t="shared" si="1558"/>
        <v>будни</v>
      </c>
      <c r="L99768">
        <v>0</v>
      </c>
    </row>
    <row r="99769" spans="1:12" x14ac:dyDescent="0.3">
      <c r="A99769">
        <v>301934</v>
      </c>
      <c r="B99769" s="2">
        <v>44399.035786407767</v>
      </c>
      <c r="C99769">
        <v>177698</v>
      </c>
      <c r="D99769">
        <v>43842</v>
      </c>
      <c r="I99769" s="59">
        <v>144053</v>
      </c>
      <c r="J99769" s="57" t="s">
        <v>78</v>
      </c>
      <c r="K99769" s="58" t="str">
        <f t="shared" si="1558"/>
        <v>выходные</v>
      </c>
      <c r="L99769">
        <v>0</v>
      </c>
    </row>
    <row r="99770" spans="1:12" x14ac:dyDescent="0.3">
      <c r="A99770">
        <v>301939</v>
      </c>
      <c r="B99770" s="2">
        <v>44399.035786407767</v>
      </c>
      <c r="C99770">
        <v>204074</v>
      </c>
      <c r="D99770">
        <v>81550</v>
      </c>
      <c r="I99770" s="59">
        <v>144054</v>
      </c>
      <c r="J99770" s="57" t="s">
        <v>82</v>
      </c>
      <c r="K99770" s="58" t="str">
        <f t="shared" si="1558"/>
        <v>выходные</v>
      </c>
      <c r="L99770">
        <v>0</v>
      </c>
    </row>
    <row r="99771" spans="1:12" x14ac:dyDescent="0.3">
      <c r="A99771">
        <v>301944</v>
      </c>
      <c r="B99771" s="2">
        <v>44399.03740453074</v>
      </c>
      <c r="C99771">
        <v>166205</v>
      </c>
      <c r="D99771">
        <v>118549</v>
      </c>
      <c r="I99771" s="59">
        <v>144055</v>
      </c>
      <c r="J99771" s="57" t="s">
        <v>83</v>
      </c>
      <c r="K99771" s="58" t="str">
        <f t="shared" si="1558"/>
        <v>будни</v>
      </c>
      <c r="L99771">
        <v>0</v>
      </c>
    </row>
    <row r="99772" spans="1:12" x14ac:dyDescent="0.3">
      <c r="A99772">
        <v>301945</v>
      </c>
      <c r="B99772" s="2">
        <v>44399.045666666665</v>
      </c>
      <c r="C99772">
        <v>36203</v>
      </c>
      <c r="D99772">
        <v>387595</v>
      </c>
      <c r="I99772" s="59">
        <v>144056</v>
      </c>
      <c r="J99772" s="57" t="s">
        <v>84</v>
      </c>
      <c r="K99772" s="58" t="str">
        <f t="shared" si="1558"/>
        <v>будни</v>
      </c>
      <c r="L99772">
        <v>1</v>
      </c>
    </row>
    <row r="99773" spans="1:12" x14ac:dyDescent="0.3">
      <c r="A99773">
        <v>301948</v>
      </c>
      <c r="B99773" s="2">
        <v>44399.046708737864</v>
      </c>
      <c r="C99773">
        <v>258093</v>
      </c>
      <c r="D99773">
        <v>419514</v>
      </c>
      <c r="I99773" s="59">
        <v>144057</v>
      </c>
      <c r="J99773" s="57" t="s">
        <v>79</v>
      </c>
      <c r="K99773" s="58" t="str">
        <f t="shared" si="1558"/>
        <v>будни</v>
      </c>
      <c r="L99773">
        <v>1</v>
      </c>
    </row>
    <row r="99774" spans="1:12" x14ac:dyDescent="0.3">
      <c r="A99774">
        <v>301952</v>
      </c>
      <c r="B99774" s="2">
        <v>44399.047113268607</v>
      </c>
      <c r="C99774">
        <v>128477</v>
      </c>
      <c r="D99774">
        <v>65828</v>
      </c>
      <c r="I99774" s="59">
        <v>144058</v>
      </c>
      <c r="J99774" s="57" t="s">
        <v>80</v>
      </c>
      <c r="K99774" s="58" t="str">
        <f t="shared" si="1558"/>
        <v>будни</v>
      </c>
      <c r="L99774">
        <v>1</v>
      </c>
    </row>
    <row r="99775" spans="1:12" x14ac:dyDescent="0.3">
      <c r="A99775">
        <v>301956</v>
      </c>
      <c r="B99775" s="2">
        <v>44399.047113268614</v>
      </c>
      <c r="C99775">
        <v>151734</v>
      </c>
      <c r="D99775">
        <v>238134</v>
      </c>
      <c r="I99775" s="59">
        <v>144059</v>
      </c>
      <c r="J99775" s="57" t="s">
        <v>81</v>
      </c>
      <c r="K99775" s="58" t="str">
        <f t="shared" si="1558"/>
        <v>будни</v>
      </c>
      <c r="L99775">
        <v>1</v>
      </c>
    </row>
    <row r="99776" spans="1:12" x14ac:dyDescent="0.3">
      <c r="A99776">
        <v>301961</v>
      </c>
      <c r="B99776" s="2">
        <v>44399.047517799358</v>
      </c>
      <c r="C99776">
        <v>87511</v>
      </c>
      <c r="D99776">
        <v>29267</v>
      </c>
      <c r="I99776" s="59">
        <v>144060</v>
      </c>
      <c r="J99776" s="57" t="s">
        <v>78</v>
      </c>
      <c r="K99776" s="58" t="str">
        <f t="shared" si="1558"/>
        <v>выходные</v>
      </c>
      <c r="L99776">
        <v>1</v>
      </c>
    </row>
    <row r="99777" spans="1:12" x14ac:dyDescent="0.3">
      <c r="A99777">
        <v>301962</v>
      </c>
      <c r="B99777" s="2">
        <v>44399.048731391587</v>
      </c>
      <c r="C99777">
        <v>315297</v>
      </c>
      <c r="D99777">
        <v>419974</v>
      </c>
      <c r="I99777" s="59">
        <v>144061</v>
      </c>
      <c r="J99777" s="57" t="s">
        <v>82</v>
      </c>
      <c r="K99777" s="58" t="str">
        <f t="shared" si="1558"/>
        <v>выходные</v>
      </c>
      <c r="L99777">
        <v>1</v>
      </c>
    </row>
    <row r="99778" spans="1:12" x14ac:dyDescent="0.3">
      <c r="A99778">
        <v>301963</v>
      </c>
      <c r="B99778" s="2">
        <v>44399.055333333337</v>
      </c>
      <c r="C99778">
        <v>125994</v>
      </c>
      <c r="D99778">
        <v>411922</v>
      </c>
      <c r="I99778" s="59">
        <v>144062</v>
      </c>
      <c r="J99778" s="57" t="s">
        <v>83</v>
      </c>
      <c r="K99778" s="58" t="str">
        <f t="shared" si="1558"/>
        <v>будни</v>
      </c>
      <c r="L99778">
        <v>1</v>
      </c>
    </row>
    <row r="99779" spans="1:12" x14ac:dyDescent="0.3">
      <c r="A99779">
        <v>301968</v>
      </c>
      <c r="B99779" s="2">
        <v>44399.060462783171</v>
      </c>
      <c r="C99779">
        <v>51780</v>
      </c>
      <c r="D99779">
        <v>345955</v>
      </c>
      <c r="I99779" s="59">
        <v>144063</v>
      </c>
      <c r="J99779" s="57" t="s">
        <v>84</v>
      </c>
      <c r="K99779" s="58" t="str">
        <f t="shared" ref="K99779:K99842" si="1559">IF(OR(J99779="суббота",J99779="воскресенье"),"выходные","будни")</f>
        <v>будни</v>
      </c>
      <c r="L99779">
        <v>1</v>
      </c>
    </row>
    <row r="99780" spans="1:12" x14ac:dyDescent="0.3">
      <c r="A99780">
        <v>301969</v>
      </c>
      <c r="B99780" s="2">
        <v>44399.060462783171</v>
      </c>
      <c r="C99780">
        <v>161266</v>
      </c>
      <c r="D99780">
        <v>438599</v>
      </c>
      <c r="I99780" s="59">
        <v>144064</v>
      </c>
      <c r="J99780" s="57" t="s">
        <v>79</v>
      </c>
      <c r="K99780" s="58" t="str">
        <f t="shared" si="1559"/>
        <v>будни</v>
      </c>
      <c r="L99780">
        <v>1</v>
      </c>
    </row>
    <row r="99781" spans="1:12" x14ac:dyDescent="0.3">
      <c r="A99781">
        <v>301970</v>
      </c>
      <c r="B99781" s="2">
        <v>44399.060666666664</v>
      </c>
      <c r="C99781">
        <v>47422</v>
      </c>
      <c r="D99781">
        <v>169042</v>
      </c>
      <c r="I99781" s="59">
        <v>144065</v>
      </c>
      <c r="J99781" s="57" t="s">
        <v>80</v>
      </c>
      <c r="K99781" s="58" t="str">
        <f t="shared" si="1559"/>
        <v>будни</v>
      </c>
      <c r="L99781">
        <v>1</v>
      </c>
    </row>
    <row r="99782" spans="1:12" x14ac:dyDescent="0.3">
      <c r="A99782">
        <v>301975</v>
      </c>
      <c r="B99782" s="2">
        <v>44399.064508090618</v>
      </c>
      <c r="C99782">
        <v>330606</v>
      </c>
      <c r="D99782">
        <v>3528</v>
      </c>
      <c r="I99782" s="59">
        <v>144066</v>
      </c>
      <c r="J99782" s="57" t="s">
        <v>81</v>
      </c>
      <c r="K99782" s="58" t="str">
        <f t="shared" si="1559"/>
        <v>будни</v>
      </c>
      <c r="L99782">
        <v>1</v>
      </c>
    </row>
    <row r="99783" spans="1:12" x14ac:dyDescent="0.3">
      <c r="A99783">
        <v>301978</v>
      </c>
      <c r="B99783" s="2">
        <v>44399.065721682848</v>
      </c>
      <c r="C99783">
        <v>280872</v>
      </c>
      <c r="D99783">
        <v>443594</v>
      </c>
      <c r="I99783" s="59">
        <v>144067</v>
      </c>
      <c r="J99783" s="57" t="s">
        <v>78</v>
      </c>
      <c r="K99783" s="58" t="str">
        <f t="shared" si="1559"/>
        <v>выходные</v>
      </c>
      <c r="L99783">
        <v>1</v>
      </c>
    </row>
    <row r="99784" spans="1:12" x14ac:dyDescent="0.3">
      <c r="A99784">
        <v>301980</v>
      </c>
      <c r="B99784" s="2">
        <v>44399.066126213598</v>
      </c>
      <c r="C99784">
        <v>115264</v>
      </c>
      <c r="D99784">
        <v>154256</v>
      </c>
      <c r="I99784" s="59">
        <v>144068</v>
      </c>
      <c r="J99784" s="57" t="s">
        <v>82</v>
      </c>
      <c r="K99784" s="58" t="str">
        <f t="shared" si="1559"/>
        <v>выходные</v>
      </c>
      <c r="L99784">
        <v>1</v>
      </c>
    </row>
    <row r="99785" spans="1:12" x14ac:dyDescent="0.3">
      <c r="A99785">
        <v>301985</v>
      </c>
      <c r="B99785" s="2">
        <v>44399.066935275085</v>
      </c>
      <c r="C99785">
        <v>315360</v>
      </c>
      <c r="D99785">
        <v>392434</v>
      </c>
      <c r="I99785" s="59">
        <v>144069</v>
      </c>
      <c r="J99785" s="57" t="s">
        <v>83</v>
      </c>
      <c r="K99785" s="58" t="str">
        <f t="shared" si="1559"/>
        <v>будни</v>
      </c>
      <c r="L99785">
        <v>1</v>
      </c>
    </row>
    <row r="99786" spans="1:12" x14ac:dyDescent="0.3">
      <c r="A99786">
        <v>301990</v>
      </c>
      <c r="B99786" s="2">
        <v>44399.067339805828</v>
      </c>
      <c r="C99786">
        <v>242545</v>
      </c>
      <c r="D99786">
        <v>411922</v>
      </c>
      <c r="I99786" s="59">
        <v>144070</v>
      </c>
      <c r="J99786" s="57" t="s">
        <v>84</v>
      </c>
      <c r="K99786" s="58" t="str">
        <f t="shared" si="1559"/>
        <v>будни</v>
      </c>
      <c r="L99786">
        <v>1</v>
      </c>
    </row>
    <row r="99787" spans="1:12" x14ac:dyDescent="0.3">
      <c r="A99787">
        <v>301994</v>
      </c>
      <c r="B99787" s="2">
        <v>44399.068148867314</v>
      </c>
      <c r="C99787">
        <v>26859</v>
      </c>
      <c r="D99787">
        <v>300941</v>
      </c>
      <c r="I99787" s="59">
        <v>144071</v>
      </c>
      <c r="J99787" s="57" t="s">
        <v>79</v>
      </c>
      <c r="K99787" s="58" t="str">
        <f t="shared" si="1559"/>
        <v>будни</v>
      </c>
      <c r="L99787">
        <v>1</v>
      </c>
    </row>
    <row r="99788" spans="1:12" x14ac:dyDescent="0.3">
      <c r="A99788">
        <v>301996</v>
      </c>
      <c r="B99788" s="2">
        <v>44399.069362459551</v>
      </c>
      <c r="C99788">
        <v>222685</v>
      </c>
      <c r="D99788">
        <v>135719</v>
      </c>
      <c r="I99788" s="59">
        <v>144072</v>
      </c>
      <c r="J99788" s="57" t="s">
        <v>80</v>
      </c>
      <c r="K99788" s="58" t="str">
        <f t="shared" si="1559"/>
        <v>будни</v>
      </c>
      <c r="L99788">
        <v>1</v>
      </c>
    </row>
    <row r="99789" spans="1:12" x14ac:dyDescent="0.3">
      <c r="A99789">
        <v>302000</v>
      </c>
      <c r="B99789" s="2">
        <v>44399.071333333333</v>
      </c>
      <c r="C99789">
        <v>270162</v>
      </c>
      <c r="D99789">
        <v>473323</v>
      </c>
      <c r="I99789" s="59">
        <v>144073</v>
      </c>
      <c r="J99789" s="57" t="s">
        <v>81</v>
      </c>
      <c r="K99789" s="58" t="str">
        <f t="shared" si="1559"/>
        <v>будни</v>
      </c>
      <c r="L99789">
        <v>1</v>
      </c>
    </row>
    <row r="99790" spans="1:12" x14ac:dyDescent="0.3">
      <c r="A99790">
        <v>302005</v>
      </c>
      <c r="B99790" s="2">
        <v>44399.071385113268</v>
      </c>
      <c r="C99790">
        <v>119221</v>
      </c>
      <c r="D99790">
        <v>230507</v>
      </c>
      <c r="I99790" s="59">
        <v>144074</v>
      </c>
      <c r="J99790" s="57" t="s">
        <v>78</v>
      </c>
      <c r="K99790" s="58" t="str">
        <f t="shared" si="1559"/>
        <v>выходные</v>
      </c>
      <c r="L99790">
        <v>1</v>
      </c>
    </row>
    <row r="99791" spans="1:12" x14ac:dyDescent="0.3">
      <c r="A99791">
        <v>302010</v>
      </c>
      <c r="B99791" s="2">
        <v>44399.074999999997</v>
      </c>
      <c r="C99791">
        <v>154016</v>
      </c>
      <c r="D99791">
        <v>419974</v>
      </c>
      <c r="I99791" s="59">
        <v>144075</v>
      </c>
      <c r="J99791" s="57" t="s">
        <v>82</v>
      </c>
      <c r="K99791" s="58" t="str">
        <f t="shared" si="1559"/>
        <v>выходные</v>
      </c>
      <c r="L99791">
        <v>1</v>
      </c>
    </row>
    <row r="99792" spans="1:12" x14ac:dyDescent="0.3">
      <c r="A99792">
        <v>302014</v>
      </c>
      <c r="B99792" s="2">
        <v>44399.079333333335</v>
      </c>
      <c r="C99792">
        <v>54729</v>
      </c>
      <c r="D99792">
        <v>74456</v>
      </c>
      <c r="I99792" s="59">
        <v>144076</v>
      </c>
      <c r="J99792" s="57" t="s">
        <v>83</v>
      </c>
      <c r="K99792" s="58" t="str">
        <f t="shared" si="1559"/>
        <v>будни</v>
      </c>
      <c r="L99792">
        <v>1</v>
      </c>
    </row>
    <row r="99793" spans="1:12" x14ac:dyDescent="0.3">
      <c r="A99793">
        <v>302019</v>
      </c>
      <c r="B99793" s="2">
        <v>44399.08</v>
      </c>
      <c r="C99793">
        <v>325389</v>
      </c>
      <c r="D99793">
        <v>199629</v>
      </c>
      <c r="I99793" s="59">
        <v>144077</v>
      </c>
      <c r="J99793" s="57" t="s">
        <v>84</v>
      </c>
      <c r="K99793" s="58" t="str">
        <f t="shared" si="1559"/>
        <v>будни</v>
      </c>
      <c r="L99793">
        <v>1</v>
      </c>
    </row>
    <row r="99794" spans="1:12" x14ac:dyDescent="0.3">
      <c r="A99794">
        <v>302023</v>
      </c>
      <c r="B99794" s="2">
        <v>44399.082000000002</v>
      </c>
      <c r="C99794">
        <v>263595</v>
      </c>
      <c r="D99794">
        <v>438599</v>
      </c>
      <c r="I99794" s="59">
        <v>144078</v>
      </c>
      <c r="J99794" s="57" t="s">
        <v>79</v>
      </c>
      <c r="K99794" s="58" t="str">
        <f t="shared" si="1559"/>
        <v>будни</v>
      </c>
      <c r="L99794">
        <v>1</v>
      </c>
    </row>
    <row r="99795" spans="1:12" x14ac:dyDescent="0.3">
      <c r="A99795">
        <v>302024</v>
      </c>
      <c r="B99795" s="2">
        <v>44399.085948220061</v>
      </c>
      <c r="C99795">
        <v>160767</v>
      </c>
      <c r="D99795">
        <v>440181</v>
      </c>
      <c r="I99795" s="59">
        <v>144079</v>
      </c>
      <c r="J99795" s="57" t="s">
        <v>80</v>
      </c>
      <c r="K99795" s="58" t="str">
        <f t="shared" si="1559"/>
        <v>будни</v>
      </c>
      <c r="L99795">
        <v>2</v>
      </c>
    </row>
    <row r="99796" spans="1:12" x14ac:dyDescent="0.3">
      <c r="A99796">
        <v>302025</v>
      </c>
      <c r="B99796" s="2">
        <v>44399.095656957928</v>
      </c>
      <c r="C99796">
        <v>93207</v>
      </c>
      <c r="D99796">
        <v>108961</v>
      </c>
      <c r="I99796" s="59">
        <v>144080</v>
      </c>
      <c r="J99796" s="57" t="s">
        <v>81</v>
      </c>
      <c r="K99796" s="58" t="str">
        <f t="shared" si="1559"/>
        <v>будни</v>
      </c>
      <c r="L99796">
        <v>2</v>
      </c>
    </row>
    <row r="99797" spans="1:12" x14ac:dyDescent="0.3">
      <c r="A99797">
        <v>302028</v>
      </c>
      <c r="B99797" s="2">
        <v>44399.097275080901</v>
      </c>
      <c r="C99797">
        <v>58487</v>
      </c>
      <c r="D99797">
        <v>182191</v>
      </c>
      <c r="I99797" s="59">
        <v>144081</v>
      </c>
      <c r="J99797" s="57" t="s">
        <v>78</v>
      </c>
      <c r="K99797" s="58" t="str">
        <f t="shared" si="1559"/>
        <v>выходные</v>
      </c>
      <c r="L99797">
        <v>2</v>
      </c>
    </row>
    <row r="99798" spans="1:12" x14ac:dyDescent="0.3">
      <c r="A99798">
        <v>302031</v>
      </c>
      <c r="B99798" s="2">
        <v>44399.097275080909</v>
      </c>
      <c r="C99798">
        <v>121934</v>
      </c>
      <c r="D99798">
        <v>198326</v>
      </c>
      <c r="I99798" s="59">
        <v>144082</v>
      </c>
      <c r="J99798" s="57" t="s">
        <v>82</v>
      </c>
      <c r="K99798" s="58" t="str">
        <f t="shared" si="1559"/>
        <v>выходные</v>
      </c>
      <c r="L99798">
        <v>2</v>
      </c>
    </row>
    <row r="99799" spans="1:12" x14ac:dyDescent="0.3">
      <c r="A99799">
        <v>302033</v>
      </c>
      <c r="B99799" s="2">
        <v>44399.097275080909</v>
      </c>
      <c r="C99799">
        <v>250841</v>
      </c>
      <c r="D99799">
        <v>101273</v>
      </c>
      <c r="I99799" s="59">
        <v>144083</v>
      </c>
      <c r="J99799" s="57" t="s">
        <v>83</v>
      </c>
      <c r="K99799" s="58" t="str">
        <f t="shared" si="1559"/>
        <v>будни</v>
      </c>
      <c r="L99799">
        <v>2</v>
      </c>
    </row>
    <row r="99800" spans="1:12" x14ac:dyDescent="0.3">
      <c r="A99800">
        <v>302036</v>
      </c>
      <c r="B99800" s="2">
        <v>44399.099297734632</v>
      </c>
      <c r="C99800">
        <v>76961</v>
      </c>
      <c r="D99800">
        <v>349014</v>
      </c>
      <c r="I99800" s="59">
        <v>144084</v>
      </c>
      <c r="J99800" s="57" t="s">
        <v>84</v>
      </c>
      <c r="K99800" s="58" t="str">
        <f t="shared" si="1559"/>
        <v>будни</v>
      </c>
      <c r="L99800">
        <v>2</v>
      </c>
    </row>
    <row r="99801" spans="1:12" x14ac:dyDescent="0.3">
      <c r="A99801">
        <v>302039</v>
      </c>
      <c r="B99801" s="2">
        <v>44399.105666666663</v>
      </c>
      <c r="C99801">
        <v>329436</v>
      </c>
      <c r="D99801">
        <v>179296</v>
      </c>
      <c r="I99801" s="59">
        <v>144085</v>
      </c>
      <c r="J99801" s="57" t="s">
        <v>79</v>
      </c>
      <c r="K99801" s="58" t="str">
        <f t="shared" si="1559"/>
        <v>будни</v>
      </c>
      <c r="L99801">
        <v>2</v>
      </c>
    </row>
    <row r="99802" spans="1:12" x14ac:dyDescent="0.3">
      <c r="A99802">
        <v>302043</v>
      </c>
      <c r="B99802" s="2">
        <v>44399.106174757282</v>
      </c>
      <c r="C99802">
        <v>99690</v>
      </c>
      <c r="D99802">
        <v>80080</v>
      </c>
      <c r="I99802" s="59">
        <v>144086</v>
      </c>
      <c r="J99802" s="57" t="s">
        <v>80</v>
      </c>
      <c r="K99802" s="58" t="str">
        <f t="shared" si="1559"/>
        <v>будни</v>
      </c>
      <c r="L99802">
        <v>2</v>
      </c>
    </row>
    <row r="99803" spans="1:12" x14ac:dyDescent="0.3">
      <c r="A99803">
        <v>302047</v>
      </c>
      <c r="B99803" s="2">
        <v>44399.117097087379</v>
      </c>
      <c r="C99803">
        <v>140610</v>
      </c>
      <c r="D99803">
        <v>347008</v>
      </c>
      <c r="I99803" s="59">
        <v>144087</v>
      </c>
      <c r="J99803" s="57" t="s">
        <v>81</v>
      </c>
      <c r="K99803" s="58" t="str">
        <f t="shared" si="1559"/>
        <v>будни</v>
      </c>
      <c r="L99803">
        <v>2</v>
      </c>
    </row>
    <row r="99804" spans="1:12" x14ac:dyDescent="0.3">
      <c r="A99804">
        <v>302049</v>
      </c>
      <c r="B99804" s="2">
        <v>44399.117906148866</v>
      </c>
      <c r="C99804">
        <v>316592</v>
      </c>
      <c r="D99804">
        <v>230507</v>
      </c>
      <c r="I99804" s="59">
        <v>144088</v>
      </c>
      <c r="J99804" s="57" t="s">
        <v>78</v>
      </c>
      <c r="K99804" s="58" t="str">
        <f t="shared" si="1559"/>
        <v>выходные</v>
      </c>
      <c r="L99804">
        <v>2</v>
      </c>
    </row>
    <row r="99805" spans="1:12" x14ac:dyDescent="0.3">
      <c r="A99805">
        <v>302052</v>
      </c>
      <c r="B99805" s="2">
        <v>44399.123666666666</v>
      </c>
      <c r="C99805">
        <v>24971</v>
      </c>
      <c r="D99805">
        <v>411922</v>
      </c>
      <c r="I99805" s="59">
        <v>144089</v>
      </c>
      <c r="J99805" s="57" t="s">
        <v>82</v>
      </c>
      <c r="K99805" s="58" t="str">
        <f t="shared" si="1559"/>
        <v>выходные</v>
      </c>
      <c r="L99805">
        <v>2</v>
      </c>
    </row>
    <row r="99806" spans="1:12" x14ac:dyDescent="0.3">
      <c r="A99806">
        <v>302053</v>
      </c>
      <c r="B99806" s="2">
        <v>44399.126401294503</v>
      </c>
      <c r="C99806">
        <v>289561</v>
      </c>
      <c r="D99806">
        <v>76511</v>
      </c>
      <c r="I99806" s="59">
        <v>144090</v>
      </c>
      <c r="J99806" s="57" t="s">
        <v>83</v>
      </c>
      <c r="K99806" s="58" t="str">
        <f t="shared" si="1559"/>
        <v>будни</v>
      </c>
      <c r="L99806">
        <v>3</v>
      </c>
    </row>
    <row r="99807" spans="1:12" x14ac:dyDescent="0.3">
      <c r="A99807">
        <v>302057</v>
      </c>
      <c r="B99807" s="2">
        <v>44399.132333333335</v>
      </c>
      <c r="C99807">
        <v>54840</v>
      </c>
      <c r="D99807">
        <v>304401</v>
      </c>
      <c r="I99807" s="59">
        <v>144091</v>
      </c>
      <c r="J99807" s="57" t="s">
        <v>84</v>
      </c>
      <c r="K99807" s="58" t="str">
        <f t="shared" si="1559"/>
        <v>будни</v>
      </c>
      <c r="L99807">
        <v>3</v>
      </c>
    </row>
    <row r="99808" spans="1:12" x14ac:dyDescent="0.3">
      <c r="A99808">
        <v>302062</v>
      </c>
      <c r="B99808" s="2">
        <v>44399.134333333335</v>
      </c>
      <c r="C99808">
        <v>163817</v>
      </c>
      <c r="D99808">
        <v>40892</v>
      </c>
      <c r="I99808" s="59">
        <v>144092</v>
      </c>
      <c r="J99808" s="57" t="s">
        <v>79</v>
      </c>
      <c r="K99808" s="58" t="str">
        <f t="shared" si="1559"/>
        <v>будни</v>
      </c>
      <c r="L99808">
        <v>3</v>
      </c>
    </row>
    <row r="99809" spans="1:12" x14ac:dyDescent="0.3">
      <c r="A99809">
        <v>302064</v>
      </c>
      <c r="B99809" s="2">
        <v>44399.141773462783</v>
      </c>
      <c r="C99809">
        <v>284505</v>
      </c>
      <c r="D99809">
        <v>84730</v>
      </c>
      <c r="I99809" s="59">
        <v>144093</v>
      </c>
      <c r="J99809" s="57" t="s">
        <v>80</v>
      </c>
      <c r="K99809" s="58" t="str">
        <f t="shared" si="1559"/>
        <v>будни</v>
      </c>
      <c r="L99809">
        <v>3</v>
      </c>
    </row>
    <row r="99810" spans="1:12" x14ac:dyDescent="0.3">
      <c r="A99810">
        <v>302065</v>
      </c>
      <c r="B99810" s="2">
        <v>44399.145009708744</v>
      </c>
      <c r="C99810">
        <v>222699</v>
      </c>
      <c r="D99810">
        <v>190676</v>
      </c>
      <c r="I99810" s="59">
        <v>144094</v>
      </c>
      <c r="J99810" s="57" t="s">
        <v>81</v>
      </c>
      <c r="K99810" s="58" t="str">
        <f t="shared" si="1559"/>
        <v>будни</v>
      </c>
      <c r="L99810">
        <v>3</v>
      </c>
    </row>
    <row r="99811" spans="1:12" x14ac:dyDescent="0.3">
      <c r="A99811">
        <v>302068</v>
      </c>
      <c r="B99811" s="2">
        <v>44399.146000000001</v>
      </c>
      <c r="C99811">
        <v>163610</v>
      </c>
      <c r="D99811">
        <v>253722</v>
      </c>
      <c r="I99811" s="59">
        <v>144095</v>
      </c>
      <c r="J99811" s="57" t="s">
        <v>78</v>
      </c>
      <c r="K99811" s="58" t="str">
        <f t="shared" si="1559"/>
        <v>выходные</v>
      </c>
      <c r="L99811">
        <v>3</v>
      </c>
    </row>
    <row r="99812" spans="1:12" x14ac:dyDescent="0.3">
      <c r="A99812">
        <v>302070</v>
      </c>
      <c r="B99812" s="2">
        <v>44399.146999999997</v>
      </c>
      <c r="C99812">
        <v>16712</v>
      </c>
      <c r="D99812">
        <v>36482</v>
      </c>
      <c r="I99812" s="59">
        <v>144096</v>
      </c>
      <c r="J99812" s="57" t="s">
        <v>82</v>
      </c>
      <c r="K99812" s="58" t="str">
        <f t="shared" si="1559"/>
        <v>выходные</v>
      </c>
      <c r="L99812">
        <v>3</v>
      </c>
    </row>
    <row r="99813" spans="1:12" x14ac:dyDescent="0.3">
      <c r="A99813">
        <v>302073</v>
      </c>
      <c r="B99813" s="2">
        <v>44399.150673139156</v>
      </c>
      <c r="C99813">
        <v>331787</v>
      </c>
      <c r="D99813">
        <v>447567</v>
      </c>
      <c r="I99813" s="59">
        <v>144097</v>
      </c>
      <c r="J99813" s="57" t="s">
        <v>83</v>
      </c>
      <c r="K99813" s="58" t="str">
        <f t="shared" si="1559"/>
        <v>будни</v>
      </c>
      <c r="L99813">
        <v>3</v>
      </c>
    </row>
    <row r="99814" spans="1:12" x14ac:dyDescent="0.3">
      <c r="A99814">
        <v>302078</v>
      </c>
      <c r="B99814" s="2">
        <v>44399.161595469261</v>
      </c>
      <c r="C99814">
        <v>57074</v>
      </c>
      <c r="D99814">
        <v>111368</v>
      </c>
      <c r="I99814" s="59">
        <v>144098</v>
      </c>
      <c r="J99814" s="57" t="s">
        <v>84</v>
      </c>
      <c r="K99814" s="58" t="str">
        <f t="shared" si="1559"/>
        <v>будни</v>
      </c>
      <c r="L99814">
        <v>3</v>
      </c>
    </row>
    <row r="99815" spans="1:12" x14ac:dyDescent="0.3">
      <c r="A99815">
        <v>302079</v>
      </c>
      <c r="B99815" s="2">
        <v>44399.163</v>
      </c>
      <c r="C99815">
        <v>181785</v>
      </c>
      <c r="D99815">
        <v>370651</v>
      </c>
      <c r="I99815" s="59">
        <v>144099</v>
      </c>
      <c r="J99815" s="57" t="s">
        <v>79</v>
      </c>
      <c r="K99815" s="58" t="str">
        <f t="shared" si="1559"/>
        <v>будни</v>
      </c>
      <c r="L99815">
        <v>3</v>
      </c>
    </row>
    <row r="99816" spans="1:12" x14ac:dyDescent="0.3">
      <c r="A99816">
        <v>302080</v>
      </c>
      <c r="B99816" s="2">
        <v>44399.163</v>
      </c>
      <c r="C99816">
        <v>261296</v>
      </c>
      <c r="D99816">
        <v>411922</v>
      </c>
      <c r="I99816" s="59">
        <v>144100</v>
      </c>
      <c r="J99816" s="57" t="s">
        <v>80</v>
      </c>
      <c r="K99816" s="58" t="str">
        <f t="shared" si="1559"/>
        <v>будни</v>
      </c>
      <c r="L99816">
        <v>3</v>
      </c>
    </row>
    <row r="99817" spans="1:12" x14ac:dyDescent="0.3">
      <c r="A99817">
        <v>302085</v>
      </c>
      <c r="B99817" s="2">
        <v>44399.16685436893</v>
      </c>
      <c r="C99817">
        <v>101246</v>
      </c>
      <c r="D99817">
        <v>345147</v>
      </c>
      <c r="I99817" s="59">
        <v>144101</v>
      </c>
      <c r="J99817" s="57" t="s">
        <v>81</v>
      </c>
      <c r="K99817" s="58" t="str">
        <f t="shared" si="1559"/>
        <v>будни</v>
      </c>
      <c r="L99817">
        <v>4</v>
      </c>
    </row>
    <row r="99818" spans="1:12" x14ac:dyDescent="0.3">
      <c r="A99818">
        <v>302086</v>
      </c>
      <c r="B99818" s="2">
        <v>44399.166854368937</v>
      </c>
      <c r="C99818">
        <v>185201</v>
      </c>
      <c r="D99818">
        <v>341081</v>
      </c>
      <c r="I99818" s="59">
        <v>144102</v>
      </c>
      <c r="J99818" s="57" t="s">
        <v>78</v>
      </c>
      <c r="K99818" s="58" t="str">
        <f t="shared" si="1559"/>
        <v>выходные</v>
      </c>
      <c r="L99818">
        <v>4</v>
      </c>
    </row>
    <row r="99819" spans="1:12" x14ac:dyDescent="0.3">
      <c r="A99819">
        <v>302087</v>
      </c>
      <c r="B99819" s="2">
        <v>44399.171000000002</v>
      </c>
      <c r="C99819">
        <v>278151</v>
      </c>
      <c r="D99819">
        <v>411922</v>
      </c>
      <c r="I99819" s="59">
        <v>144103</v>
      </c>
      <c r="J99819" s="57" t="s">
        <v>82</v>
      </c>
      <c r="K99819" s="58" t="str">
        <f t="shared" si="1559"/>
        <v>выходные</v>
      </c>
      <c r="L99819">
        <v>4</v>
      </c>
    </row>
    <row r="99820" spans="1:12" x14ac:dyDescent="0.3">
      <c r="A99820">
        <v>302090</v>
      </c>
      <c r="B99820" s="2">
        <v>44399.171666666662</v>
      </c>
      <c r="C99820">
        <v>256765</v>
      </c>
      <c r="D99820">
        <v>385065</v>
      </c>
      <c r="I99820" s="59">
        <v>144104</v>
      </c>
      <c r="J99820" s="57" t="s">
        <v>83</v>
      </c>
      <c r="K99820" s="58" t="str">
        <f t="shared" si="1559"/>
        <v>будни</v>
      </c>
      <c r="L99820">
        <v>4</v>
      </c>
    </row>
    <row r="99821" spans="1:12" x14ac:dyDescent="0.3">
      <c r="A99821">
        <v>302095</v>
      </c>
      <c r="B99821" s="2">
        <v>44399.175999999999</v>
      </c>
      <c r="C99821">
        <v>345792</v>
      </c>
      <c r="D99821">
        <v>154228</v>
      </c>
      <c r="I99821" s="59">
        <v>144105</v>
      </c>
      <c r="J99821" s="57" t="s">
        <v>84</v>
      </c>
      <c r="K99821" s="58" t="str">
        <f t="shared" si="1559"/>
        <v>будни</v>
      </c>
      <c r="L99821">
        <v>4</v>
      </c>
    </row>
    <row r="99822" spans="1:12" x14ac:dyDescent="0.3">
      <c r="A99822">
        <v>302098</v>
      </c>
      <c r="B99822" s="2">
        <v>44399.177000000003</v>
      </c>
      <c r="C99822">
        <v>322846</v>
      </c>
      <c r="D99822">
        <v>230507</v>
      </c>
      <c r="I99822" s="59">
        <v>144106</v>
      </c>
      <c r="J99822" s="57" t="s">
        <v>79</v>
      </c>
      <c r="K99822" s="58" t="str">
        <f t="shared" si="1559"/>
        <v>будни</v>
      </c>
      <c r="L99822">
        <v>4</v>
      </c>
    </row>
    <row r="99823" spans="1:12" x14ac:dyDescent="0.3">
      <c r="A99823">
        <v>302103</v>
      </c>
      <c r="B99823" s="2">
        <v>44399.177666666663</v>
      </c>
      <c r="C99823">
        <v>240913</v>
      </c>
      <c r="D99823">
        <v>154256</v>
      </c>
      <c r="I99823" s="59">
        <v>144107</v>
      </c>
      <c r="J99823" s="57" t="s">
        <v>80</v>
      </c>
      <c r="K99823" s="58" t="str">
        <f t="shared" si="1559"/>
        <v>будни</v>
      </c>
      <c r="L99823">
        <v>4</v>
      </c>
    </row>
    <row r="99824" spans="1:12" x14ac:dyDescent="0.3">
      <c r="A99824">
        <v>302104</v>
      </c>
      <c r="B99824" s="2">
        <v>44399.184653721677</v>
      </c>
      <c r="C99824">
        <v>100173</v>
      </c>
      <c r="D99824">
        <v>238334</v>
      </c>
      <c r="I99824" s="59">
        <v>144108</v>
      </c>
      <c r="J99824" s="57" t="s">
        <v>81</v>
      </c>
      <c r="K99824" s="58" t="str">
        <f t="shared" si="1559"/>
        <v>будни</v>
      </c>
      <c r="L99824">
        <v>4</v>
      </c>
    </row>
    <row r="99825" spans="1:12" x14ac:dyDescent="0.3">
      <c r="A99825">
        <v>302107</v>
      </c>
      <c r="B99825" s="2">
        <v>44399.192744336571</v>
      </c>
      <c r="C99825">
        <v>184185</v>
      </c>
      <c r="D99825">
        <v>214179</v>
      </c>
      <c r="I99825" s="59">
        <v>144109</v>
      </c>
      <c r="J99825" s="57" t="s">
        <v>78</v>
      </c>
      <c r="K99825" s="58" t="str">
        <f t="shared" si="1559"/>
        <v>выходные</v>
      </c>
      <c r="L99825">
        <v>4</v>
      </c>
    </row>
    <row r="99826" spans="1:12" x14ac:dyDescent="0.3">
      <c r="A99826">
        <v>302110</v>
      </c>
      <c r="B99826" s="2">
        <v>44399.192999999999</v>
      </c>
      <c r="C99826">
        <v>4662</v>
      </c>
      <c r="D99826">
        <v>315541</v>
      </c>
      <c r="I99826" s="59">
        <v>144110</v>
      </c>
      <c r="J99826" s="57" t="s">
        <v>82</v>
      </c>
      <c r="K99826" s="58" t="str">
        <f t="shared" si="1559"/>
        <v>выходные</v>
      </c>
      <c r="L99826">
        <v>4</v>
      </c>
    </row>
    <row r="99827" spans="1:12" x14ac:dyDescent="0.3">
      <c r="A99827">
        <v>302114</v>
      </c>
      <c r="B99827" s="2">
        <v>44399.198812297735</v>
      </c>
      <c r="C99827">
        <v>181102</v>
      </c>
      <c r="D99827">
        <v>250679</v>
      </c>
      <c r="I99827" s="59">
        <v>144111</v>
      </c>
      <c r="J99827" s="57" t="s">
        <v>83</v>
      </c>
      <c r="K99827" s="58" t="str">
        <f t="shared" si="1559"/>
        <v>будни</v>
      </c>
      <c r="L99827">
        <v>4</v>
      </c>
    </row>
    <row r="99828" spans="1:12" x14ac:dyDescent="0.3">
      <c r="A99828">
        <v>302116</v>
      </c>
      <c r="B99828" s="2">
        <v>44399.208666666666</v>
      </c>
      <c r="C99828">
        <v>43335</v>
      </c>
      <c r="D99828">
        <v>120556</v>
      </c>
      <c r="I99828" s="59">
        <v>144112</v>
      </c>
      <c r="J99828" s="57" t="s">
        <v>84</v>
      </c>
      <c r="K99828" s="58" t="str">
        <f t="shared" si="1559"/>
        <v>будни</v>
      </c>
      <c r="L99828">
        <v>5</v>
      </c>
    </row>
    <row r="99829" spans="1:12" x14ac:dyDescent="0.3">
      <c r="A99829">
        <v>302121</v>
      </c>
      <c r="B99829" s="2">
        <v>44399.210543689325</v>
      </c>
      <c r="C99829">
        <v>314654</v>
      </c>
      <c r="D99829">
        <v>103342</v>
      </c>
      <c r="I99829" s="59">
        <v>144113</v>
      </c>
      <c r="J99829" s="57" t="s">
        <v>79</v>
      </c>
      <c r="K99829" s="58" t="str">
        <f t="shared" si="1559"/>
        <v>будни</v>
      </c>
      <c r="L99829">
        <v>5</v>
      </c>
    </row>
    <row r="99830" spans="1:12" x14ac:dyDescent="0.3">
      <c r="A99830">
        <v>302122</v>
      </c>
      <c r="B99830" s="2">
        <v>44399.217333333334</v>
      </c>
      <c r="C99830">
        <v>45466</v>
      </c>
      <c r="D99830">
        <v>320620</v>
      </c>
      <c r="I99830" s="59">
        <v>144114</v>
      </c>
      <c r="J99830" s="57" t="s">
        <v>80</v>
      </c>
      <c r="K99830" s="58" t="str">
        <f t="shared" si="1559"/>
        <v>будни</v>
      </c>
      <c r="L99830">
        <v>5</v>
      </c>
    </row>
    <row r="99831" spans="1:12" x14ac:dyDescent="0.3">
      <c r="A99831">
        <v>302127</v>
      </c>
      <c r="B99831" s="2">
        <v>44399.218634304212</v>
      </c>
      <c r="C99831">
        <v>105319</v>
      </c>
      <c r="D99831">
        <v>198146</v>
      </c>
      <c r="I99831" s="59">
        <v>144115</v>
      </c>
      <c r="J99831" s="57" t="s">
        <v>81</v>
      </c>
      <c r="K99831" s="58" t="str">
        <f t="shared" si="1559"/>
        <v>будни</v>
      </c>
      <c r="L99831">
        <v>5</v>
      </c>
    </row>
    <row r="99832" spans="1:12" x14ac:dyDescent="0.3">
      <c r="A99832">
        <v>302130</v>
      </c>
      <c r="B99832" s="2">
        <v>44399.22</v>
      </c>
      <c r="C99832">
        <v>125874</v>
      </c>
      <c r="D99832">
        <v>242428</v>
      </c>
      <c r="I99832" s="59">
        <v>144116</v>
      </c>
      <c r="J99832" s="57" t="s">
        <v>78</v>
      </c>
      <c r="K99832" s="58" t="str">
        <f t="shared" si="1559"/>
        <v>выходные</v>
      </c>
      <c r="L99832">
        <v>5</v>
      </c>
    </row>
    <row r="99833" spans="1:12" x14ac:dyDescent="0.3">
      <c r="A99833">
        <v>302132</v>
      </c>
      <c r="B99833" s="2">
        <v>44399.220999999998</v>
      </c>
      <c r="C99833">
        <v>58071</v>
      </c>
      <c r="D99833">
        <v>369021</v>
      </c>
      <c r="I99833" s="59">
        <v>144117</v>
      </c>
      <c r="J99833" s="57" t="s">
        <v>82</v>
      </c>
      <c r="K99833" s="58" t="str">
        <f t="shared" si="1559"/>
        <v>выходные</v>
      </c>
      <c r="L99833">
        <v>5</v>
      </c>
    </row>
    <row r="99834" spans="1:12" x14ac:dyDescent="0.3">
      <c r="A99834">
        <v>302136</v>
      </c>
      <c r="B99834" s="2">
        <v>44399.224000000002</v>
      </c>
      <c r="C99834">
        <v>105808</v>
      </c>
      <c r="D99834">
        <v>112504</v>
      </c>
      <c r="I99834" s="59">
        <v>144118</v>
      </c>
      <c r="J99834" s="57" t="s">
        <v>83</v>
      </c>
      <c r="K99834" s="58" t="str">
        <f t="shared" si="1559"/>
        <v>будни</v>
      </c>
      <c r="L99834">
        <v>5</v>
      </c>
    </row>
    <row r="99835" spans="1:12" x14ac:dyDescent="0.3">
      <c r="A99835">
        <v>302138</v>
      </c>
      <c r="B99835" s="2">
        <v>44399.225666666665</v>
      </c>
      <c r="C99835">
        <v>342573</v>
      </c>
      <c r="D99835">
        <v>157871</v>
      </c>
      <c r="I99835" s="59">
        <v>144119</v>
      </c>
      <c r="J99835" s="57" t="s">
        <v>84</v>
      </c>
      <c r="K99835" s="58" t="str">
        <f t="shared" si="1559"/>
        <v>будни</v>
      </c>
      <c r="L99835">
        <v>5</v>
      </c>
    </row>
    <row r="99836" spans="1:12" x14ac:dyDescent="0.3">
      <c r="A99836">
        <v>302142</v>
      </c>
      <c r="B99836" s="2">
        <v>44399.230333333333</v>
      </c>
      <c r="C99836">
        <v>211139</v>
      </c>
      <c r="D99836">
        <v>324410</v>
      </c>
      <c r="I99836" s="59">
        <v>144120</v>
      </c>
      <c r="J99836" s="57" t="s">
        <v>79</v>
      </c>
      <c r="K99836" s="58" t="str">
        <f t="shared" si="1559"/>
        <v>будни</v>
      </c>
      <c r="L99836">
        <v>5</v>
      </c>
    </row>
    <row r="99837" spans="1:12" x14ac:dyDescent="0.3">
      <c r="A99837">
        <v>302145</v>
      </c>
      <c r="B99837" s="2">
        <v>44399.231333333337</v>
      </c>
      <c r="C99837">
        <v>118126</v>
      </c>
      <c r="D99837">
        <v>230507</v>
      </c>
      <c r="I99837" s="59">
        <v>144121</v>
      </c>
      <c r="J99837" s="57" t="s">
        <v>80</v>
      </c>
      <c r="K99837" s="58" t="str">
        <f t="shared" si="1559"/>
        <v>будни</v>
      </c>
      <c r="L99837">
        <v>5</v>
      </c>
    </row>
    <row r="99838" spans="1:12" x14ac:dyDescent="0.3">
      <c r="A99838">
        <v>302146</v>
      </c>
      <c r="B99838" s="2">
        <v>44399.231579288025</v>
      </c>
      <c r="C99838">
        <v>287006</v>
      </c>
      <c r="D99838">
        <v>432277</v>
      </c>
      <c r="I99838" s="59">
        <v>144122</v>
      </c>
      <c r="J99838" s="57" t="s">
        <v>81</v>
      </c>
      <c r="K99838" s="58" t="str">
        <f t="shared" si="1559"/>
        <v>будни</v>
      </c>
      <c r="L99838">
        <v>5</v>
      </c>
    </row>
    <row r="99839" spans="1:12" x14ac:dyDescent="0.3">
      <c r="A99839">
        <v>302150</v>
      </c>
      <c r="B99839" s="2">
        <v>44399.236029126216</v>
      </c>
      <c r="C99839">
        <v>253016</v>
      </c>
      <c r="D99839">
        <v>251718</v>
      </c>
      <c r="I99839" s="59">
        <v>144123</v>
      </c>
      <c r="J99839" s="57" t="s">
        <v>78</v>
      </c>
      <c r="K99839" s="58" t="str">
        <f t="shared" si="1559"/>
        <v>выходные</v>
      </c>
      <c r="L99839">
        <v>5</v>
      </c>
    </row>
    <row r="99840" spans="1:12" x14ac:dyDescent="0.3">
      <c r="A99840">
        <v>302153</v>
      </c>
      <c r="B99840" s="2">
        <v>44399.239333333338</v>
      </c>
      <c r="C99840">
        <v>239909</v>
      </c>
      <c r="D99840">
        <v>277361</v>
      </c>
      <c r="I99840" s="59">
        <v>144124</v>
      </c>
      <c r="J99840" s="57" t="s">
        <v>82</v>
      </c>
      <c r="K99840" s="58" t="str">
        <f t="shared" si="1559"/>
        <v>выходные</v>
      </c>
      <c r="L99840">
        <v>5</v>
      </c>
    </row>
    <row r="99841" spans="1:12" x14ac:dyDescent="0.3">
      <c r="A99841">
        <v>302158</v>
      </c>
      <c r="B99841" s="2">
        <v>44399.245333333332</v>
      </c>
      <c r="C99841">
        <v>220915</v>
      </c>
      <c r="D99841">
        <v>219311</v>
      </c>
      <c r="I99841" s="59">
        <v>144125</v>
      </c>
      <c r="J99841" s="57" t="s">
        <v>83</v>
      </c>
      <c r="K99841" s="58" t="str">
        <f t="shared" si="1559"/>
        <v>будни</v>
      </c>
      <c r="L99841">
        <v>5</v>
      </c>
    </row>
    <row r="99842" spans="1:12" x14ac:dyDescent="0.3">
      <c r="A99842">
        <v>302163</v>
      </c>
      <c r="B99842" s="2">
        <v>44399.26353721683</v>
      </c>
      <c r="C99842">
        <v>328469</v>
      </c>
      <c r="D99842">
        <v>21760</v>
      </c>
      <c r="I99842" s="59">
        <v>144126</v>
      </c>
      <c r="J99842" s="57" t="s">
        <v>84</v>
      </c>
      <c r="K99842" s="58" t="str">
        <f t="shared" si="1559"/>
        <v>будни</v>
      </c>
      <c r="L99842">
        <v>6</v>
      </c>
    </row>
    <row r="99843" spans="1:12" x14ac:dyDescent="0.3">
      <c r="A99843">
        <v>302167</v>
      </c>
      <c r="B99843" s="2">
        <v>44399.264750809059</v>
      </c>
      <c r="C99843">
        <v>176555</v>
      </c>
      <c r="D99843">
        <v>154256</v>
      </c>
      <c r="I99843" s="59">
        <v>144127</v>
      </c>
      <c r="J99843" s="57" t="s">
        <v>79</v>
      </c>
      <c r="K99843" s="58" t="str">
        <f t="shared" ref="K99843:K99906" si="1560">IF(OR(J99843="суббота",J99843="воскресенье"),"выходные","будни")</f>
        <v>будни</v>
      </c>
      <c r="L99843">
        <v>6</v>
      </c>
    </row>
    <row r="99844" spans="1:12" x14ac:dyDescent="0.3">
      <c r="A99844">
        <v>302169</v>
      </c>
      <c r="B99844" s="2">
        <v>44399.26515533981</v>
      </c>
      <c r="C99844">
        <v>7114</v>
      </c>
      <c r="D99844">
        <v>373415</v>
      </c>
      <c r="I99844" s="59">
        <v>144128</v>
      </c>
      <c r="J99844" s="57" t="s">
        <v>80</v>
      </c>
      <c r="K99844" s="58" t="str">
        <f t="shared" si="1560"/>
        <v>будни</v>
      </c>
      <c r="L99844">
        <v>6</v>
      </c>
    </row>
    <row r="99845" spans="1:12" x14ac:dyDescent="0.3">
      <c r="A99845">
        <v>302170</v>
      </c>
      <c r="B99845" s="2">
        <v>44399.268796116499</v>
      </c>
      <c r="C99845">
        <v>244623</v>
      </c>
      <c r="D99845">
        <v>118549</v>
      </c>
      <c r="I99845" s="59">
        <v>144129</v>
      </c>
      <c r="J99845" s="57" t="s">
        <v>81</v>
      </c>
      <c r="K99845" s="58" t="str">
        <f t="shared" si="1560"/>
        <v>будни</v>
      </c>
      <c r="L99845">
        <v>6</v>
      </c>
    </row>
    <row r="99846" spans="1:12" x14ac:dyDescent="0.3">
      <c r="A99846">
        <v>302171</v>
      </c>
      <c r="B99846" s="2">
        <v>44399.271666666667</v>
      </c>
      <c r="C99846">
        <v>169030</v>
      </c>
      <c r="D99846">
        <v>293021</v>
      </c>
      <c r="I99846" s="59">
        <v>144130</v>
      </c>
      <c r="J99846" s="57" t="s">
        <v>78</v>
      </c>
      <c r="K99846" s="58" t="str">
        <f t="shared" si="1560"/>
        <v>выходные</v>
      </c>
      <c r="L99846">
        <v>6</v>
      </c>
    </row>
    <row r="99847" spans="1:12" x14ac:dyDescent="0.3">
      <c r="A99847">
        <v>302174</v>
      </c>
      <c r="B99847" s="2">
        <v>44399.274459546927</v>
      </c>
      <c r="C99847">
        <v>333386</v>
      </c>
      <c r="D99847">
        <v>174740</v>
      </c>
      <c r="I99847" s="59">
        <v>144131</v>
      </c>
      <c r="J99847" s="57" t="s">
        <v>82</v>
      </c>
      <c r="K99847" s="58" t="str">
        <f t="shared" si="1560"/>
        <v>выходные</v>
      </c>
      <c r="L99847">
        <v>6</v>
      </c>
    </row>
    <row r="99848" spans="1:12" x14ac:dyDescent="0.3">
      <c r="A99848">
        <v>302176</v>
      </c>
      <c r="B99848" s="2">
        <v>44399.276886731386</v>
      </c>
      <c r="C99848">
        <v>252511</v>
      </c>
      <c r="D99848">
        <v>470762</v>
      </c>
      <c r="I99848" s="59">
        <v>144132</v>
      </c>
      <c r="J99848" s="57" t="s">
        <v>83</v>
      </c>
      <c r="K99848" s="58" t="str">
        <f t="shared" si="1560"/>
        <v>будни</v>
      </c>
      <c r="L99848">
        <v>6</v>
      </c>
    </row>
    <row r="99849" spans="1:12" x14ac:dyDescent="0.3">
      <c r="A99849">
        <v>302178</v>
      </c>
      <c r="B99849" s="2">
        <v>44399.278333333335</v>
      </c>
      <c r="C99849">
        <v>47132</v>
      </c>
      <c r="D99849">
        <v>411922</v>
      </c>
      <c r="I99849" s="59">
        <v>144133</v>
      </c>
      <c r="J99849" s="57" t="s">
        <v>84</v>
      </c>
      <c r="K99849" s="58" t="str">
        <f t="shared" si="1560"/>
        <v>будни</v>
      </c>
      <c r="L99849">
        <v>6</v>
      </c>
    </row>
    <row r="99850" spans="1:12" x14ac:dyDescent="0.3">
      <c r="A99850">
        <v>302182</v>
      </c>
      <c r="B99850" s="2">
        <v>44399.281741100327</v>
      </c>
      <c r="C99850">
        <v>47075</v>
      </c>
      <c r="D99850">
        <v>165821</v>
      </c>
      <c r="I99850" s="59">
        <v>144134</v>
      </c>
      <c r="J99850" s="57" t="s">
        <v>79</v>
      </c>
      <c r="K99850" s="58" t="str">
        <f t="shared" si="1560"/>
        <v>будни</v>
      </c>
      <c r="L99850">
        <v>6</v>
      </c>
    </row>
    <row r="99851" spans="1:12" x14ac:dyDescent="0.3">
      <c r="A99851">
        <v>302187</v>
      </c>
      <c r="B99851" s="2">
        <v>44399.2833592233</v>
      </c>
      <c r="C99851">
        <v>279961</v>
      </c>
      <c r="D99851">
        <v>78362</v>
      </c>
      <c r="I99851" s="59">
        <v>144135</v>
      </c>
      <c r="J99851" s="57" t="s">
        <v>80</v>
      </c>
      <c r="K99851" s="58" t="str">
        <f t="shared" si="1560"/>
        <v>будни</v>
      </c>
      <c r="L99851">
        <v>6</v>
      </c>
    </row>
    <row r="99852" spans="1:12" x14ac:dyDescent="0.3">
      <c r="A99852">
        <v>302192</v>
      </c>
      <c r="B99852" s="2">
        <v>44399.290666666668</v>
      </c>
      <c r="C99852">
        <v>159022</v>
      </c>
      <c r="D99852">
        <v>459341</v>
      </c>
      <c r="I99852" s="59">
        <v>144136</v>
      </c>
      <c r="J99852" s="57" t="s">
        <v>81</v>
      </c>
      <c r="K99852" s="58" t="str">
        <f t="shared" si="1560"/>
        <v>будни</v>
      </c>
      <c r="L99852">
        <v>6</v>
      </c>
    </row>
    <row r="99853" spans="1:12" x14ac:dyDescent="0.3">
      <c r="A99853">
        <v>302195</v>
      </c>
      <c r="B99853" s="2">
        <v>44399.305203883494</v>
      </c>
      <c r="C99853">
        <v>195812</v>
      </c>
      <c r="D99853">
        <v>309648</v>
      </c>
      <c r="I99853" s="59">
        <v>144137</v>
      </c>
      <c r="J99853" s="57" t="s">
        <v>78</v>
      </c>
      <c r="K99853" s="58" t="str">
        <f t="shared" si="1560"/>
        <v>выходные</v>
      </c>
      <c r="L99853">
        <v>7</v>
      </c>
    </row>
    <row r="99854" spans="1:12" x14ac:dyDescent="0.3">
      <c r="A99854">
        <v>302199</v>
      </c>
      <c r="B99854" s="2">
        <v>44399.306012944988</v>
      </c>
      <c r="C99854">
        <v>261498</v>
      </c>
      <c r="D99854">
        <v>470762</v>
      </c>
      <c r="I99854" s="59">
        <v>144138</v>
      </c>
      <c r="J99854" s="57" t="s">
        <v>82</v>
      </c>
      <c r="K99854" s="58" t="str">
        <f t="shared" si="1560"/>
        <v>выходные</v>
      </c>
      <c r="L99854">
        <v>7</v>
      </c>
    </row>
    <row r="99855" spans="1:12" x14ac:dyDescent="0.3">
      <c r="A99855">
        <v>302204</v>
      </c>
      <c r="B99855" s="2">
        <v>44399.307666666668</v>
      </c>
      <c r="C99855">
        <v>253757</v>
      </c>
      <c r="D99855">
        <v>122982</v>
      </c>
      <c r="I99855" s="59">
        <v>144139</v>
      </c>
      <c r="J99855" s="57" t="s">
        <v>83</v>
      </c>
      <c r="K99855" s="58" t="str">
        <f t="shared" si="1560"/>
        <v>будни</v>
      </c>
      <c r="L99855">
        <v>7</v>
      </c>
    </row>
    <row r="99856" spans="1:12" x14ac:dyDescent="0.3">
      <c r="A99856">
        <v>302207</v>
      </c>
      <c r="B99856" s="2">
        <v>44399.314103559867</v>
      </c>
      <c r="C99856">
        <v>299993</v>
      </c>
      <c r="D99856">
        <v>182191</v>
      </c>
      <c r="I99856" s="59">
        <v>144140</v>
      </c>
      <c r="J99856" s="57" t="s">
        <v>84</v>
      </c>
      <c r="K99856" s="58" t="str">
        <f t="shared" si="1560"/>
        <v>будни</v>
      </c>
      <c r="L99856">
        <v>7</v>
      </c>
    </row>
    <row r="99857" spans="1:12" x14ac:dyDescent="0.3">
      <c r="A99857">
        <v>302211</v>
      </c>
      <c r="B99857" s="2">
        <v>44399.320171521038</v>
      </c>
      <c r="C99857">
        <v>138522</v>
      </c>
      <c r="D99857">
        <v>118549</v>
      </c>
      <c r="I99857" s="59">
        <v>144141</v>
      </c>
      <c r="J99857" s="57" t="s">
        <v>79</v>
      </c>
      <c r="K99857" s="58" t="str">
        <f t="shared" si="1560"/>
        <v>будни</v>
      </c>
      <c r="L99857">
        <v>7</v>
      </c>
    </row>
    <row r="99858" spans="1:12" x14ac:dyDescent="0.3">
      <c r="A99858">
        <v>302215</v>
      </c>
      <c r="B99858" s="2">
        <v>44399.323666666663</v>
      </c>
      <c r="C99858">
        <v>92679</v>
      </c>
      <c r="D99858">
        <v>43623</v>
      </c>
      <c r="I99858" s="59">
        <v>144142</v>
      </c>
      <c r="J99858" s="57" t="s">
        <v>80</v>
      </c>
      <c r="K99858" s="58" t="str">
        <f t="shared" si="1560"/>
        <v>будни</v>
      </c>
      <c r="L99858">
        <v>7</v>
      </c>
    </row>
    <row r="99859" spans="1:12" x14ac:dyDescent="0.3">
      <c r="A99859">
        <v>302220</v>
      </c>
      <c r="B99859" s="2">
        <v>44399.335139158575</v>
      </c>
      <c r="C99859">
        <v>28978</v>
      </c>
      <c r="D99859">
        <v>209917</v>
      </c>
      <c r="I99859" s="59">
        <v>144143</v>
      </c>
      <c r="J99859" s="57" t="s">
        <v>81</v>
      </c>
      <c r="K99859" s="58" t="str">
        <f t="shared" si="1560"/>
        <v>будни</v>
      </c>
      <c r="L99859">
        <v>8</v>
      </c>
    </row>
    <row r="99860" spans="1:12" x14ac:dyDescent="0.3">
      <c r="A99860">
        <v>302225</v>
      </c>
      <c r="B99860" s="2">
        <v>44399.336352750812</v>
      </c>
      <c r="C99860">
        <v>151870</v>
      </c>
      <c r="D99860">
        <v>470762</v>
      </c>
      <c r="I99860" s="59">
        <v>144144</v>
      </c>
      <c r="J99860" s="57" t="s">
        <v>78</v>
      </c>
      <c r="K99860" s="58" t="str">
        <f t="shared" si="1560"/>
        <v>выходные</v>
      </c>
      <c r="L99860">
        <v>8</v>
      </c>
    </row>
    <row r="99861" spans="1:12" x14ac:dyDescent="0.3">
      <c r="A99861">
        <v>302228</v>
      </c>
      <c r="B99861" s="2">
        <v>44399.337970873785</v>
      </c>
      <c r="C99861">
        <v>199987</v>
      </c>
      <c r="D99861">
        <v>321883</v>
      </c>
      <c r="I99861" s="59">
        <v>144145</v>
      </c>
      <c r="J99861" s="57" t="s">
        <v>82</v>
      </c>
      <c r="K99861" s="58" t="str">
        <f t="shared" si="1560"/>
        <v>выходные</v>
      </c>
      <c r="L99861">
        <v>8</v>
      </c>
    </row>
    <row r="99862" spans="1:12" x14ac:dyDescent="0.3">
      <c r="A99862">
        <v>302231</v>
      </c>
      <c r="B99862" s="2">
        <v>44399.339588996765</v>
      </c>
      <c r="C99862">
        <v>254425</v>
      </c>
      <c r="D99862">
        <v>118549</v>
      </c>
      <c r="I99862" s="59">
        <v>144146</v>
      </c>
      <c r="J99862" s="57" t="s">
        <v>83</v>
      </c>
      <c r="K99862" s="58" t="str">
        <f t="shared" si="1560"/>
        <v>будни</v>
      </c>
      <c r="L99862">
        <v>8</v>
      </c>
    </row>
    <row r="99863" spans="1:12" x14ac:dyDescent="0.3">
      <c r="A99863">
        <v>302232</v>
      </c>
      <c r="B99863" s="2">
        <v>44399.340398058252</v>
      </c>
      <c r="C99863">
        <v>185242</v>
      </c>
      <c r="D99863">
        <v>149881</v>
      </c>
      <c r="I99863" s="59">
        <v>144147</v>
      </c>
      <c r="J99863" s="57" t="s">
        <v>84</v>
      </c>
      <c r="K99863" s="58" t="str">
        <f t="shared" si="1560"/>
        <v>будни</v>
      </c>
      <c r="L99863">
        <v>8</v>
      </c>
    </row>
    <row r="99864" spans="1:12" x14ac:dyDescent="0.3">
      <c r="A99864">
        <v>302234</v>
      </c>
      <c r="B99864" s="2">
        <v>44399.354333333336</v>
      </c>
      <c r="C99864">
        <v>34520</v>
      </c>
      <c r="D99864">
        <v>345906</v>
      </c>
      <c r="I99864" s="59">
        <v>144148</v>
      </c>
      <c r="J99864" s="57" t="s">
        <v>79</v>
      </c>
      <c r="K99864" s="58" t="str">
        <f t="shared" si="1560"/>
        <v>будни</v>
      </c>
      <c r="L99864">
        <v>8</v>
      </c>
    </row>
    <row r="99865" spans="1:12" x14ac:dyDescent="0.3">
      <c r="A99865">
        <v>302239</v>
      </c>
      <c r="B99865" s="2">
        <v>44399.356983818769</v>
      </c>
      <c r="C99865">
        <v>252105</v>
      </c>
      <c r="D99865">
        <v>294042</v>
      </c>
      <c r="I99865" s="59">
        <v>144149</v>
      </c>
      <c r="J99865" s="57" t="s">
        <v>80</v>
      </c>
      <c r="K99865" s="58" t="str">
        <f t="shared" si="1560"/>
        <v>будни</v>
      </c>
      <c r="L99865">
        <v>8</v>
      </c>
    </row>
    <row r="99866" spans="1:12" x14ac:dyDescent="0.3">
      <c r="A99866">
        <v>302244</v>
      </c>
      <c r="B99866" s="2">
        <v>44399.358999999997</v>
      </c>
      <c r="C99866">
        <v>344889</v>
      </c>
      <c r="D99866">
        <v>351192</v>
      </c>
      <c r="I99866" s="59">
        <v>144150</v>
      </c>
      <c r="J99866" s="57" t="s">
        <v>81</v>
      </c>
      <c r="K99866" s="58" t="str">
        <f t="shared" si="1560"/>
        <v>будни</v>
      </c>
      <c r="L99866">
        <v>8</v>
      </c>
    </row>
    <row r="99867" spans="1:12" x14ac:dyDescent="0.3">
      <c r="A99867">
        <v>302248</v>
      </c>
      <c r="B99867" s="2">
        <v>44399.363666666664</v>
      </c>
      <c r="C99867">
        <v>155984</v>
      </c>
      <c r="D99867">
        <v>12149</v>
      </c>
      <c r="I99867" s="59">
        <v>144151</v>
      </c>
      <c r="J99867" s="57" t="s">
        <v>78</v>
      </c>
      <c r="K99867" s="58" t="str">
        <f t="shared" si="1560"/>
        <v>выходные</v>
      </c>
      <c r="L99867">
        <v>8</v>
      </c>
    </row>
    <row r="99868" spans="1:12" x14ac:dyDescent="0.3">
      <c r="A99868">
        <v>302253</v>
      </c>
      <c r="B99868" s="2">
        <v>44399.37</v>
      </c>
      <c r="C99868">
        <v>53713</v>
      </c>
      <c r="D99868">
        <v>63666</v>
      </c>
      <c r="I99868" s="59">
        <v>144152</v>
      </c>
      <c r="J99868" s="57" t="s">
        <v>82</v>
      </c>
      <c r="K99868" s="58" t="str">
        <f t="shared" si="1560"/>
        <v>выходные</v>
      </c>
      <c r="L99868">
        <v>8</v>
      </c>
    </row>
    <row r="99869" spans="1:12" x14ac:dyDescent="0.3">
      <c r="A99869">
        <v>302254</v>
      </c>
      <c r="B99869" s="2">
        <v>44399.380333333334</v>
      </c>
      <c r="C99869">
        <v>158966</v>
      </c>
      <c r="D99869">
        <v>21760</v>
      </c>
      <c r="I99869" s="59">
        <v>144153</v>
      </c>
      <c r="J99869" s="57" t="s">
        <v>83</v>
      </c>
      <c r="K99869" s="58" t="str">
        <f t="shared" si="1560"/>
        <v>будни</v>
      </c>
      <c r="L99869">
        <v>9</v>
      </c>
    </row>
    <row r="99870" spans="1:12" x14ac:dyDescent="0.3">
      <c r="A99870">
        <v>302256</v>
      </c>
      <c r="B99870" s="2">
        <v>44399.39136893204</v>
      </c>
      <c r="C99870">
        <v>216</v>
      </c>
      <c r="D99870">
        <v>267676</v>
      </c>
      <c r="I99870" s="59">
        <v>144154</v>
      </c>
      <c r="J99870" s="57" t="s">
        <v>84</v>
      </c>
      <c r="K99870" s="58" t="str">
        <f t="shared" si="1560"/>
        <v>будни</v>
      </c>
      <c r="L99870">
        <v>9</v>
      </c>
    </row>
    <row r="99871" spans="1:12" x14ac:dyDescent="0.3">
      <c r="A99871">
        <v>302259</v>
      </c>
      <c r="B99871" s="2">
        <v>44399.396223300973</v>
      </c>
      <c r="C99871">
        <v>98606</v>
      </c>
      <c r="D99871">
        <v>402459</v>
      </c>
      <c r="I99871" s="59">
        <v>144155</v>
      </c>
      <c r="J99871" s="57" t="s">
        <v>79</v>
      </c>
      <c r="K99871" s="58" t="str">
        <f t="shared" si="1560"/>
        <v>будни</v>
      </c>
      <c r="L99871">
        <v>9</v>
      </c>
    </row>
    <row r="99872" spans="1:12" x14ac:dyDescent="0.3">
      <c r="A99872">
        <v>302260</v>
      </c>
      <c r="B99872" s="2">
        <v>44399.398000000001</v>
      </c>
      <c r="C99872">
        <v>250489</v>
      </c>
      <c r="D99872">
        <v>409782</v>
      </c>
      <c r="I99872" s="59">
        <v>144156</v>
      </c>
      <c r="J99872" s="57" t="s">
        <v>80</v>
      </c>
      <c r="K99872" s="58" t="str">
        <f t="shared" si="1560"/>
        <v>будни</v>
      </c>
      <c r="L99872">
        <v>9</v>
      </c>
    </row>
    <row r="99873" spans="1:12" x14ac:dyDescent="0.3">
      <c r="A99873">
        <v>302262</v>
      </c>
      <c r="B99873" s="2">
        <v>44399.400673139156</v>
      </c>
      <c r="C99873">
        <v>13148</v>
      </c>
      <c r="D99873">
        <v>470762</v>
      </c>
      <c r="I99873" s="59">
        <v>144157</v>
      </c>
      <c r="J99873" s="57" t="s">
        <v>81</v>
      </c>
      <c r="K99873" s="58" t="str">
        <f t="shared" si="1560"/>
        <v>будни</v>
      </c>
      <c r="L99873">
        <v>9</v>
      </c>
    </row>
    <row r="99874" spans="1:12" x14ac:dyDescent="0.3">
      <c r="A99874">
        <v>302263</v>
      </c>
      <c r="B99874" s="2">
        <v>44399.402000000002</v>
      </c>
      <c r="C99874">
        <v>94673</v>
      </c>
      <c r="D99874">
        <v>470762</v>
      </c>
      <c r="I99874" s="59">
        <v>144158</v>
      </c>
      <c r="J99874" s="57" t="s">
        <v>78</v>
      </c>
      <c r="K99874" s="58" t="str">
        <f t="shared" si="1560"/>
        <v>выходные</v>
      </c>
      <c r="L99874">
        <v>9</v>
      </c>
    </row>
    <row r="99875" spans="1:12" x14ac:dyDescent="0.3">
      <c r="A99875">
        <v>302266</v>
      </c>
      <c r="B99875" s="2">
        <v>44399.402291262137</v>
      </c>
      <c r="C99875">
        <v>266283</v>
      </c>
      <c r="D99875">
        <v>432277</v>
      </c>
      <c r="I99875" s="59">
        <v>144159</v>
      </c>
      <c r="J99875" s="57" t="s">
        <v>82</v>
      </c>
      <c r="K99875" s="58" t="str">
        <f t="shared" si="1560"/>
        <v>выходные</v>
      </c>
      <c r="L99875">
        <v>9</v>
      </c>
    </row>
    <row r="99876" spans="1:12" x14ac:dyDescent="0.3">
      <c r="A99876">
        <v>302270</v>
      </c>
      <c r="B99876" s="2">
        <v>44399.409</v>
      </c>
      <c r="C99876">
        <v>5410</v>
      </c>
      <c r="D99876">
        <v>388561</v>
      </c>
      <c r="I99876" s="59">
        <v>144160</v>
      </c>
      <c r="J99876" s="57" t="s">
        <v>83</v>
      </c>
      <c r="K99876" s="58" t="str">
        <f t="shared" si="1560"/>
        <v>будни</v>
      </c>
      <c r="L99876">
        <v>9</v>
      </c>
    </row>
    <row r="99877" spans="1:12" x14ac:dyDescent="0.3">
      <c r="A99877">
        <v>302272</v>
      </c>
      <c r="B99877" s="2">
        <v>44399.410381877024</v>
      </c>
      <c r="C99877">
        <v>264887</v>
      </c>
      <c r="D99877">
        <v>278622</v>
      </c>
      <c r="I99877" s="59">
        <v>144161</v>
      </c>
      <c r="J99877" s="57" t="s">
        <v>84</v>
      </c>
      <c r="K99877" s="58" t="str">
        <f t="shared" si="1560"/>
        <v>будни</v>
      </c>
      <c r="L99877">
        <v>9</v>
      </c>
    </row>
    <row r="99878" spans="1:12" x14ac:dyDescent="0.3">
      <c r="A99878">
        <v>302275</v>
      </c>
      <c r="B99878" s="2">
        <v>44399.411595469253</v>
      </c>
      <c r="C99878">
        <v>39589</v>
      </c>
      <c r="D99878">
        <v>372555</v>
      </c>
      <c r="I99878" s="59">
        <v>144162</v>
      </c>
      <c r="J99878" s="57" t="s">
        <v>79</v>
      </c>
      <c r="K99878" s="58" t="str">
        <f t="shared" si="1560"/>
        <v>будни</v>
      </c>
      <c r="L99878">
        <v>9</v>
      </c>
    </row>
    <row r="99879" spans="1:12" x14ac:dyDescent="0.3">
      <c r="A99879">
        <v>302280</v>
      </c>
      <c r="B99879" s="2">
        <v>44399.414427184471</v>
      </c>
      <c r="C99879">
        <v>291995</v>
      </c>
      <c r="D99879">
        <v>186975</v>
      </c>
      <c r="I99879" s="59">
        <v>144163</v>
      </c>
      <c r="J99879" s="57" t="s">
        <v>80</v>
      </c>
      <c r="K99879" s="58" t="str">
        <f t="shared" si="1560"/>
        <v>будни</v>
      </c>
      <c r="L99879">
        <v>9</v>
      </c>
    </row>
    <row r="99880" spans="1:12" x14ac:dyDescent="0.3">
      <c r="A99880">
        <v>302282</v>
      </c>
      <c r="B99880" s="2">
        <v>44399.416045307444</v>
      </c>
      <c r="C99880">
        <v>296318</v>
      </c>
      <c r="D99880">
        <v>161891</v>
      </c>
      <c r="I99880" s="59">
        <v>144164</v>
      </c>
      <c r="J99880" s="57" t="s">
        <v>81</v>
      </c>
      <c r="K99880" s="58" t="str">
        <f t="shared" si="1560"/>
        <v>будни</v>
      </c>
      <c r="L99880">
        <v>9</v>
      </c>
    </row>
    <row r="99881" spans="1:12" x14ac:dyDescent="0.3">
      <c r="A99881">
        <v>302286</v>
      </c>
      <c r="B99881" s="2">
        <v>44399.419686084148</v>
      </c>
      <c r="C99881">
        <v>41502</v>
      </c>
      <c r="D99881">
        <v>43623</v>
      </c>
      <c r="I99881" s="59">
        <v>144165</v>
      </c>
      <c r="J99881" s="57" t="s">
        <v>78</v>
      </c>
      <c r="K99881" s="58" t="str">
        <f t="shared" si="1560"/>
        <v>выходные</v>
      </c>
      <c r="L99881">
        <v>10</v>
      </c>
    </row>
    <row r="99882" spans="1:12" x14ac:dyDescent="0.3">
      <c r="A99882">
        <v>302289</v>
      </c>
      <c r="B99882" s="2">
        <v>44399.421708737864</v>
      </c>
      <c r="C99882">
        <v>127704</v>
      </c>
      <c r="D99882">
        <v>165821</v>
      </c>
      <c r="I99882" s="59">
        <v>144166</v>
      </c>
      <c r="J99882" s="57" t="s">
        <v>82</v>
      </c>
      <c r="K99882" s="58" t="str">
        <f t="shared" si="1560"/>
        <v>выходные</v>
      </c>
      <c r="L99882">
        <v>10</v>
      </c>
    </row>
    <row r="99883" spans="1:12" x14ac:dyDescent="0.3">
      <c r="A99883">
        <v>302291</v>
      </c>
      <c r="B99883" s="2">
        <v>44399.421708737864</v>
      </c>
      <c r="C99883">
        <v>307539</v>
      </c>
      <c r="D99883">
        <v>158978</v>
      </c>
      <c r="I99883" s="59">
        <v>144167</v>
      </c>
      <c r="J99883" s="57" t="s">
        <v>83</v>
      </c>
      <c r="K99883" s="58" t="str">
        <f t="shared" si="1560"/>
        <v>будни</v>
      </c>
      <c r="L99883">
        <v>10</v>
      </c>
    </row>
    <row r="99884" spans="1:12" x14ac:dyDescent="0.3">
      <c r="A99884">
        <v>302296</v>
      </c>
      <c r="B99884" s="2">
        <v>44399.42534951456</v>
      </c>
      <c r="C99884">
        <v>92911</v>
      </c>
      <c r="D99884">
        <v>264283</v>
      </c>
      <c r="I99884" s="59">
        <v>144168</v>
      </c>
      <c r="J99884" s="57" t="s">
        <v>84</v>
      </c>
      <c r="K99884" s="58" t="str">
        <f t="shared" si="1560"/>
        <v>будни</v>
      </c>
      <c r="L99884">
        <v>10</v>
      </c>
    </row>
    <row r="99885" spans="1:12" x14ac:dyDescent="0.3">
      <c r="A99885">
        <v>302300</v>
      </c>
      <c r="B99885" s="2">
        <v>44399.425666666662</v>
      </c>
      <c r="C99885">
        <v>306237</v>
      </c>
      <c r="D99885">
        <v>19846</v>
      </c>
      <c r="I99885" s="59">
        <v>144169</v>
      </c>
      <c r="J99885" s="57" t="s">
        <v>79</v>
      </c>
      <c r="K99885" s="58" t="str">
        <f t="shared" si="1560"/>
        <v>будни</v>
      </c>
      <c r="L99885">
        <v>10</v>
      </c>
    </row>
    <row r="99886" spans="1:12" x14ac:dyDescent="0.3">
      <c r="A99886">
        <v>302303</v>
      </c>
      <c r="B99886" s="2">
        <v>44399.426158576054</v>
      </c>
      <c r="C99886">
        <v>83462</v>
      </c>
      <c r="D99886">
        <v>100218</v>
      </c>
      <c r="I99886" s="59">
        <v>144170</v>
      </c>
      <c r="J99886" s="57" t="s">
        <v>80</v>
      </c>
      <c r="K99886" s="58" t="str">
        <f t="shared" si="1560"/>
        <v>будни</v>
      </c>
      <c r="L99886">
        <v>10</v>
      </c>
    </row>
    <row r="99887" spans="1:12" x14ac:dyDescent="0.3">
      <c r="A99887">
        <v>302305</v>
      </c>
      <c r="B99887" s="2">
        <v>44399.42656310679</v>
      </c>
      <c r="C99887">
        <v>181965</v>
      </c>
      <c r="D99887">
        <v>158978</v>
      </c>
      <c r="I99887" s="59">
        <v>144171</v>
      </c>
      <c r="J99887" s="57" t="s">
        <v>81</v>
      </c>
      <c r="K99887" s="58" t="str">
        <f t="shared" si="1560"/>
        <v>будни</v>
      </c>
      <c r="L99887">
        <v>10</v>
      </c>
    </row>
    <row r="99888" spans="1:12" x14ac:dyDescent="0.3">
      <c r="A99888">
        <v>302306</v>
      </c>
      <c r="B99888" s="2">
        <v>44399.433035598704</v>
      </c>
      <c r="C99888">
        <v>223948</v>
      </c>
      <c r="D99888">
        <v>158978</v>
      </c>
      <c r="I99888" s="59">
        <v>144172</v>
      </c>
      <c r="J99888" s="57" t="s">
        <v>78</v>
      </c>
      <c r="K99888" s="58" t="str">
        <f t="shared" si="1560"/>
        <v>выходные</v>
      </c>
      <c r="L99888">
        <v>10</v>
      </c>
    </row>
    <row r="99889" spans="1:12" x14ac:dyDescent="0.3">
      <c r="A99889">
        <v>302308</v>
      </c>
      <c r="B99889" s="2">
        <v>44399.437889967638</v>
      </c>
      <c r="C99889">
        <v>300770</v>
      </c>
      <c r="D99889">
        <v>309529</v>
      </c>
      <c r="I99889" s="59">
        <v>144173</v>
      </c>
      <c r="J99889" s="57" t="s">
        <v>82</v>
      </c>
      <c r="K99889" s="58" t="str">
        <f t="shared" si="1560"/>
        <v>выходные</v>
      </c>
      <c r="L99889">
        <v>10</v>
      </c>
    </row>
    <row r="99890" spans="1:12" x14ac:dyDescent="0.3">
      <c r="A99890">
        <v>302310</v>
      </c>
      <c r="B99890" s="2">
        <v>44399.438294498381</v>
      </c>
      <c r="C99890">
        <v>23182</v>
      </c>
      <c r="D99890">
        <v>154228</v>
      </c>
      <c r="I99890" s="59">
        <v>144174</v>
      </c>
      <c r="J99890" s="57" t="s">
        <v>83</v>
      </c>
      <c r="K99890" s="58" t="str">
        <f t="shared" si="1560"/>
        <v>будни</v>
      </c>
      <c r="L99890">
        <v>10</v>
      </c>
    </row>
    <row r="99891" spans="1:12" x14ac:dyDescent="0.3">
      <c r="A99891">
        <v>302313</v>
      </c>
      <c r="B99891" s="2">
        <v>44399.438699029124</v>
      </c>
      <c r="C99891">
        <v>110775</v>
      </c>
      <c r="D99891">
        <v>347008</v>
      </c>
      <c r="I99891" s="59">
        <v>144175</v>
      </c>
      <c r="J99891" s="57" t="s">
        <v>84</v>
      </c>
      <c r="K99891" s="58" t="str">
        <f t="shared" si="1560"/>
        <v>будни</v>
      </c>
      <c r="L99891">
        <v>10</v>
      </c>
    </row>
    <row r="99892" spans="1:12" x14ac:dyDescent="0.3">
      <c r="A99892">
        <v>302318</v>
      </c>
      <c r="B99892" s="2">
        <v>44399.439508090611</v>
      </c>
      <c r="C99892">
        <v>1066</v>
      </c>
      <c r="D99892">
        <v>30093</v>
      </c>
      <c r="I99892" s="59">
        <v>144176</v>
      </c>
      <c r="J99892" s="57" t="s">
        <v>79</v>
      </c>
      <c r="K99892" s="58" t="str">
        <f t="shared" si="1560"/>
        <v>будни</v>
      </c>
      <c r="L99892">
        <v>10</v>
      </c>
    </row>
    <row r="99893" spans="1:12" x14ac:dyDescent="0.3">
      <c r="A99893">
        <v>302321</v>
      </c>
      <c r="B99893" s="2">
        <v>44399.442339805828</v>
      </c>
      <c r="C99893">
        <v>74326</v>
      </c>
      <c r="D99893">
        <v>154256</v>
      </c>
      <c r="I99893" s="59">
        <v>144177</v>
      </c>
      <c r="J99893" s="57" t="s">
        <v>80</v>
      </c>
      <c r="K99893" s="58" t="str">
        <f t="shared" si="1560"/>
        <v>будни</v>
      </c>
      <c r="L99893">
        <v>10</v>
      </c>
    </row>
    <row r="99894" spans="1:12" x14ac:dyDescent="0.3">
      <c r="A99894">
        <v>302326</v>
      </c>
      <c r="B99894" s="2">
        <v>44399.443148867314</v>
      </c>
      <c r="C99894">
        <v>178679</v>
      </c>
      <c r="D99894">
        <v>172251</v>
      </c>
      <c r="I99894" s="59">
        <v>144178</v>
      </c>
      <c r="J99894" s="57" t="s">
        <v>81</v>
      </c>
      <c r="K99894" s="58" t="str">
        <f t="shared" si="1560"/>
        <v>будни</v>
      </c>
      <c r="L99894">
        <v>10</v>
      </c>
    </row>
    <row r="99895" spans="1:12" x14ac:dyDescent="0.3">
      <c r="A99895">
        <v>302327</v>
      </c>
      <c r="B99895" s="2">
        <v>44399.448003236241</v>
      </c>
      <c r="C99895">
        <v>26965</v>
      </c>
      <c r="D99895">
        <v>244574</v>
      </c>
      <c r="I99895" s="59">
        <v>144179</v>
      </c>
      <c r="J99895" s="57" t="s">
        <v>78</v>
      </c>
      <c r="K99895" s="58" t="str">
        <f t="shared" si="1560"/>
        <v>выходные</v>
      </c>
      <c r="L99895">
        <v>10</v>
      </c>
    </row>
    <row r="99896" spans="1:12" x14ac:dyDescent="0.3">
      <c r="A99896">
        <v>302330</v>
      </c>
      <c r="B99896" s="2">
        <v>44399.449216828478</v>
      </c>
      <c r="C99896">
        <v>333386</v>
      </c>
      <c r="D99896">
        <v>440811</v>
      </c>
      <c r="I99896" s="59">
        <v>144180</v>
      </c>
      <c r="J99896" s="57" t="s">
        <v>82</v>
      </c>
      <c r="K99896" s="58" t="str">
        <f t="shared" si="1560"/>
        <v>выходные</v>
      </c>
      <c r="L99896">
        <v>10</v>
      </c>
    </row>
    <row r="99897" spans="1:12" x14ac:dyDescent="0.3">
      <c r="A99897">
        <v>302331</v>
      </c>
      <c r="B99897" s="2">
        <v>44399.450834951458</v>
      </c>
      <c r="C99897">
        <v>61774</v>
      </c>
      <c r="D99897">
        <v>454047</v>
      </c>
      <c r="I99897" s="59">
        <v>144181</v>
      </c>
      <c r="J99897" s="57" t="s">
        <v>83</v>
      </c>
      <c r="K99897" s="58" t="str">
        <f t="shared" si="1560"/>
        <v>будни</v>
      </c>
      <c r="L99897">
        <v>10</v>
      </c>
    </row>
    <row r="99898" spans="1:12" x14ac:dyDescent="0.3">
      <c r="A99898">
        <v>302332</v>
      </c>
      <c r="B99898" s="2">
        <v>44399.456093851128</v>
      </c>
      <c r="C99898">
        <v>211487</v>
      </c>
      <c r="D99898">
        <v>347008</v>
      </c>
      <c r="I99898" s="59">
        <v>144182</v>
      </c>
      <c r="J99898" s="57" t="s">
        <v>84</v>
      </c>
      <c r="K99898" s="58" t="str">
        <f t="shared" si="1560"/>
        <v>будни</v>
      </c>
      <c r="L99898">
        <v>10</v>
      </c>
    </row>
    <row r="99899" spans="1:12" x14ac:dyDescent="0.3">
      <c r="A99899">
        <v>302333</v>
      </c>
      <c r="B99899" s="2">
        <v>44399.457711974108</v>
      </c>
      <c r="C99899">
        <v>107822</v>
      </c>
      <c r="D99899">
        <v>304128</v>
      </c>
      <c r="I99899" s="59">
        <v>144183</v>
      </c>
      <c r="J99899" s="57" t="s">
        <v>79</v>
      </c>
      <c r="K99899" s="58" t="str">
        <f t="shared" si="1560"/>
        <v>будни</v>
      </c>
      <c r="L99899">
        <v>10</v>
      </c>
    </row>
    <row r="99900" spans="1:12" x14ac:dyDescent="0.3">
      <c r="A99900">
        <v>302335</v>
      </c>
      <c r="B99900" s="2">
        <v>44399.457999999999</v>
      </c>
      <c r="C99900">
        <v>313262</v>
      </c>
      <c r="D99900">
        <v>95024</v>
      </c>
      <c r="I99900" s="59">
        <v>144184</v>
      </c>
      <c r="J99900" s="57" t="s">
        <v>80</v>
      </c>
      <c r="K99900" s="58" t="str">
        <f t="shared" si="1560"/>
        <v>будни</v>
      </c>
      <c r="L99900">
        <v>10</v>
      </c>
    </row>
    <row r="99901" spans="1:12" x14ac:dyDescent="0.3">
      <c r="A99901">
        <v>302336</v>
      </c>
      <c r="B99901" s="2">
        <v>44399.460543689318</v>
      </c>
      <c r="C99901">
        <v>316880</v>
      </c>
      <c r="D99901">
        <v>5151</v>
      </c>
      <c r="I99901" s="59">
        <v>144185</v>
      </c>
      <c r="J99901" s="57" t="s">
        <v>81</v>
      </c>
      <c r="K99901" s="58" t="str">
        <f t="shared" si="1560"/>
        <v>будни</v>
      </c>
      <c r="L99901">
        <v>11</v>
      </c>
    </row>
    <row r="99902" spans="1:12" x14ac:dyDescent="0.3">
      <c r="A99902">
        <v>302338</v>
      </c>
      <c r="B99902" s="2">
        <v>44399.463779935271</v>
      </c>
      <c r="C99902">
        <v>72940</v>
      </c>
      <c r="D99902">
        <v>118549</v>
      </c>
      <c r="I99902" s="59">
        <v>144186</v>
      </c>
      <c r="J99902" s="57" t="s">
        <v>78</v>
      </c>
      <c r="K99902" s="58" t="str">
        <f t="shared" si="1560"/>
        <v>выходные</v>
      </c>
      <c r="L99902">
        <v>11</v>
      </c>
    </row>
    <row r="99903" spans="1:12" x14ac:dyDescent="0.3">
      <c r="A99903">
        <v>302341</v>
      </c>
      <c r="B99903" s="2">
        <v>44399.468666666668</v>
      </c>
      <c r="C99903">
        <v>39133</v>
      </c>
      <c r="D99903">
        <v>200238</v>
      </c>
      <c r="I99903" s="59">
        <v>144187</v>
      </c>
      <c r="J99903" s="57" t="s">
        <v>82</v>
      </c>
      <c r="K99903" s="58" t="str">
        <f t="shared" si="1560"/>
        <v>выходные</v>
      </c>
      <c r="L99903">
        <v>11</v>
      </c>
    </row>
    <row r="99904" spans="1:12" x14ac:dyDescent="0.3">
      <c r="A99904">
        <v>302343</v>
      </c>
      <c r="B99904" s="2">
        <v>44399.473666666665</v>
      </c>
      <c r="C99904">
        <v>120357</v>
      </c>
      <c r="D99904">
        <v>158978</v>
      </c>
      <c r="I99904" s="59">
        <v>144188</v>
      </c>
      <c r="J99904" s="57" t="s">
        <v>83</v>
      </c>
      <c r="K99904" s="58" t="str">
        <f t="shared" si="1560"/>
        <v>будни</v>
      </c>
      <c r="L99904">
        <v>11</v>
      </c>
    </row>
    <row r="99905" spans="1:12" x14ac:dyDescent="0.3">
      <c r="A99905">
        <v>302347</v>
      </c>
      <c r="B99905" s="2">
        <v>44399.473893203882</v>
      </c>
      <c r="C99905">
        <v>135251</v>
      </c>
      <c r="D99905">
        <v>21760</v>
      </c>
      <c r="I99905" s="59">
        <v>144189</v>
      </c>
      <c r="J99905" s="57" t="s">
        <v>84</v>
      </c>
      <c r="K99905" s="58" t="str">
        <f t="shared" si="1560"/>
        <v>будни</v>
      </c>
      <c r="L99905">
        <v>11</v>
      </c>
    </row>
    <row r="99906" spans="1:12" x14ac:dyDescent="0.3">
      <c r="A99906">
        <v>302349</v>
      </c>
      <c r="B99906" s="2">
        <v>44399.474702265376</v>
      </c>
      <c r="C99906">
        <v>232976</v>
      </c>
      <c r="D99906">
        <v>5151</v>
      </c>
      <c r="I99906" s="59">
        <v>144190</v>
      </c>
      <c r="J99906" s="57" t="s">
        <v>79</v>
      </c>
      <c r="K99906" s="58" t="str">
        <f t="shared" si="1560"/>
        <v>будни</v>
      </c>
      <c r="L99906">
        <v>11</v>
      </c>
    </row>
    <row r="99907" spans="1:12" x14ac:dyDescent="0.3">
      <c r="A99907">
        <v>302351</v>
      </c>
      <c r="B99907" s="2">
        <v>44399.475511326862</v>
      </c>
      <c r="C99907">
        <v>154630</v>
      </c>
      <c r="D99907">
        <v>397390</v>
      </c>
      <c r="I99907" s="59">
        <v>144191</v>
      </c>
      <c r="J99907" s="57" t="s">
        <v>80</v>
      </c>
      <c r="K99907" s="58" t="str">
        <f t="shared" ref="K99907:K99970" si="1561">IF(OR(J99907="суббота",J99907="воскресенье"),"выходные","будни")</f>
        <v>будни</v>
      </c>
      <c r="L99907">
        <v>11</v>
      </c>
    </row>
    <row r="99908" spans="1:12" x14ac:dyDescent="0.3">
      <c r="A99908">
        <v>302352</v>
      </c>
      <c r="B99908" s="2">
        <v>44399.476724919092</v>
      </c>
      <c r="C99908">
        <v>145389</v>
      </c>
      <c r="D99908">
        <v>321729</v>
      </c>
      <c r="I99908" s="59">
        <v>144192</v>
      </c>
      <c r="J99908" s="57" t="s">
        <v>81</v>
      </c>
      <c r="K99908" s="58" t="str">
        <f t="shared" si="1561"/>
        <v>будни</v>
      </c>
      <c r="L99908">
        <v>11</v>
      </c>
    </row>
    <row r="99909" spans="1:12" x14ac:dyDescent="0.3">
      <c r="A99909">
        <v>302354</v>
      </c>
      <c r="B99909" s="2">
        <v>44399.476724919092</v>
      </c>
      <c r="C99909">
        <v>284653</v>
      </c>
      <c r="D99909">
        <v>419184</v>
      </c>
      <c r="I99909" s="59">
        <v>144193</v>
      </c>
      <c r="J99909" s="57" t="s">
        <v>78</v>
      </c>
      <c r="K99909" s="58" t="str">
        <f t="shared" si="1561"/>
        <v>выходные</v>
      </c>
      <c r="L99909">
        <v>11</v>
      </c>
    </row>
    <row r="99910" spans="1:12" x14ac:dyDescent="0.3">
      <c r="A99910">
        <v>302358</v>
      </c>
      <c r="B99910" s="2">
        <v>44399.478343042072</v>
      </c>
      <c r="C99910">
        <v>122343</v>
      </c>
      <c r="D99910">
        <v>304128</v>
      </c>
      <c r="I99910" s="59">
        <v>144194</v>
      </c>
      <c r="J99910" s="57" t="s">
        <v>82</v>
      </c>
      <c r="K99910" s="58" t="str">
        <f t="shared" si="1561"/>
        <v>выходные</v>
      </c>
      <c r="L99910">
        <v>11</v>
      </c>
    </row>
    <row r="99911" spans="1:12" x14ac:dyDescent="0.3">
      <c r="A99911">
        <v>302359</v>
      </c>
      <c r="B99911" s="2">
        <v>44399.479152103566</v>
      </c>
      <c r="C99911">
        <v>37962</v>
      </c>
      <c r="D99911">
        <v>472712</v>
      </c>
      <c r="I99911" s="59">
        <v>144195</v>
      </c>
      <c r="J99911" s="57" t="s">
        <v>83</v>
      </c>
      <c r="K99911" s="58" t="str">
        <f t="shared" si="1561"/>
        <v>будни</v>
      </c>
      <c r="L99911">
        <v>11</v>
      </c>
    </row>
    <row r="99912" spans="1:12" x14ac:dyDescent="0.3">
      <c r="A99912">
        <v>302363</v>
      </c>
      <c r="B99912" s="2">
        <v>44399.479556634302</v>
      </c>
      <c r="C99912">
        <v>228352</v>
      </c>
      <c r="D99912">
        <v>351192</v>
      </c>
      <c r="I99912" s="59">
        <v>144196</v>
      </c>
      <c r="J99912" s="57" t="s">
        <v>84</v>
      </c>
      <c r="K99912" s="58" t="str">
        <f t="shared" si="1561"/>
        <v>будни</v>
      </c>
      <c r="L99912">
        <v>11</v>
      </c>
    </row>
    <row r="99913" spans="1:12" x14ac:dyDescent="0.3">
      <c r="A99913">
        <v>302364</v>
      </c>
      <c r="B99913" s="2">
        <v>44399.479961165045</v>
      </c>
      <c r="C99913">
        <v>229485</v>
      </c>
      <c r="D99913">
        <v>230507</v>
      </c>
      <c r="I99913" s="59">
        <v>144197</v>
      </c>
      <c r="J99913" s="57" t="s">
        <v>79</v>
      </c>
      <c r="K99913" s="58" t="str">
        <f t="shared" si="1561"/>
        <v>будни</v>
      </c>
      <c r="L99913">
        <v>11</v>
      </c>
    </row>
    <row r="99914" spans="1:12" x14ac:dyDescent="0.3">
      <c r="A99914">
        <v>302367</v>
      </c>
      <c r="B99914" s="2">
        <v>44399.481983818769</v>
      </c>
      <c r="C99914">
        <v>223340</v>
      </c>
      <c r="D99914">
        <v>318588</v>
      </c>
      <c r="I99914" s="59">
        <v>144198</v>
      </c>
      <c r="J99914" s="57" t="s">
        <v>80</v>
      </c>
      <c r="K99914" s="58" t="str">
        <f t="shared" si="1561"/>
        <v>будни</v>
      </c>
      <c r="L99914">
        <v>11</v>
      </c>
    </row>
    <row r="99915" spans="1:12" x14ac:dyDescent="0.3">
      <c r="A99915">
        <v>302368</v>
      </c>
      <c r="B99915" s="2">
        <v>44399.482792880255</v>
      </c>
      <c r="C99915">
        <v>327048</v>
      </c>
      <c r="D99915">
        <v>439981</v>
      </c>
      <c r="I99915" s="59">
        <v>144199</v>
      </c>
      <c r="J99915" s="57" t="s">
        <v>81</v>
      </c>
      <c r="K99915" s="58" t="str">
        <f t="shared" si="1561"/>
        <v>будни</v>
      </c>
      <c r="L99915">
        <v>11</v>
      </c>
    </row>
    <row r="99916" spans="1:12" x14ac:dyDescent="0.3">
      <c r="A99916">
        <v>302369</v>
      </c>
      <c r="B99916" s="2">
        <v>44399.482792880262</v>
      </c>
      <c r="C99916">
        <v>166238</v>
      </c>
      <c r="D99916">
        <v>332256</v>
      </c>
      <c r="I99916" s="59">
        <v>144200</v>
      </c>
      <c r="J99916" s="57" t="s">
        <v>78</v>
      </c>
      <c r="K99916" s="58" t="str">
        <f t="shared" si="1561"/>
        <v>выходные</v>
      </c>
      <c r="L99916">
        <v>11</v>
      </c>
    </row>
    <row r="99917" spans="1:12" x14ac:dyDescent="0.3">
      <c r="A99917">
        <v>302372</v>
      </c>
      <c r="B99917" s="2">
        <v>44399.485624595472</v>
      </c>
      <c r="C99917">
        <v>224807</v>
      </c>
      <c r="D99917">
        <v>147514</v>
      </c>
      <c r="I99917" s="59">
        <v>144201</v>
      </c>
      <c r="J99917" s="57" t="s">
        <v>82</v>
      </c>
      <c r="K99917" s="58" t="str">
        <f t="shared" si="1561"/>
        <v>выходные</v>
      </c>
      <c r="L99917">
        <v>11</v>
      </c>
    </row>
    <row r="99918" spans="1:12" x14ac:dyDescent="0.3">
      <c r="A99918">
        <v>302377</v>
      </c>
      <c r="B99918" s="2">
        <v>44399.487333333338</v>
      </c>
      <c r="C99918">
        <v>304333</v>
      </c>
      <c r="D99918">
        <v>303686</v>
      </c>
      <c r="I99918" s="59">
        <v>144202</v>
      </c>
      <c r="J99918" s="57" t="s">
        <v>83</v>
      </c>
      <c r="K99918" s="58" t="str">
        <f t="shared" si="1561"/>
        <v>будни</v>
      </c>
      <c r="L99918">
        <v>11</v>
      </c>
    </row>
    <row r="99919" spans="1:12" x14ac:dyDescent="0.3">
      <c r="A99919">
        <v>302380</v>
      </c>
      <c r="B99919" s="2">
        <v>44399.488860841426</v>
      </c>
      <c r="C99919">
        <v>121001</v>
      </c>
      <c r="D99919">
        <v>463334</v>
      </c>
      <c r="I99919" s="59">
        <v>144203</v>
      </c>
      <c r="J99919" s="57" t="s">
        <v>84</v>
      </c>
      <c r="K99919" s="58" t="str">
        <f t="shared" si="1561"/>
        <v>будни</v>
      </c>
      <c r="L99919">
        <v>11</v>
      </c>
    </row>
    <row r="99920" spans="1:12" x14ac:dyDescent="0.3">
      <c r="A99920">
        <v>302381</v>
      </c>
      <c r="B99920" s="2">
        <v>44399.489265372169</v>
      </c>
      <c r="C99920">
        <v>15853</v>
      </c>
      <c r="D99920">
        <v>125006</v>
      </c>
      <c r="I99920" s="59">
        <v>144204</v>
      </c>
      <c r="J99920" s="57" t="s">
        <v>79</v>
      </c>
      <c r="K99920" s="58" t="str">
        <f t="shared" si="1561"/>
        <v>будни</v>
      </c>
      <c r="L99920">
        <v>11</v>
      </c>
    </row>
    <row r="99921" spans="1:12" x14ac:dyDescent="0.3">
      <c r="A99921">
        <v>302386</v>
      </c>
      <c r="B99921" s="2">
        <v>44399.489669902912</v>
      </c>
      <c r="C99921">
        <v>261061</v>
      </c>
      <c r="D99921">
        <v>151496</v>
      </c>
      <c r="I99921" s="59">
        <v>144205</v>
      </c>
      <c r="J99921" s="57" t="s">
        <v>80</v>
      </c>
      <c r="K99921" s="58" t="str">
        <f t="shared" si="1561"/>
        <v>будни</v>
      </c>
      <c r="L99921">
        <v>11</v>
      </c>
    </row>
    <row r="99922" spans="1:12" x14ac:dyDescent="0.3">
      <c r="A99922">
        <v>302387</v>
      </c>
      <c r="B99922" s="2">
        <v>44399.490666666665</v>
      </c>
      <c r="C99922">
        <v>289267</v>
      </c>
      <c r="D99922">
        <v>59225</v>
      </c>
      <c r="I99922" s="59">
        <v>144206</v>
      </c>
      <c r="J99922" s="57" t="s">
        <v>81</v>
      </c>
      <c r="K99922" s="58" t="str">
        <f t="shared" si="1561"/>
        <v>будни</v>
      </c>
      <c r="L99922">
        <v>11</v>
      </c>
    </row>
    <row r="99923" spans="1:12" x14ac:dyDescent="0.3">
      <c r="A99923">
        <v>302391</v>
      </c>
      <c r="B99923" s="2">
        <v>44399.494524271839</v>
      </c>
      <c r="C99923">
        <v>1446</v>
      </c>
      <c r="D99923">
        <v>411922</v>
      </c>
      <c r="I99923" s="59">
        <v>144207</v>
      </c>
      <c r="J99923" s="57" t="s">
        <v>78</v>
      </c>
      <c r="K99923" s="58" t="str">
        <f t="shared" si="1561"/>
        <v>выходные</v>
      </c>
      <c r="L99923">
        <v>11</v>
      </c>
    </row>
    <row r="99924" spans="1:12" x14ac:dyDescent="0.3">
      <c r="A99924">
        <v>302396</v>
      </c>
      <c r="B99924" s="2">
        <v>44399.496142394819</v>
      </c>
      <c r="C99924">
        <v>154760</v>
      </c>
      <c r="D99924">
        <v>118549</v>
      </c>
      <c r="I99924" s="59">
        <v>144208</v>
      </c>
      <c r="J99924" s="57" t="s">
        <v>82</v>
      </c>
      <c r="K99924" s="58" t="str">
        <f t="shared" si="1561"/>
        <v>выходные</v>
      </c>
      <c r="L99924">
        <v>11</v>
      </c>
    </row>
    <row r="99925" spans="1:12" x14ac:dyDescent="0.3">
      <c r="A99925">
        <v>302400</v>
      </c>
      <c r="B99925" s="2">
        <v>44399.496546925569</v>
      </c>
      <c r="C99925">
        <v>288809</v>
      </c>
      <c r="D99925">
        <v>347008</v>
      </c>
      <c r="I99925" s="59">
        <v>144209</v>
      </c>
      <c r="J99925" s="57" t="s">
        <v>83</v>
      </c>
      <c r="K99925" s="58" t="str">
        <f t="shared" si="1561"/>
        <v>будни</v>
      </c>
      <c r="L99925">
        <v>11</v>
      </c>
    </row>
    <row r="99926" spans="1:12" x14ac:dyDescent="0.3">
      <c r="A99926">
        <v>302405</v>
      </c>
      <c r="B99926" s="2">
        <v>44399.500333333337</v>
      </c>
      <c r="C99926">
        <v>217430</v>
      </c>
      <c r="D99926">
        <v>351192</v>
      </c>
      <c r="I99926" s="59">
        <v>144210</v>
      </c>
      <c r="J99926" s="57" t="s">
        <v>84</v>
      </c>
      <c r="K99926" s="58" t="str">
        <f t="shared" si="1561"/>
        <v>будни</v>
      </c>
      <c r="L99926">
        <v>12</v>
      </c>
    </row>
    <row r="99927" spans="1:12" x14ac:dyDescent="0.3">
      <c r="A99927">
        <v>302408</v>
      </c>
      <c r="B99927" s="2">
        <v>44399.500592233009</v>
      </c>
      <c r="C99927">
        <v>179397</v>
      </c>
      <c r="D99927">
        <v>343712</v>
      </c>
      <c r="I99927" s="59">
        <v>144211</v>
      </c>
      <c r="J99927" s="57" t="s">
        <v>79</v>
      </c>
      <c r="K99927" s="58" t="str">
        <f t="shared" si="1561"/>
        <v>будни</v>
      </c>
      <c r="L99927">
        <v>12</v>
      </c>
    </row>
    <row r="99928" spans="1:12" x14ac:dyDescent="0.3">
      <c r="A99928">
        <v>302413</v>
      </c>
      <c r="B99928" s="2">
        <v>44399.501333333334</v>
      </c>
      <c r="C99928">
        <v>250218</v>
      </c>
      <c r="D99928">
        <v>379043</v>
      </c>
      <c r="I99928" s="59">
        <v>144212</v>
      </c>
      <c r="J99928" s="57" t="s">
        <v>80</v>
      </c>
      <c r="K99928" s="58" t="str">
        <f t="shared" si="1561"/>
        <v>будни</v>
      </c>
      <c r="L99928">
        <v>12</v>
      </c>
    </row>
    <row r="99929" spans="1:12" x14ac:dyDescent="0.3">
      <c r="A99929">
        <v>302415</v>
      </c>
      <c r="B99929" s="2">
        <v>44399.501401294496</v>
      </c>
      <c r="C99929">
        <v>335856</v>
      </c>
      <c r="D99929">
        <v>250679</v>
      </c>
      <c r="I99929" s="59">
        <v>144213</v>
      </c>
      <c r="J99929" s="57" t="s">
        <v>81</v>
      </c>
      <c r="K99929" s="58" t="str">
        <f t="shared" si="1561"/>
        <v>будни</v>
      </c>
      <c r="L99929">
        <v>12</v>
      </c>
    </row>
    <row r="99930" spans="1:12" x14ac:dyDescent="0.3">
      <c r="A99930">
        <v>302416</v>
      </c>
      <c r="B99930" s="2">
        <v>44399.501805825246</v>
      </c>
      <c r="C99930">
        <v>263000</v>
      </c>
      <c r="D99930">
        <v>102086</v>
      </c>
      <c r="I99930" s="59">
        <v>144214</v>
      </c>
      <c r="J99930" s="57" t="s">
        <v>78</v>
      </c>
      <c r="K99930" s="58" t="str">
        <f t="shared" si="1561"/>
        <v>выходные</v>
      </c>
      <c r="L99930">
        <v>12</v>
      </c>
    </row>
    <row r="99931" spans="1:12" x14ac:dyDescent="0.3">
      <c r="A99931">
        <v>302421</v>
      </c>
      <c r="B99931" s="2">
        <v>44399.504637540456</v>
      </c>
      <c r="C99931">
        <v>348532</v>
      </c>
      <c r="D99931">
        <v>230507</v>
      </c>
      <c r="I99931" s="59">
        <v>144215</v>
      </c>
      <c r="J99931" s="57" t="s">
        <v>82</v>
      </c>
      <c r="K99931" s="58" t="str">
        <f t="shared" si="1561"/>
        <v>выходные</v>
      </c>
      <c r="L99931">
        <v>12</v>
      </c>
    </row>
    <row r="99932" spans="1:12" x14ac:dyDescent="0.3">
      <c r="A99932">
        <v>302424</v>
      </c>
      <c r="B99932" s="2">
        <v>44399.505446601943</v>
      </c>
      <c r="C99932">
        <v>155507</v>
      </c>
      <c r="D99932">
        <v>406648</v>
      </c>
      <c r="I99932" s="59">
        <v>144216</v>
      </c>
      <c r="J99932" s="57" t="s">
        <v>83</v>
      </c>
      <c r="K99932" s="58" t="str">
        <f t="shared" si="1561"/>
        <v>будни</v>
      </c>
      <c r="L99932">
        <v>12</v>
      </c>
    </row>
    <row r="99933" spans="1:12" x14ac:dyDescent="0.3">
      <c r="A99933">
        <v>302428</v>
      </c>
      <c r="B99933" s="2">
        <v>44399.506660194173</v>
      </c>
      <c r="C99933">
        <v>24876</v>
      </c>
      <c r="D99933">
        <v>351192</v>
      </c>
      <c r="I99933" s="59">
        <v>144217</v>
      </c>
      <c r="J99933" s="57" t="s">
        <v>84</v>
      </c>
      <c r="K99933" s="58" t="str">
        <f t="shared" si="1561"/>
        <v>будни</v>
      </c>
      <c r="L99933">
        <v>12</v>
      </c>
    </row>
    <row r="99934" spans="1:12" x14ac:dyDescent="0.3">
      <c r="A99934">
        <v>302431</v>
      </c>
      <c r="B99934" s="2">
        <v>44399.507064724916</v>
      </c>
      <c r="C99934">
        <v>298597</v>
      </c>
      <c r="D99934">
        <v>149335</v>
      </c>
      <c r="I99934" s="59">
        <v>144218</v>
      </c>
      <c r="J99934" s="57" t="s">
        <v>79</v>
      </c>
      <c r="K99934" s="58" t="str">
        <f t="shared" si="1561"/>
        <v>будни</v>
      </c>
      <c r="L99934">
        <v>12</v>
      </c>
    </row>
    <row r="99935" spans="1:12" x14ac:dyDescent="0.3">
      <c r="A99935">
        <v>302435</v>
      </c>
      <c r="B99935" s="2">
        <v>44399.50787378641</v>
      </c>
      <c r="C99935">
        <v>117640</v>
      </c>
      <c r="D99935">
        <v>463624</v>
      </c>
      <c r="I99935" s="59">
        <v>144219</v>
      </c>
      <c r="J99935" s="57" t="s">
        <v>80</v>
      </c>
      <c r="K99935" s="58" t="str">
        <f t="shared" si="1561"/>
        <v>будни</v>
      </c>
      <c r="L99935">
        <v>12</v>
      </c>
    </row>
    <row r="99936" spans="1:12" x14ac:dyDescent="0.3">
      <c r="A99936">
        <v>302439</v>
      </c>
      <c r="B99936" s="2">
        <v>44399.508278317153</v>
      </c>
      <c r="C99936">
        <v>150281</v>
      </c>
      <c r="D99936">
        <v>183214</v>
      </c>
      <c r="I99936" s="59">
        <v>144220</v>
      </c>
      <c r="J99936" s="57" t="s">
        <v>81</v>
      </c>
      <c r="K99936" s="58" t="str">
        <f t="shared" si="1561"/>
        <v>будни</v>
      </c>
      <c r="L99936">
        <v>12</v>
      </c>
    </row>
    <row r="99937" spans="1:12" x14ac:dyDescent="0.3">
      <c r="A99937">
        <v>302443</v>
      </c>
      <c r="B99937" s="2">
        <v>44399.509491909383</v>
      </c>
      <c r="C99937">
        <v>171030</v>
      </c>
      <c r="D99937">
        <v>214692</v>
      </c>
      <c r="I99937" s="59">
        <v>144221</v>
      </c>
      <c r="J99937" s="57" t="s">
        <v>78</v>
      </c>
      <c r="K99937" s="58" t="str">
        <f t="shared" si="1561"/>
        <v>выходные</v>
      </c>
      <c r="L99937">
        <v>12</v>
      </c>
    </row>
    <row r="99938" spans="1:12" x14ac:dyDescent="0.3">
      <c r="A99938">
        <v>302445</v>
      </c>
      <c r="B99938" s="2">
        <v>44399.512728155343</v>
      </c>
      <c r="C99938">
        <v>218463</v>
      </c>
      <c r="D99938">
        <v>258219</v>
      </c>
      <c r="I99938" s="59">
        <v>144222</v>
      </c>
      <c r="J99938" s="57" t="s">
        <v>82</v>
      </c>
      <c r="K99938" s="58" t="str">
        <f t="shared" si="1561"/>
        <v>выходные</v>
      </c>
      <c r="L99938">
        <v>12</v>
      </c>
    </row>
    <row r="99939" spans="1:12" x14ac:dyDescent="0.3">
      <c r="A99939">
        <v>302448</v>
      </c>
      <c r="B99939" s="2">
        <v>44399.512728155343</v>
      </c>
      <c r="C99939">
        <v>230012</v>
      </c>
      <c r="D99939">
        <v>118549</v>
      </c>
      <c r="I99939" s="59">
        <v>144223</v>
      </c>
      <c r="J99939" s="57" t="s">
        <v>83</v>
      </c>
      <c r="K99939" s="58" t="str">
        <f t="shared" si="1561"/>
        <v>будни</v>
      </c>
      <c r="L99939">
        <v>12</v>
      </c>
    </row>
    <row r="99940" spans="1:12" x14ac:dyDescent="0.3">
      <c r="A99940">
        <v>302450</v>
      </c>
      <c r="B99940" s="2">
        <v>44399.515964401297</v>
      </c>
      <c r="C99940">
        <v>179001</v>
      </c>
      <c r="D99940">
        <v>152631</v>
      </c>
      <c r="I99940" s="59">
        <v>144224</v>
      </c>
      <c r="J99940" s="57" t="s">
        <v>84</v>
      </c>
      <c r="K99940" s="58" t="str">
        <f t="shared" si="1561"/>
        <v>будни</v>
      </c>
      <c r="L99940">
        <v>12</v>
      </c>
    </row>
    <row r="99941" spans="1:12" x14ac:dyDescent="0.3">
      <c r="A99941">
        <v>302451</v>
      </c>
      <c r="B99941" s="2">
        <v>44399.520009708736</v>
      </c>
      <c r="C99941">
        <v>109845</v>
      </c>
      <c r="D99941">
        <v>280809</v>
      </c>
      <c r="I99941" s="59">
        <v>144225</v>
      </c>
      <c r="J99941" s="57" t="s">
        <v>79</v>
      </c>
      <c r="K99941" s="58" t="str">
        <f t="shared" si="1561"/>
        <v>будни</v>
      </c>
      <c r="L99941">
        <v>12</v>
      </c>
    </row>
    <row r="99942" spans="1:12" x14ac:dyDescent="0.3">
      <c r="A99942">
        <v>302455</v>
      </c>
      <c r="B99942" s="2">
        <v>44399.52081877023</v>
      </c>
      <c r="C99942">
        <v>124981</v>
      </c>
      <c r="D99942">
        <v>5151</v>
      </c>
      <c r="I99942" s="59">
        <v>144226</v>
      </c>
      <c r="J99942" s="57" t="s">
        <v>80</v>
      </c>
      <c r="K99942" s="58" t="str">
        <f t="shared" si="1561"/>
        <v>будни</v>
      </c>
      <c r="L99942">
        <v>12</v>
      </c>
    </row>
    <row r="99943" spans="1:12" x14ac:dyDescent="0.3">
      <c r="A99943">
        <v>302459</v>
      </c>
      <c r="B99943" s="2">
        <v>44399.52203236246</v>
      </c>
      <c r="C99943">
        <v>78429</v>
      </c>
      <c r="D99943">
        <v>426784</v>
      </c>
      <c r="I99943" s="59">
        <v>144227</v>
      </c>
      <c r="J99943" s="57" t="s">
        <v>81</v>
      </c>
      <c r="K99943" s="58" t="str">
        <f t="shared" si="1561"/>
        <v>будни</v>
      </c>
      <c r="L99943">
        <v>12</v>
      </c>
    </row>
    <row r="99944" spans="1:12" x14ac:dyDescent="0.3">
      <c r="A99944">
        <v>302460</v>
      </c>
      <c r="B99944" s="2">
        <v>44399.52203236246</v>
      </c>
      <c r="C99944">
        <v>220843</v>
      </c>
      <c r="D99944">
        <v>154256</v>
      </c>
      <c r="I99944" s="59">
        <v>144228</v>
      </c>
      <c r="J99944" s="57" t="s">
        <v>78</v>
      </c>
      <c r="K99944" s="58" t="str">
        <f t="shared" si="1561"/>
        <v>выходные</v>
      </c>
      <c r="L99944">
        <v>12</v>
      </c>
    </row>
    <row r="99945" spans="1:12" x14ac:dyDescent="0.3">
      <c r="A99945">
        <v>302463</v>
      </c>
      <c r="B99945" s="2">
        <v>44399.522436893203</v>
      </c>
      <c r="C99945">
        <v>102698</v>
      </c>
      <c r="D99945">
        <v>470762</v>
      </c>
      <c r="I99945" s="59">
        <v>144229</v>
      </c>
      <c r="J99945" s="57" t="s">
        <v>82</v>
      </c>
      <c r="K99945" s="58" t="str">
        <f t="shared" si="1561"/>
        <v>выходные</v>
      </c>
      <c r="L99945">
        <v>12</v>
      </c>
    </row>
    <row r="99946" spans="1:12" x14ac:dyDescent="0.3">
      <c r="A99946">
        <v>302464</v>
      </c>
      <c r="B99946" s="2">
        <v>44399.523245954697</v>
      </c>
      <c r="C99946">
        <v>307105</v>
      </c>
      <c r="D99946">
        <v>419438</v>
      </c>
      <c r="I99946" s="59">
        <v>144230</v>
      </c>
      <c r="J99946" s="57" t="s">
        <v>83</v>
      </c>
      <c r="K99946" s="58" t="str">
        <f t="shared" si="1561"/>
        <v>будни</v>
      </c>
      <c r="L99946">
        <v>12</v>
      </c>
    </row>
    <row r="99947" spans="1:12" x14ac:dyDescent="0.3">
      <c r="A99947">
        <v>302466</v>
      </c>
      <c r="B99947" s="2">
        <v>44399.52486407767</v>
      </c>
      <c r="C99947">
        <v>166123</v>
      </c>
      <c r="D99947">
        <v>362672</v>
      </c>
      <c r="I99947" s="59">
        <v>144231</v>
      </c>
      <c r="J99947" s="57" t="s">
        <v>84</v>
      </c>
      <c r="K99947" s="58" t="str">
        <f t="shared" si="1561"/>
        <v>будни</v>
      </c>
      <c r="L99947">
        <v>12</v>
      </c>
    </row>
    <row r="99948" spans="1:12" x14ac:dyDescent="0.3">
      <c r="A99948">
        <v>302470</v>
      </c>
      <c r="B99948" s="2">
        <v>44399.52486407767</v>
      </c>
      <c r="C99948">
        <v>322673</v>
      </c>
      <c r="D99948">
        <v>459455</v>
      </c>
      <c r="I99948" s="59">
        <v>144232</v>
      </c>
      <c r="J99948" s="57" t="s">
        <v>79</v>
      </c>
      <c r="K99948" s="58" t="str">
        <f t="shared" si="1561"/>
        <v>будни</v>
      </c>
      <c r="L99948">
        <v>12</v>
      </c>
    </row>
    <row r="99949" spans="1:12" x14ac:dyDescent="0.3">
      <c r="A99949">
        <v>302475</v>
      </c>
      <c r="B99949" s="2">
        <v>44399.525268608413</v>
      </c>
      <c r="C99949">
        <v>86992</v>
      </c>
      <c r="D99949">
        <v>413014</v>
      </c>
      <c r="I99949" s="59">
        <v>144233</v>
      </c>
      <c r="J99949" s="57" t="s">
        <v>80</v>
      </c>
      <c r="K99949" s="58" t="str">
        <f t="shared" si="1561"/>
        <v>будни</v>
      </c>
      <c r="L99949">
        <v>12</v>
      </c>
    </row>
    <row r="99950" spans="1:12" x14ac:dyDescent="0.3">
      <c r="A99950">
        <v>302476</v>
      </c>
      <c r="B99950" s="2">
        <v>44399.525268608413</v>
      </c>
      <c r="C99950">
        <v>137764</v>
      </c>
      <c r="D99950">
        <v>263870</v>
      </c>
      <c r="I99950" s="59">
        <v>144234</v>
      </c>
      <c r="J99950" s="57" t="s">
        <v>81</v>
      </c>
      <c r="K99950" s="58" t="str">
        <f t="shared" si="1561"/>
        <v>будни</v>
      </c>
      <c r="L99950">
        <v>12</v>
      </c>
    </row>
    <row r="99951" spans="1:12" x14ac:dyDescent="0.3">
      <c r="A99951">
        <v>302477</v>
      </c>
      <c r="B99951" s="2">
        <v>44399.526886731386</v>
      </c>
      <c r="C99951">
        <v>107770</v>
      </c>
      <c r="D99951">
        <v>473327</v>
      </c>
      <c r="I99951" s="59">
        <v>144235</v>
      </c>
      <c r="J99951" s="57" t="s">
        <v>78</v>
      </c>
      <c r="K99951" s="58" t="str">
        <f t="shared" si="1561"/>
        <v>выходные</v>
      </c>
      <c r="L99951">
        <v>12</v>
      </c>
    </row>
    <row r="99952" spans="1:12" x14ac:dyDescent="0.3">
      <c r="A99952">
        <v>302482</v>
      </c>
      <c r="B99952" s="2">
        <v>44399.527291262137</v>
      </c>
      <c r="C99952">
        <v>54833</v>
      </c>
      <c r="D99952">
        <v>58674</v>
      </c>
      <c r="I99952" s="59">
        <v>144236</v>
      </c>
      <c r="J99952" s="57" t="s">
        <v>82</v>
      </c>
      <c r="K99952" s="58" t="str">
        <f t="shared" si="1561"/>
        <v>выходные</v>
      </c>
      <c r="L99952">
        <v>12</v>
      </c>
    </row>
    <row r="99953" spans="1:12" x14ac:dyDescent="0.3">
      <c r="A99953">
        <v>302483</v>
      </c>
      <c r="B99953" s="2">
        <v>44399.527291262137</v>
      </c>
      <c r="C99953">
        <v>229940</v>
      </c>
      <c r="D99953">
        <v>230507</v>
      </c>
      <c r="I99953" s="59">
        <v>144237</v>
      </c>
      <c r="J99953" s="57" t="s">
        <v>83</v>
      </c>
      <c r="K99953" s="58" t="str">
        <f t="shared" si="1561"/>
        <v>будни</v>
      </c>
      <c r="L99953">
        <v>12</v>
      </c>
    </row>
    <row r="99954" spans="1:12" x14ac:dyDescent="0.3">
      <c r="A99954">
        <v>302485</v>
      </c>
      <c r="B99954" s="2">
        <v>44399.52810032363</v>
      </c>
      <c r="C99954">
        <v>103871</v>
      </c>
      <c r="D99954">
        <v>200351</v>
      </c>
      <c r="I99954" s="59">
        <v>144238</v>
      </c>
      <c r="J99954" s="57" t="s">
        <v>84</v>
      </c>
      <c r="K99954" s="58" t="str">
        <f t="shared" si="1561"/>
        <v>будни</v>
      </c>
      <c r="L99954">
        <v>12</v>
      </c>
    </row>
    <row r="99955" spans="1:12" x14ac:dyDescent="0.3">
      <c r="A99955">
        <v>302489</v>
      </c>
      <c r="B99955" s="2">
        <v>44399.530122977347</v>
      </c>
      <c r="C99955">
        <v>308830</v>
      </c>
      <c r="D99955">
        <v>474478</v>
      </c>
      <c r="I99955" s="59">
        <v>144239</v>
      </c>
      <c r="J99955" s="57" t="s">
        <v>79</v>
      </c>
      <c r="K99955" s="58" t="str">
        <f t="shared" si="1561"/>
        <v>будни</v>
      </c>
      <c r="L99955">
        <v>12</v>
      </c>
    </row>
    <row r="99956" spans="1:12" x14ac:dyDescent="0.3">
      <c r="A99956">
        <v>302490</v>
      </c>
      <c r="B99956" s="2">
        <v>44399.531336569584</v>
      </c>
      <c r="C99956">
        <v>44973</v>
      </c>
      <c r="D99956">
        <v>411922</v>
      </c>
      <c r="I99956" s="59">
        <v>144240</v>
      </c>
      <c r="J99956" s="57" t="s">
        <v>80</v>
      </c>
      <c r="K99956" s="58" t="str">
        <f t="shared" si="1561"/>
        <v>будни</v>
      </c>
      <c r="L99956">
        <v>12</v>
      </c>
    </row>
    <row r="99957" spans="1:12" x14ac:dyDescent="0.3">
      <c r="A99957">
        <v>302491</v>
      </c>
      <c r="B99957" s="2">
        <v>44399.5333592233</v>
      </c>
      <c r="C99957">
        <v>173068</v>
      </c>
      <c r="D99957">
        <v>55067</v>
      </c>
      <c r="I99957" s="59">
        <v>144241</v>
      </c>
      <c r="J99957" s="57" t="s">
        <v>81</v>
      </c>
      <c r="K99957" s="58" t="str">
        <f t="shared" si="1561"/>
        <v>будни</v>
      </c>
      <c r="L99957">
        <v>12</v>
      </c>
    </row>
    <row r="99958" spans="1:12" x14ac:dyDescent="0.3">
      <c r="A99958">
        <v>302495</v>
      </c>
      <c r="B99958" s="2">
        <v>44399.53457281553</v>
      </c>
      <c r="C99958">
        <v>304498</v>
      </c>
      <c r="D99958">
        <v>347393</v>
      </c>
      <c r="I99958" s="59">
        <v>144242</v>
      </c>
      <c r="J99958" s="57" t="s">
        <v>78</v>
      </c>
      <c r="K99958" s="58" t="str">
        <f t="shared" si="1561"/>
        <v>выходные</v>
      </c>
      <c r="L99958">
        <v>12</v>
      </c>
    </row>
    <row r="99959" spans="1:12" x14ac:dyDescent="0.3">
      <c r="A99959">
        <v>302497</v>
      </c>
      <c r="B99959" s="2">
        <v>44399.538618122977</v>
      </c>
      <c r="C99959">
        <v>14906</v>
      </c>
      <c r="D99959">
        <v>344690</v>
      </c>
      <c r="I99959" s="59">
        <v>144243</v>
      </c>
      <c r="J99959" s="57" t="s">
        <v>82</v>
      </c>
      <c r="K99959" s="58" t="str">
        <f t="shared" si="1561"/>
        <v>выходные</v>
      </c>
      <c r="L99959">
        <v>12</v>
      </c>
    </row>
    <row r="99960" spans="1:12" x14ac:dyDescent="0.3">
      <c r="A99960">
        <v>302501</v>
      </c>
      <c r="B99960" s="2">
        <v>44399.541045307444</v>
      </c>
      <c r="C99960">
        <v>173530</v>
      </c>
      <c r="D99960">
        <v>405774</v>
      </c>
      <c r="I99960" s="59">
        <v>144244</v>
      </c>
      <c r="J99960" s="57" t="s">
        <v>83</v>
      </c>
      <c r="K99960" s="58" t="str">
        <f t="shared" si="1561"/>
        <v>будни</v>
      </c>
      <c r="L99960">
        <v>12</v>
      </c>
    </row>
    <row r="99961" spans="1:12" x14ac:dyDescent="0.3">
      <c r="A99961">
        <v>302505</v>
      </c>
      <c r="B99961" s="2">
        <v>44399.541666666664</v>
      </c>
      <c r="C99961">
        <v>239227</v>
      </c>
      <c r="D99961">
        <v>313585</v>
      </c>
      <c r="I99961" s="59">
        <v>144245</v>
      </c>
      <c r="J99961" s="57" t="s">
        <v>84</v>
      </c>
      <c r="K99961" s="58" t="str">
        <f t="shared" si="1561"/>
        <v>будни</v>
      </c>
      <c r="L99961">
        <v>13</v>
      </c>
    </row>
    <row r="99962" spans="1:12" x14ac:dyDescent="0.3">
      <c r="A99962">
        <v>302508</v>
      </c>
      <c r="B99962" s="2">
        <v>44399.542333333338</v>
      </c>
      <c r="C99962">
        <v>329978</v>
      </c>
      <c r="D99962">
        <v>351192</v>
      </c>
      <c r="I99962" s="59">
        <v>144246</v>
      </c>
      <c r="J99962" s="57" t="s">
        <v>79</v>
      </c>
      <c r="K99962" s="58" t="str">
        <f t="shared" si="1561"/>
        <v>будни</v>
      </c>
      <c r="L99962">
        <v>13</v>
      </c>
    </row>
    <row r="99963" spans="1:12" x14ac:dyDescent="0.3">
      <c r="A99963">
        <v>302509</v>
      </c>
      <c r="B99963" s="2">
        <v>44399.542663430417</v>
      </c>
      <c r="C99963">
        <v>9115</v>
      </c>
      <c r="D99963">
        <v>347393</v>
      </c>
      <c r="I99963" s="59">
        <v>144247</v>
      </c>
      <c r="J99963" s="57" t="s">
        <v>80</v>
      </c>
      <c r="K99963" s="58" t="str">
        <f t="shared" si="1561"/>
        <v>будни</v>
      </c>
      <c r="L99963">
        <v>13</v>
      </c>
    </row>
    <row r="99964" spans="1:12" x14ac:dyDescent="0.3">
      <c r="A99964">
        <v>302513</v>
      </c>
      <c r="B99964" s="2">
        <v>44399.546304207121</v>
      </c>
      <c r="C99964">
        <v>251764</v>
      </c>
      <c r="D99964">
        <v>28753</v>
      </c>
      <c r="I99964" s="59">
        <v>144248</v>
      </c>
      <c r="J99964" s="57" t="s">
        <v>81</v>
      </c>
      <c r="K99964" s="58" t="str">
        <f t="shared" si="1561"/>
        <v>будни</v>
      </c>
      <c r="L99964">
        <v>13</v>
      </c>
    </row>
    <row r="99965" spans="1:12" x14ac:dyDescent="0.3">
      <c r="A99965">
        <v>302517</v>
      </c>
      <c r="B99965" s="2">
        <v>44399.546708737864</v>
      </c>
      <c r="C99965">
        <v>195289</v>
      </c>
      <c r="D99965">
        <v>467908</v>
      </c>
      <c r="I99965" s="59">
        <v>144249</v>
      </c>
      <c r="J99965" s="57" t="s">
        <v>78</v>
      </c>
      <c r="K99965" s="58" t="str">
        <f t="shared" si="1561"/>
        <v>выходные</v>
      </c>
      <c r="L99965">
        <v>13</v>
      </c>
    </row>
    <row r="99966" spans="1:12" x14ac:dyDescent="0.3">
      <c r="A99966">
        <v>302519</v>
      </c>
      <c r="B99966" s="2">
        <v>44399.547113268614</v>
      </c>
      <c r="C99966">
        <v>4062</v>
      </c>
      <c r="D99966">
        <v>111153</v>
      </c>
      <c r="I99966" s="59">
        <v>144250</v>
      </c>
      <c r="J99966" s="57" t="s">
        <v>82</v>
      </c>
      <c r="K99966" s="58" t="str">
        <f t="shared" si="1561"/>
        <v>выходные</v>
      </c>
      <c r="L99966">
        <v>13</v>
      </c>
    </row>
    <row r="99967" spans="1:12" x14ac:dyDescent="0.3">
      <c r="A99967">
        <v>302522</v>
      </c>
      <c r="B99967" s="2">
        <v>44399.548326860844</v>
      </c>
      <c r="C99967">
        <v>38887</v>
      </c>
      <c r="D99967">
        <v>104958</v>
      </c>
      <c r="I99967" s="59">
        <v>144251</v>
      </c>
      <c r="J99967" s="57" t="s">
        <v>83</v>
      </c>
      <c r="K99967" s="58" t="str">
        <f t="shared" si="1561"/>
        <v>будни</v>
      </c>
      <c r="L99967">
        <v>13</v>
      </c>
    </row>
    <row r="99968" spans="1:12" x14ac:dyDescent="0.3">
      <c r="A99968">
        <v>302527</v>
      </c>
      <c r="B99968" s="2">
        <v>44399.549540453074</v>
      </c>
      <c r="C99968">
        <v>277631</v>
      </c>
      <c r="D99968">
        <v>222405</v>
      </c>
      <c r="I99968" s="59">
        <v>144252</v>
      </c>
      <c r="J99968" s="57" t="s">
        <v>84</v>
      </c>
      <c r="K99968" s="58" t="str">
        <f t="shared" si="1561"/>
        <v>будни</v>
      </c>
      <c r="L99968">
        <v>13</v>
      </c>
    </row>
    <row r="99969" spans="1:12" x14ac:dyDescent="0.3">
      <c r="A99969">
        <v>302532</v>
      </c>
      <c r="B99969" s="2">
        <v>44399.549944983817</v>
      </c>
      <c r="C99969">
        <v>267136</v>
      </c>
      <c r="D99969">
        <v>379466</v>
      </c>
      <c r="I99969" s="59">
        <v>144253</v>
      </c>
      <c r="J99969" s="57" t="s">
        <v>79</v>
      </c>
      <c r="K99969" s="58" t="str">
        <f t="shared" si="1561"/>
        <v>будни</v>
      </c>
      <c r="L99969">
        <v>13</v>
      </c>
    </row>
    <row r="99970" spans="1:12" x14ac:dyDescent="0.3">
      <c r="A99970">
        <v>302533</v>
      </c>
      <c r="B99970" s="2">
        <v>44399.55034951456</v>
      </c>
      <c r="C99970">
        <v>127060</v>
      </c>
      <c r="D99970">
        <v>370651</v>
      </c>
      <c r="I99970" s="59">
        <v>144254</v>
      </c>
      <c r="J99970" s="57" t="s">
        <v>80</v>
      </c>
      <c r="K99970" s="58" t="str">
        <f t="shared" si="1561"/>
        <v>будни</v>
      </c>
      <c r="L99970">
        <v>13</v>
      </c>
    </row>
    <row r="99971" spans="1:12" x14ac:dyDescent="0.3">
      <c r="A99971">
        <v>302536</v>
      </c>
      <c r="B99971" s="2">
        <v>44399.550754045311</v>
      </c>
      <c r="C99971">
        <v>135641</v>
      </c>
      <c r="D99971">
        <v>262099</v>
      </c>
      <c r="I99971" s="59">
        <v>144255</v>
      </c>
      <c r="J99971" s="57" t="s">
        <v>81</v>
      </c>
      <c r="K99971" s="58" t="str">
        <f t="shared" ref="K99971:K100034" si="1562">IF(OR(J99971="суббота",J99971="воскресенье"),"выходные","будни")</f>
        <v>будни</v>
      </c>
      <c r="L99971">
        <v>13</v>
      </c>
    </row>
    <row r="99972" spans="1:12" x14ac:dyDescent="0.3">
      <c r="A99972">
        <v>302537</v>
      </c>
      <c r="B99972" s="2">
        <v>44399.550754045311</v>
      </c>
      <c r="C99972">
        <v>165711</v>
      </c>
      <c r="D99972">
        <v>304128</v>
      </c>
      <c r="I99972" s="59">
        <v>144256</v>
      </c>
      <c r="J99972" s="57" t="s">
        <v>78</v>
      </c>
      <c r="K99972" s="58" t="str">
        <f t="shared" si="1562"/>
        <v>выходные</v>
      </c>
      <c r="L99972">
        <v>13</v>
      </c>
    </row>
    <row r="99973" spans="1:12" x14ac:dyDescent="0.3">
      <c r="A99973">
        <v>302538</v>
      </c>
      <c r="B99973" s="2">
        <v>44399.550754045311</v>
      </c>
      <c r="C99973">
        <v>174787</v>
      </c>
      <c r="D99973">
        <v>420375</v>
      </c>
      <c r="I99973" s="59">
        <v>144257</v>
      </c>
      <c r="J99973" s="57" t="s">
        <v>82</v>
      </c>
      <c r="K99973" s="58" t="str">
        <f t="shared" si="1562"/>
        <v>выходные</v>
      </c>
      <c r="L99973">
        <v>13</v>
      </c>
    </row>
    <row r="99974" spans="1:12" x14ac:dyDescent="0.3">
      <c r="A99974">
        <v>302539</v>
      </c>
      <c r="B99974" s="2">
        <v>44399.551158576047</v>
      </c>
      <c r="C99974">
        <v>232456</v>
      </c>
      <c r="D99974">
        <v>25795</v>
      </c>
      <c r="I99974" s="59">
        <v>144258</v>
      </c>
      <c r="J99974" s="57" t="s">
        <v>83</v>
      </c>
      <c r="K99974" s="58" t="str">
        <f t="shared" si="1562"/>
        <v>будни</v>
      </c>
      <c r="L99974">
        <v>13</v>
      </c>
    </row>
    <row r="99975" spans="1:12" x14ac:dyDescent="0.3">
      <c r="A99975">
        <v>302542</v>
      </c>
      <c r="B99975" s="2">
        <v>44399.551967637541</v>
      </c>
      <c r="C99975">
        <v>298295</v>
      </c>
      <c r="D99975">
        <v>228405</v>
      </c>
      <c r="I99975" s="59">
        <v>144259</v>
      </c>
      <c r="J99975" s="57" t="s">
        <v>84</v>
      </c>
      <c r="K99975" s="58" t="str">
        <f t="shared" si="1562"/>
        <v>будни</v>
      </c>
      <c r="L99975">
        <v>13</v>
      </c>
    </row>
    <row r="99976" spans="1:12" x14ac:dyDescent="0.3">
      <c r="A99976">
        <v>302545</v>
      </c>
      <c r="B99976" s="2">
        <v>44399.553181229778</v>
      </c>
      <c r="C99976">
        <v>245499</v>
      </c>
      <c r="D99976">
        <v>411922</v>
      </c>
      <c r="I99976" s="59">
        <v>144260</v>
      </c>
      <c r="J99976" s="57" t="s">
        <v>79</v>
      </c>
      <c r="K99976" s="58" t="str">
        <f t="shared" si="1562"/>
        <v>будни</v>
      </c>
      <c r="L99976">
        <v>13</v>
      </c>
    </row>
    <row r="99977" spans="1:12" x14ac:dyDescent="0.3">
      <c r="A99977">
        <v>302548</v>
      </c>
      <c r="B99977" s="2">
        <v>44399.553990291264</v>
      </c>
      <c r="C99977">
        <v>232208</v>
      </c>
      <c r="D99977">
        <v>208822</v>
      </c>
      <c r="I99977" s="59">
        <v>144261</v>
      </c>
      <c r="J99977" s="57" t="s">
        <v>80</v>
      </c>
      <c r="K99977" s="58" t="str">
        <f t="shared" si="1562"/>
        <v>будни</v>
      </c>
      <c r="L99977">
        <v>13</v>
      </c>
    </row>
    <row r="99978" spans="1:12" x14ac:dyDescent="0.3">
      <c r="A99978">
        <v>302549</v>
      </c>
      <c r="B99978" s="2">
        <v>44399.555608414244</v>
      </c>
      <c r="C99978">
        <v>247637</v>
      </c>
      <c r="D99978">
        <v>86587</v>
      </c>
      <c r="I99978" s="59">
        <v>144262</v>
      </c>
      <c r="J99978" s="57" t="s">
        <v>81</v>
      </c>
      <c r="K99978" s="58" t="str">
        <f t="shared" si="1562"/>
        <v>будни</v>
      </c>
      <c r="L99978">
        <v>13</v>
      </c>
    </row>
    <row r="99979" spans="1:12" x14ac:dyDescent="0.3">
      <c r="A99979">
        <v>302554</v>
      </c>
      <c r="B99979" s="2">
        <v>44399.55601294498</v>
      </c>
      <c r="C99979">
        <v>183279</v>
      </c>
      <c r="D99979">
        <v>267896</v>
      </c>
      <c r="I99979" s="59">
        <v>144263</v>
      </c>
      <c r="J99979" s="57" t="s">
        <v>78</v>
      </c>
      <c r="K99979" s="58" t="str">
        <f t="shared" si="1562"/>
        <v>выходные</v>
      </c>
      <c r="L99979">
        <v>13</v>
      </c>
    </row>
    <row r="99980" spans="1:12" x14ac:dyDescent="0.3">
      <c r="A99980">
        <v>302559</v>
      </c>
      <c r="B99980" s="2">
        <v>44399.557631067961</v>
      </c>
      <c r="C99980">
        <v>60488</v>
      </c>
      <c r="D99980">
        <v>302811</v>
      </c>
      <c r="I99980" s="59">
        <v>144264</v>
      </c>
      <c r="J99980" s="57" t="s">
        <v>82</v>
      </c>
      <c r="K99980" s="58" t="str">
        <f t="shared" si="1562"/>
        <v>выходные</v>
      </c>
      <c r="L99980">
        <v>13</v>
      </c>
    </row>
    <row r="99981" spans="1:12" x14ac:dyDescent="0.3">
      <c r="A99981">
        <v>302564</v>
      </c>
      <c r="B99981" s="2">
        <v>44399.557666666668</v>
      </c>
      <c r="C99981">
        <v>52957</v>
      </c>
      <c r="D99981">
        <v>81554</v>
      </c>
      <c r="I99981" s="59">
        <v>144265</v>
      </c>
      <c r="J99981" s="57" t="s">
        <v>83</v>
      </c>
      <c r="K99981" s="58" t="str">
        <f t="shared" si="1562"/>
        <v>будни</v>
      </c>
      <c r="L99981">
        <v>13</v>
      </c>
    </row>
    <row r="99982" spans="1:12" x14ac:dyDescent="0.3">
      <c r="A99982">
        <v>302567</v>
      </c>
      <c r="B99982" s="2">
        <v>44399.558440129455</v>
      </c>
      <c r="C99982">
        <v>99399</v>
      </c>
      <c r="D99982">
        <v>411922</v>
      </c>
      <c r="I99982" s="59">
        <v>144266</v>
      </c>
      <c r="J99982" s="57" t="s">
        <v>84</v>
      </c>
      <c r="K99982" s="58" t="str">
        <f t="shared" si="1562"/>
        <v>будни</v>
      </c>
      <c r="L99982">
        <v>13</v>
      </c>
    </row>
    <row r="99983" spans="1:12" x14ac:dyDescent="0.3">
      <c r="A99983">
        <v>302570</v>
      </c>
      <c r="B99983" s="2">
        <v>44399.560058252428</v>
      </c>
      <c r="C99983">
        <v>315913</v>
      </c>
      <c r="D99983">
        <v>114753</v>
      </c>
      <c r="I99983" s="59">
        <v>144267</v>
      </c>
      <c r="J99983" s="57" t="s">
        <v>79</v>
      </c>
      <c r="K99983" s="58" t="str">
        <f t="shared" si="1562"/>
        <v>будни</v>
      </c>
      <c r="L99983">
        <v>13</v>
      </c>
    </row>
    <row r="99984" spans="1:12" x14ac:dyDescent="0.3">
      <c r="A99984">
        <v>302573</v>
      </c>
      <c r="B99984" s="2">
        <v>44399.560333333335</v>
      </c>
      <c r="C99984">
        <v>147912</v>
      </c>
      <c r="D99984">
        <v>304128</v>
      </c>
      <c r="I99984" s="59">
        <v>144268</v>
      </c>
      <c r="J99984" s="57" t="s">
        <v>80</v>
      </c>
      <c r="K99984" s="58" t="str">
        <f t="shared" si="1562"/>
        <v>будни</v>
      </c>
      <c r="L99984">
        <v>13</v>
      </c>
    </row>
    <row r="99985" spans="1:12" x14ac:dyDescent="0.3">
      <c r="A99985">
        <v>302576</v>
      </c>
      <c r="B99985" s="2">
        <v>44399.560867313914</v>
      </c>
      <c r="C99985">
        <v>72062</v>
      </c>
      <c r="D99985">
        <v>308796</v>
      </c>
      <c r="I99985" s="59">
        <v>144269</v>
      </c>
      <c r="J99985" s="57" t="s">
        <v>81</v>
      </c>
      <c r="K99985" s="58" t="str">
        <f t="shared" si="1562"/>
        <v>будни</v>
      </c>
      <c r="L99985">
        <v>13</v>
      </c>
    </row>
    <row r="99986" spans="1:12" x14ac:dyDescent="0.3">
      <c r="A99986">
        <v>302579</v>
      </c>
      <c r="B99986" s="2">
        <v>44399.560867313914</v>
      </c>
      <c r="C99986">
        <v>99957</v>
      </c>
      <c r="D99986">
        <v>168838</v>
      </c>
      <c r="I99986" s="59">
        <v>144270</v>
      </c>
      <c r="J99986" s="57" t="s">
        <v>78</v>
      </c>
      <c r="K99986" s="58" t="str">
        <f t="shared" si="1562"/>
        <v>выходные</v>
      </c>
      <c r="L99986">
        <v>13</v>
      </c>
    </row>
    <row r="99987" spans="1:12" x14ac:dyDescent="0.3">
      <c r="A99987">
        <v>302583</v>
      </c>
      <c r="B99987" s="2">
        <v>44399.560867313914</v>
      </c>
      <c r="C99987">
        <v>119311</v>
      </c>
      <c r="D99987">
        <v>266075</v>
      </c>
      <c r="I99987" s="59">
        <v>144271</v>
      </c>
      <c r="J99987" s="57" t="s">
        <v>82</v>
      </c>
      <c r="K99987" s="58" t="str">
        <f t="shared" si="1562"/>
        <v>выходные</v>
      </c>
      <c r="L99987">
        <v>13</v>
      </c>
    </row>
    <row r="99988" spans="1:12" x14ac:dyDescent="0.3">
      <c r="A99988">
        <v>302585</v>
      </c>
      <c r="B99988" s="2">
        <v>44399.561676375408</v>
      </c>
      <c r="C99988">
        <v>176198</v>
      </c>
      <c r="D99988">
        <v>230507</v>
      </c>
      <c r="I99988" s="59">
        <v>144272</v>
      </c>
      <c r="J99988" s="57" t="s">
        <v>83</v>
      </c>
      <c r="K99988" s="58" t="str">
        <f t="shared" si="1562"/>
        <v>будни</v>
      </c>
      <c r="L99988">
        <v>13</v>
      </c>
    </row>
    <row r="99989" spans="1:12" x14ac:dyDescent="0.3">
      <c r="A99989">
        <v>302590</v>
      </c>
      <c r="B99989" s="2">
        <v>44399.562080906151</v>
      </c>
      <c r="C99989">
        <v>57857</v>
      </c>
      <c r="D99989">
        <v>439981</v>
      </c>
      <c r="I99989" s="59">
        <v>144273</v>
      </c>
      <c r="J99989" s="57" t="s">
        <v>84</v>
      </c>
      <c r="K99989" s="58" t="str">
        <f t="shared" si="1562"/>
        <v>будни</v>
      </c>
      <c r="L99989">
        <v>13</v>
      </c>
    </row>
    <row r="99990" spans="1:12" x14ac:dyDescent="0.3">
      <c r="A99990">
        <v>302591</v>
      </c>
      <c r="B99990" s="2">
        <v>44399.562889967638</v>
      </c>
      <c r="C99990">
        <v>15713</v>
      </c>
      <c r="D99990">
        <v>274147</v>
      </c>
      <c r="I99990" s="59">
        <v>144274</v>
      </c>
      <c r="J99990" s="57" t="s">
        <v>79</v>
      </c>
      <c r="K99990" s="58" t="str">
        <f t="shared" si="1562"/>
        <v>будни</v>
      </c>
      <c r="L99990">
        <v>13</v>
      </c>
    </row>
    <row r="99991" spans="1:12" x14ac:dyDescent="0.3">
      <c r="A99991">
        <v>302594</v>
      </c>
      <c r="B99991" s="2">
        <v>44399.564103559867</v>
      </c>
      <c r="C99991">
        <v>95519</v>
      </c>
      <c r="D99991">
        <v>250679</v>
      </c>
      <c r="I99991" s="59">
        <v>144275</v>
      </c>
      <c r="J99991" s="57" t="s">
        <v>80</v>
      </c>
      <c r="K99991" s="58" t="str">
        <f t="shared" si="1562"/>
        <v>будни</v>
      </c>
      <c r="L99991">
        <v>13</v>
      </c>
    </row>
    <row r="99992" spans="1:12" x14ac:dyDescent="0.3">
      <c r="A99992">
        <v>302597</v>
      </c>
      <c r="B99992" s="2">
        <v>44399.565317152104</v>
      </c>
      <c r="C99992">
        <v>88309</v>
      </c>
      <c r="D99992">
        <v>347393</v>
      </c>
      <c r="I99992" s="59">
        <v>144276</v>
      </c>
      <c r="J99992" s="57" t="s">
        <v>81</v>
      </c>
      <c r="K99992" s="58" t="str">
        <f t="shared" si="1562"/>
        <v>будни</v>
      </c>
      <c r="L99992">
        <v>13</v>
      </c>
    </row>
    <row r="99993" spans="1:12" x14ac:dyDescent="0.3">
      <c r="A99993">
        <v>302602</v>
      </c>
      <c r="B99993" s="2">
        <v>44399.565317152104</v>
      </c>
      <c r="C99993">
        <v>146870</v>
      </c>
      <c r="D99993">
        <v>146665</v>
      </c>
      <c r="I99993" s="59">
        <v>144277</v>
      </c>
      <c r="J99993" s="57" t="s">
        <v>78</v>
      </c>
      <c r="K99993" s="58" t="str">
        <f t="shared" si="1562"/>
        <v>выходные</v>
      </c>
      <c r="L99993">
        <v>13</v>
      </c>
    </row>
    <row r="99994" spans="1:12" x14ac:dyDescent="0.3">
      <c r="A99994">
        <v>302606</v>
      </c>
      <c r="B99994" s="2">
        <v>44399.565721682848</v>
      </c>
      <c r="C99994">
        <v>24993</v>
      </c>
      <c r="D99994">
        <v>351192</v>
      </c>
      <c r="I99994" s="59">
        <v>144278</v>
      </c>
      <c r="J99994" s="57" t="s">
        <v>82</v>
      </c>
      <c r="K99994" s="58" t="str">
        <f t="shared" si="1562"/>
        <v>выходные</v>
      </c>
      <c r="L99994">
        <v>13</v>
      </c>
    </row>
    <row r="99995" spans="1:12" x14ac:dyDescent="0.3">
      <c r="A99995">
        <v>302610</v>
      </c>
      <c r="B99995" s="2">
        <v>44399.565721682848</v>
      </c>
      <c r="C99995">
        <v>42465</v>
      </c>
      <c r="D99995">
        <v>122902</v>
      </c>
      <c r="I99995" s="59">
        <v>144279</v>
      </c>
      <c r="J99995" s="57" t="s">
        <v>83</v>
      </c>
      <c r="K99995" s="58" t="str">
        <f t="shared" si="1562"/>
        <v>будни</v>
      </c>
      <c r="L99995">
        <v>13</v>
      </c>
    </row>
    <row r="99996" spans="1:12" x14ac:dyDescent="0.3">
      <c r="A99996">
        <v>302614</v>
      </c>
      <c r="B99996" s="2">
        <v>44399.566935275085</v>
      </c>
      <c r="C99996">
        <v>194074</v>
      </c>
      <c r="D99996">
        <v>411922</v>
      </c>
      <c r="I99996" s="59">
        <v>144280</v>
      </c>
      <c r="J99996" s="57" t="s">
        <v>84</v>
      </c>
      <c r="K99996" s="58" t="str">
        <f t="shared" si="1562"/>
        <v>будни</v>
      </c>
      <c r="L99996">
        <v>13</v>
      </c>
    </row>
    <row r="99997" spans="1:12" x14ac:dyDescent="0.3">
      <c r="A99997">
        <v>302618</v>
      </c>
      <c r="B99997" s="2">
        <v>44399.567339805821</v>
      </c>
      <c r="C99997">
        <v>93929</v>
      </c>
      <c r="D99997">
        <v>80726</v>
      </c>
      <c r="I99997" s="59">
        <v>144281</v>
      </c>
      <c r="J99997" s="57" t="s">
        <v>79</v>
      </c>
      <c r="K99997" s="58" t="str">
        <f t="shared" si="1562"/>
        <v>будни</v>
      </c>
      <c r="L99997">
        <v>13</v>
      </c>
    </row>
    <row r="99998" spans="1:12" x14ac:dyDescent="0.3">
      <c r="A99998">
        <v>302621</v>
      </c>
      <c r="B99998" s="2">
        <v>44399.567339805828</v>
      </c>
      <c r="C99998">
        <v>82843</v>
      </c>
      <c r="D99998">
        <v>347008</v>
      </c>
      <c r="I99998" s="59">
        <v>144282</v>
      </c>
      <c r="J99998" s="57" t="s">
        <v>80</v>
      </c>
      <c r="K99998" s="58" t="str">
        <f t="shared" si="1562"/>
        <v>будни</v>
      </c>
      <c r="L99998">
        <v>13</v>
      </c>
    </row>
    <row r="99999" spans="1:12" x14ac:dyDescent="0.3">
      <c r="A99999">
        <v>302625</v>
      </c>
      <c r="B99999" s="2">
        <v>44399.568553398058</v>
      </c>
      <c r="C99999">
        <v>204445</v>
      </c>
      <c r="D99999">
        <v>411922</v>
      </c>
      <c r="I99999" s="59">
        <v>144283</v>
      </c>
      <c r="J99999" s="57" t="s">
        <v>81</v>
      </c>
      <c r="K99999" s="58" t="str">
        <f t="shared" si="1562"/>
        <v>будни</v>
      </c>
      <c r="L99999">
        <v>13</v>
      </c>
    </row>
    <row r="100000" spans="1:12" x14ac:dyDescent="0.3">
      <c r="A100000">
        <v>302626</v>
      </c>
      <c r="B100000" s="2">
        <v>44399.568553398058</v>
      </c>
      <c r="C100000">
        <v>334399</v>
      </c>
      <c r="D100000">
        <v>228405</v>
      </c>
      <c r="I100000" s="59">
        <v>144284</v>
      </c>
      <c r="J100000" s="57" t="s">
        <v>78</v>
      </c>
      <c r="K100000" s="58" t="str">
        <f t="shared" si="1562"/>
        <v>выходные</v>
      </c>
      <c r="L100000">
        <v>13</v>
      </c>
    </row>
    <row r="100001" spans="1:12" x14ac:dyDescent="0.3">
      <c r="A100001">
        <v>302627</v>
      </c>
      <c r="B100001" s="2">
        <v>44399.568957928801</v>
      </c>
      <c r="C100001">
        <v>134111</v>
      </c>
      <c r="D100001">
        <v>473323</v>
      </c>
      <c r="I100001" s="59">
        <v>144285</v>
      </c>
      <c r="J100001" s="57" t="s">
        <v>82</v>
      </c>
      <c r="K100001" s="58" t="str">
        <f t="shared" si="1562"/>
        <v>выходные</v>
      </c>
      <c r="L100001">
        <v>13</v>
      </c>
    </row>
    <row r="100002" spans="1:12" x14ac:dyDescent="0.3">
      <c r="A100002">
        <v>302629</v>
      </c>
      <c r="B100002" s="2">
        <v>44399.568957928801</v>
      </c>
      <c r="C100002">
        <v>257174</v>
      </c>
      <c r="D100002">
        <v>158978</v>
      </c>
      <c r="I100002" s="59">
        <v>144286</v>
      </c>
      <c r="J100002" s="57" t="s">
        <v>83</v>
      </c>
      <c r="K100002" s="58" t="str">
        <f t="shared" si="1562"/>
        <v>будни</v>
      </c>
      <c r="L100002">
        <v>13</v>
      </c>
    </row>
    <row r="100003" spans="1:12" x14ac:dyDescent="0.3">
      <c r="A100003">
        <v>302634</v>
      </c>
      <c r="B100003" s="2">
        <v>44399.569362459544</v>
      </c>
      <c r="C100003">
        <v>163651</v>
      </c>
      <c r="D100003">
        <v>148256</v>
      </c>
      <c r="I100003" s="59">
        <v>144287</v>
      </c>
      <c r="J100003" s="57" t="s">
        <v>84</v>
      </c>
      <c r="K100003" s="58" t="str">
        <f t="shared" si="1562"/>
        <v>будни</v>
      </c>
      <c r="L100003">
        <v>13</v>
      </c>
    </row>
    <row r="100004" spans="1:12" x14ac:dyDescent="0.3">
      <c r="A100004">
        <v>302635</v>
      </c>
      <c r="B100004" s="2">
        <v>44399.569362459551</v>
      </c>
      <c r="C100004">
        <v>238252</v>
      </c>
      <c r="D100004">
        <v>249762</v>
      </c>
      <c r="I100004" s="59">
        <v>144288</v>
      </c>
      <c r="J100004" s="57" t="s">
        <v>79</v>
      </c>
      <c r="K100004" s="58" t="str">
        <f t="shared" si="1562"/>
        <v>будни</v>
      </c>
      <c r="L100004">
        <v>13</v>
      </c>
    </row>
    <row r="100005" spans="1:12" x14ac:dyDescent="0.3">
      <c r="A100005">
        <v>302639</v>
      </c>
      <c r="B100005" s="2">
        <v>44399.569766990295</v>
      </c>
      <c r="C100005">
        <v>70264</v>
      </c>
      <c r="D100005">
        <v>244574</v>
      </c>
      <c r="I100005" s="59">
        <v>144289</v>
      </c>
      <c r="J100005" s="57" t="s">
        <v>80</v>
      </c>
      <c r="K100005" s="58" t="str">
        <f t="shared" si="1562"/>
        <v>будни</v>
      </c>
      <c r="L100005">
        <v>13</v>
      </c>
    </row>
    <row r="100006" spans="1:12" x14ac:dyDescent="0.3">
      <c r="A100006">
        <v>302641</v>
      </c>
      <c r="B100006" s="2">
        <v>44399.570576051774</v>
      </c>
      <c r="C100006">
        <v>327255</v>
      </c>
      <c r="D100006">
        <v>351192</v>
      </c>
      <c r="I100006" s="59">
        <v>144290</v>
      </c>
      <c r="J100006" s="57" t="s">
        <v>81</v>
      </c>
      <c r="K100006" s="58" t="str">
        <f t="shared" si="1562"/>
        <v>будни</v>
      </c>
      <c r="L100006">
        <v>13</v>
      </c>
    </row>
    <row r="100007" spans="1:12" x14ac:dyDescent="0.3">
      <c r="A100007">
        <v>302645</v>
      </c>
      <c r="B100007" s="2">
        <v>44399.571385113268</v>
      </c>
      <c r="C100007">
        <v>150968</v>
      </c>
      <c r="D100007">
        <v>356280</v>
      </c>
      <c r="I100007" s="59">
        <v>144291</v>
      </c>
      <c r="J100007" s="57" t="s">
        <v>78</v>
      </c>
      <c r="K100007" s="58" t="str">
        <f t="shared" si="1562"/>
        <v>выходные</v>
      </c>
      <c r="L100007">
        <v>13</v>
      </c>
    </row>
    <row r="100008" spans="1:12" x14ac:dyDescent="0.3">
      <c r="A100008">
        <v>302650</v>
      </c>
      <c r="B100008" s="2">
        <v>44399.571789644018</v>
      </c>
      <c r="C100008">
        <v>131966</v>
      </c>
      <c r="D100008">
        <v>264901</v>
      </c>
      <c r="I100008" s="59">
        <v>144292</v>
      </c>
      <c r="J100008" s="57" t="s">
        <v>82</v>
      </c>
      <c r="K100008" s="58" t="str">
        <f t="shared" si="1562"/>
        <v>выходные</v>
      </c>
      <c r="L100008">
        <v>13</v>
      </c>
    </row>
    <row r="100009" spans="1:12" x14ac:dyDescent="0.3">
      <c r="A100009">
        <v>302652</v>
      </c>
      <c r="B100009" s="2">
        <v>44399.574216828478</v>
      </c>
      <c r="C100009">
        <v>312855</v>
      </c>
      <c r="D100009">
        <v>182984</v>
      </c>
      <c r="I100009" s="59">
        <v>144293</v>
      </c>
      <c r="J100009" s="57" t="s">
        <v>83</v>
      </c>
      <c r="K100009" s="58" t="str">
        <f t="shared" si="1562"/>
        <v>будни</v>
      </c>
      <c r="L100009">
        <v>13</v>
      </c>
    </row>
    <row r="100010" spans="1:12" x14ac:dyDescent="0.3">
      <c r="A100010">
        <v>302654</v>
      </c>
      <c r="B100010" s="2">
        <v>44399.575025889972</v>
      </c>
      <c r="C100010">
        <v>103888</v>
      </c>
      <c r="D100010">
        <v>411922</v>
      </c>
      <c r="I100010" s="59">
        <v>144294</v>
      </c>
      <c r="J100010" s="57" t="s">
        <v>84</v>
      </c>
      <c r="K100010" s="58" t="str">
        <f t="shared" si="1562"/>
        <v>будни</v>
      </c>
      <c r="L100010">
        <v>13</v>
      </c>
    </row>
    <row r="100011" spans="1:12" x14ac:dyDescent="0.3">
      <c r="A100011">
        <v>302659</v>
      </c>
      <c r="B100011" s="2">
        <v>44399.576239482201</v>
      </c>
      <c r="C100011">
        <v>197343</v>
      </c>
      <c r="D100011">
        <v>118549</v>
      </c>
      <c r="I100011" s="59">
        <v>144295</v>
      </c>
      <c r="J100011" s="57" t="s">
        <v>79</v>
      </c>
      <c r="K100011" s="58" t="str">
        <f t="shared" si="1562"/>
        <v>будни</v>
      </c>
      <c r="L100011">
        <v>13</v>
      </c>
    </row>
    <row r="100012" spans="1:12" x14ac:dyDescent="0.3">
      <c r="A100012">
        <v>302663</v>
      </c>
      <c r="B100012" s="2">
        <v>44399.576644012945</v>
      </c>
      <c r="C100012">
        <v>181605</v>
      </c>
      <c r="D100012">
        <v>5151</v>
      </c>
      <c r="I100012" s="59">
        <v>144296</v>
      </c>
      <c r="J100012" s="57" t="s">
        <v>80</v>
      </c>
      <c r="K100012" s="58" t="str">
        <f t="shared" si="1562"/>
        <v>будни</v>
      </c>
      <c r="L100012">
        <v>13</v>
      </c>
    </row>
    <row r="100013" spans="1:12" x14ac:dyDescent="0.3">
      <c r="A100013">
        <v>302664</v>
      </c>
      <c r="B100013" s="2">
        <v>44399.577857605174</v>
      </c>
      <c r="C100013">
        <v>158779</v>
      </c>
      <c r="D100013">
        <v>258251</v>
      </c>
      <c r="I100013" s="59">
        <v>144297</v>
      </c>
      <c r="J100013" s="57" t="s">
        <v>81</v>
      </c>
      <c r="K100013" s="58" t="str">
        <f t="shared" si="1562"/>
        <v>будни</v>
      </c>
      <c r="L100013">
        <v>13</v>
      </c>
    </row>
    <row r="100014" spans="1:12" x14ac:dyDescent="0.3">
      <c r="A100014">
        <v>302669</v>
      </c>
      <c r="B100014" s="2">
        <v>44399.579071197411</v>
      </c>
      <c r="C100014">
        <v>68313</v>
      </c>
      <c r="D100014">
        <v>250679</v>
      </c>
      <c r="I100014" s="59">
        <v>144298</v>
      </c>
      <c r="J100014" s="57" t="s">
        <v>78</v>
      </c>
      <c r="K100014" s="58" t="str">
        <f t="shared" si="1562"/>
        <v>выходные</v>
      </c>
      <c r="L100014">
        <v>13</v>
      </c>
    </row>
    <row r="100015" spans="1:12" x14ac:dyDescent="0.3">
      <c r="A100015">
        <v>302673</v>
      </c>
      <c r="B100015" s="2">
        <v>44399.579071197411</v>
      </c>
      <c r="C100015">
        <v>110182</v>
      </c>
      <c r="D100015">
        <v>122902</v>
      </c>
      <c r="I100015" s="59">
        <v>144299</v>
      </c>
      <c r="J100015" s="57" t="s">
        <v>82</v>
      </c>
      <c r="K100015" s="58" t="str">
        <f t="shared" si="1562"/>
        <v>выходные</v>
      </c>
      <c r="L100015">
        <v>13</v>
      </c>
    </row>
    <row r="100016" spans="1:12" x14ac:dyDescent="0.3">
      <c r="A100016">
        <v>302676</v>
      </c>
      <c r="B100016" s="2">
        <v>44399.579475728155</v>
      </c>
      <c r="C100016">
        <v>313498</v>
      </c>
      <c r="D100016">
        <v>64359</v>
      </c>
      <c r="I100016" s="59">
        <v>144300</v>
      </c>
      <c r="J100016" s="57" t="s">
        <v>83</v>
      </c>
      <c r="K100016" s="58" t="str">
        <f t="shared" si="1562"/>
        <v>будни</v>
      </c>
      <c r="L100016">
        <v>13</v>
      </c>
    </row>
    <row r="100017" spans="1:12" x14ac:dyDescent="0.3">
      <c r="A100017">
        <v>302678</v>
      </c>
      <c r="B100017" s="2">
        <v>44399.580284789641</v>
      </c>
      <c r="C100017">
        <v>34387</v>
      </c>
      <c r="D100017">
        <v>268009</v>
      </c>
      <c r="I100017" s="59">
        <v>144301</v>
      </c>
      <c r="J100017" s="57" t="s">
        <v>84</v>
      </c>
      <c r="K100017" s="58" t="str">
        <f t="shared" si="1562"/>
        <v>будни</v>
      </c>
      <c r="L100017">
        <v>13</v>
      </c>
    </row>
    <row r="100018" spans="1:12" x14ac:dyDescent="0.3">
      <c r="A100018">
        <v>302679</v>
      </c>
      <c r="B100018" s="2">
        <v>44399.581498381878</v>
      </c>
      <c r="C100018">
        <v>114246</v>
      </c>
      <c r="D100018">
        <v>285680</v>
      </c>
      <c r="I100018" s="59">
        <v>144302</v>
      </c>
      <c r="J100018" s="57" t="s">
        <v>79</v>
      </c>
      <c r="K100018" s="58" t="str">
        <f t="shared" si="1562"/>
        <v>будни</v>
      </c>
      <c r="L100018">
        <v>13</v>
      </c>
    </row>
    <row r="100019" spans="1:12" x14ac:dyDescent="0.3">
      <c r="A100019">
        <v>302680</v>
      </c>
      <c r="B100019" s="2">
        <v>44399.582307443365</v>
      </c>
      <c r="C100019">
        <v>171172</v>
      </c>
      <c r="D100019">
        <v>411845</v>
      </c>
      <c r="I100019" s="59">
        <v>144303</v>
      </c>
      <c r="J100019" s="57" t="s">
        <v>80</v>
      </c>
      <c r="K100019" s="58" t="str">
        <f t="shared" si="1562"/>
        <v>будни</v>
      </c>
      <c r="L100019">
        <v>13</v>
      </c>
    </row>
    <row r="100020" spans="1:12" x14ac:dyDescent="0.3">
      <c r="A100020">
        <v>302681</v>
      </c>
      <c r="B100020" s="2">
        <v>44399.582307443365</v>
      </c>
      <c r="C100020">
        <v>250494</v>
      </c>
      <c r="D100020">
        <v>374279</v>
      </c>
      <c r="I100020" s="59">
        <v>144304</v>
      </c>
      <c r="J100020" s="57" t="s">
        <v>81</v>
      </c>
      <c r="K100020" s="58" t="str">
        <f t="shared" si="1562"/>
        <v>будни</v>
      </c>
      <c r="L100020">
        <v>13</v>
      </c>
    </row>
    <row r="100021" spans="1:12" x14ac:dyDescent="0.3">
      <c r="A100021">
        <v>302683</v>
      </c>
      <c r="B100021" s="2">
        <v>44399.583521035602</v>
      </c>
      <c r="C100021">
        <v>287598</v>
      </c>
      <c r="D100021">
        <v>192748</v>
      </c>
      <c r="I100021" s="59">
        <v>144305</v>
      </c>
      <c r="J100021" s="57" t="s">
        <v>78</v>
      </c>
      <c r="K100021" s="58" t="str">
        <f t="shared" si="1562"/>
        <v>выходные</v>
      </c>
      <c r="L100021">
        <v>14</v>
      </c>
    </row>
    <row r="100022" spans="1:12" x14ac:dyDescent="0.3">
      <c r="A100022">
        <v>302687</v>
      </c>
      <c r="B100022" s="2">
        <v>44399.583925566345</v>
      </c>
      <c r="C100022">
        <v>7768</v>
      </c>
      <c r="D100022">
        <v>324893</v>
      </c>
      <c r="I100022" s="59">
        <v>144306</v>
      </c>
      <c r="J100022" s="57" t="s">
        <v>82</v>
      </c>
      <c r="K100022" s="58" t="str">
        <f t="shared" si="1562"/>
        <v>выходные</v>
      </c>
      <c r="L100022">
        <v>14</v>
      </c>
    </row>
    <row r="100023" spans="1:12" x14ac:dyDescent="0.3">
      <c r="A100023">
        <v>302692</v>
      </c>
      <c r="B100023" s="2">
        <v>44399.584734627831</v>
      </c>
      <c r="C100023">
        <v>316182</v>
      </c>
      <c r="D100023">
        <v>172251</v>
      </c>
      <c r="I100023" s="59">
        <v>144307</v>
      </c>
      <c r="J100023" s="57" t="s">
        <v>83</v>
      </c>
      <c r="K100023" s="58" t="str">
        <f t="shared" si="1562"/>
        <v>будни</v>
      </c>
      <c r="L100023">
        <v>14</v>
      </c>
    </row>
    <row r="100024" spans="1:12" x14ac:dyDescent="0.3">
      <c r="A100024">
        <v>302695</v>
      </c>
      <c r="B100024" s="2">
        <v>44399.585139158575</v>
      </c>
      <c r="C100024">
        <v>191919</v>
      </c>
      <c r="D100024">
        <v>316827</v>
      </c>
      <c r="I100024" s="59">
        <v>144308</v>
      </c>
      <c r="J100024" s="57" t="s">
        <v>84</v>
      </c>
      <c r="K100024" s="58" t="str">
        <f t="shared" si="1562"/>
        <v>будни</v>
      </c>
      <c r="L100024">
        <v>14</v>
      </c>
    </row>
    <row r="100025" spans="1:12" x14ac:dyDescent="0.3">
      <c r="A100025">
        <v>302699</v>
      </c>
      <c r="B100025" s="2">
        <v>44399.585543689318</v>
      </c>
      <c r="C100025">
        <v>188193</v>
      </c>
      <c r="D100025">
        <v>432277</v>
      </c>
      <c r="I100025" s="59">
        <v>144309</v>
      </c>
      <c r="J100025" s="57" t="s">
        <v>79</v>
      </c>
      <c r="K100025" s="58" t="str">
        <f t="shared" si="1562"/>
        <v>будни</v>
      </c>
      <c r="L100025">
        <v>14</v>
      </c>
    </row>
    <row r="100026" spans="1:12" x14ac:dyDescent="0.3">
      <c r="A100026">
        <v>302700</v>
      </c>
      <c r="B100026" s="2">
        <v>44399.585543689318</v>
      </c>
      <c r="C100026">
        <v>225607</v>
      </c>
      <c r="D100026">
        <v>158978</v>
      </c>
      <c r="I100026" s="59">
        <v>144310</v>
      </c>
      <c r="J100026" s="57" t="s">
        <v>80</v>
      </c>
      <c r="K100026" s="58" t="str">
        <f t="shared" si="1562"/>
        <v>будни</v>
      </c>
      <c r="L100026">
        <v>14</v>
      </c>
    </row>
    <row r="100027" spans="1:12" x14ac:dyDescent="0.3">
      <c r="A100027">
        <v>302702</v>
      </c>
      <c r="B100027" s="2">
        <v>44399.586352750812</v>
      </c>
      <c r="C100027">
        <v>198999</v>
      </c>
      <c r="D100027">
        <v>209666</v>
      </c>
      <c r="I100027" s="59">
        <v>144311</v>
      </c>
      <c r="J100027" s="57" t="s">
        <v>81</v>
      </c>
      <c r="K100027" s="58" t="str">
        <f t="shared" si="1562"/>
        <v>будни</v>
      </c>
      <c r="L100027">
        <v>14</v>
      </c>
    </row>
    <row r="100028" spans="1:12" x14ac:dyDescent="0.3">
      <c r="A100028">
        <v>302704</v>
      </c>
      <c r="B100028" s="2">
        <v>44399.586757281548</v>
      </c>
      <c r="C100028">
        <v>74954</v>
      </c>
      <c r="D100028">
        <v>439981</v>
      </c>
      <c r="I100028" s="59">
        <v>144312</v>
      </c>
      <c r="J100028" s="57" t="s">
        <v>78</v>
      </c>
      <c r="K100028" s="58" t="str">
        <f t="shared" si="1562"/>
        <v>выходные</v>
      </c>
      <c r="L100028">
        <v>14</v>
      </c>
    </row>
    <row r="100029" spans="1:12" x14ac:dyDescent="0.3">
      <c r="A100029">
        <v>302708</v>
      </c>
      <c r="B100029" s="2">
        <v>44399.586757281548</v>
      </c>
      <c r="C100029">
        <v>101970</v>
      </c>
      <c r="D100029">
        <v>339039</v>
      </c>
      <c r="I100029" s="59">
        <v>144313</v>
      </c>
      <c r="J100029" s="57" t="s">
        <v>82</v>
      </c>
      <c r="K100029" s="58" t="str">
        <f t="shared" si="1562"/>
        <v>выходные</v>
      </c>
      <c r="L100029">
        <v>14</v>
      </c>
    </row>
    <row r="100030" spans="1:12" x14ac:dyDescent="0.3">
      <c r="A100030">
        <v>302709</v>
      </c>
      <c r="B100030" s="2">
        <v>44399.587161812298</v>
      </c>
      <c r="C100030">
        <v>61475</v>
      </c>
      <c r="D100030">
        <v>455878</v>
      </c>
      <c r="I100030" s="59">
        <v>144314</v>
      </c>
      <c r="J100030" s="57" t="s">
        <v>83</v>
      </c>
      <c r="K100030" s="58" t="str">
        <f t="shared" si="1562"/>
        <v>будни</v>
      </c>
      <c r="L100030">
        <v>14</v>
      </c>
    </row>
    <row r="100031" spans="1:12" x14ac:dyDescent="0.3">
      <c r="A100031">
        <v>302710</v>
      </c>
      <c r="B100031" s="2">
        <v>44399.587161812298</v>
      </c>
      <c r="C100031">
        <v>167686</v>
      </c>
      <c r="D100031">
        <v>180863</v>
      </c>
      <c r="I100031" s="59">
        <v>144315</v>
      </c>
      <c r="J100031" s="57" t="s">
        <v>84</v>
      </c>
      <c r="K100031" s="58" t="str">
        <f t="shared" si="1562"/>
        <v>будни</v>
      </c>
      <c r="L100031">
        <v>14</v>
      </c>
    </row>
    <row r="100032" spans="1:12" x14ac:dyDescent="0.3">
      <c r="A100032">
        <v>302711</v>
      </c>
      <c r="B100032" s="2">
        <v>44399.587970873792</v>
      </c>
      <c r="C100032">
        <v>201577</v>
      </c>
      <c r="D100032">
        <v>344725</v>
      </c>
      <c r="I100032" s="59">
        <v>144316</v>
      </c>
      <c r="J100032" s="57" t="s">
        <v>79</v>
      </c>
      <c r="K100032" s="58" t="str">
        <f t="shared" si="1562"/>
        <v>будни</v>
      </c>
      <c r="L100032">
        <v>14</v>
      </c>
    </row>
    <row r="100033" spans="1:12" x14ac:dyDescent="0.3">
      <c r="A100033">
        <v>302715</v>
      </c>
      <c r="B100033" s="2">
        <v>44399.587970873792</v>
      </c>
      <c r="C100033">
        <v>312390</v>
      </c>
      <c r="D100033">
        <v>470762</v>
      </c>
      <c r="I100033" s="59">
        <v>144317</v>
      </c>
      <c r="J100033" s="57" t="s">
        <v>80</v>
      </c>
      <c r="K100033" s="58" t="str">
        <f t="shared" si="1562"/>
        <v>будни</v>
      </c>
      <c r="L100033">
        <v>14</v>
      </c>
    </row>
    <row r="100034" spans="1:12" x14ac:dyDescent="0.3">
      <c r="A100034">
        <v>302718</v>
      </c>
      <c r="B100034" s="2">
        <v>44399.588375404528</v>
      </c>
      <c r="C100034">
        <v>155606</v>
      </c>
      <c r="D100034">
        <v>441908</v>
      </c>
      <c r="I100034" s="59">
        <v>144318</v>
      </c>
      <c r="J100034" s="57" t="s">
        <v>81</v>
      </c>
      <c r="K100034" s="58" t="str">
        <f t="shared" si="1562"/>
        <v>будни</v>
      </c>
      <c r="L100034">
        <v>14</v>
      </c>
    </row>
    <row r="100035" spans="1:12" x14ac:dyDescent="0.3">
      <c r="A100035">
        <v>302720</v>
      </c>
      <c r="B100035" s="2">
        <v>44399.589</v>
      </c>
      <c r="C100035">
        <v>90421</v>
      </c>
      <c r="D100035">
        <v>154256</v>
      </c>
      <c r="I100035" s="59">
        <v>144319</v>
      </c>
      <c r="J100035" s="57" t="s">
        <v>78</v>
      </c>
      <c r="K100035" s="58" t="str">
        <f t="shared" ref="K100035:K100098" si="1563">IF(OR(J100035="суббота",J100035="воскресенье"),"выходные","будни")</f>
        <v>выходные</v>
      </c>
      <c r="L100035">
        <v>14</v>
      </c>
    </row>
    <row r="100036" spans="1:12" x14ac:dyDescent="0.3">
      <c r="A100036">
        <v>302721</v>
      </c>
      <c r="B100036" s="2">
        <v>44399.589588996765</v>
      </c>
      <c r="C100036">
        <v>106968</v>
      </c>
      <c r="D100036">
        <v>241927</v>
      </c>
      <c r="I100036" s="59">
        <v>144320</v>
      </c>
      <c r="J100036" s="57" t="s">
        <v>82</v>
      </c>
      <c r="K100036" s="58" t="str">
        <f t="shared" si="1563"/>
        <v>выходные</v>
      </c>
      <c r="L100036">
        <v>14</v>
      </c>
    </row>
    <row r="100037" spans="1:12" x14ac:dyDescent="0.3">
      <c r="A100037">
        <v>302722</v>
      </c>
      <c r="B100037" s="2">
        <v>44399.589993527508</v>
      </c>
      <c r="C100037">
        <v>56253</v>
      </c>
      <c r="D100037">
        <v>70072</v>
      </c>
      <c r="I100037" s="59">
        <v>144321</v>
      </c>
      <c r="J100037" s="57" t="s">
        <v>83</v>
      </c>
      <c r="K100037" s="58" t="str">
        <f t="shared" si="1563"/>
        <v>будни</v>
      </c>
      <c r="L100037">
        <v>14</v>
      </c>
    </row>
    <row r="100038" spans="1:12" x14ac:dyDescent="0.3">
      <c r="A100038">
        <v>302724</v>
      </c>
      <c r="B100038" s="2">
        <v>44399.589993527508</v>
      </c>
      <c r="C100038">
        <v>139768</v>
      </c>
      <c r="D100038">
        <v>396686</v>
      </c>
      <c r="I100038" s="59">
        <v>144322</v>
      </c>
      <c r="J100038" s="57" t="s">
        <v>84</v>
      </c>
      <c r="K100038" s="58" t="str">
        <f t="shared" si="1563"/>
        <v>будни</v>
      </c>
      <c r="L100038">
        <v>14</v>
      </c>
    </row>
    <row r="100039" spans="1:12" x14ac:dyDescent="0.3">
      <c r="A100039">
        <v>302728</v>
      </c>
      <c r="B100039" s="2">
        <v>44399.589993527508</v>
      </c>
      <c r="C100039">
        <v>239925</v>
      </c>
      <c r="D100039">
        <v>298151</v>
      </c>
      <c r="I100039" s="59">
        <v>144323</v>
      </c>
      <c r="J100039" s="57" t="s">
        <v>79</v>
      </c>
      <c r="K100039" s="58" t="str">
        <f t="shared" si="1563"/>
        <v>будни</v>
      </c>
      <c r="L100039">
        <v>14</v>
      </c>
    </row>
    <row r="100040" spans="1:12" x14ac:dyDescent="0.3">
      <c r="A100040">
        <v>302732</v>
      </c>
      <c r="B100040" s="2">
        <v>44399.592825242718</v>
      </c>
      <c r="C100040">
        <v>110042</v>
      </c>
      <c r="D100040">
        <v>411922</v>
      </c>
      <c r="I100040" s="59">
        <v>144324</v>
      </c>
      <c r="J100040" s="57" t="s">
        <v>80</v>
      </c>
      <c r="K100040" s="58" t="str">
        <f t="shared" si="1563"/>
        <v>будни</v>
      </c>
      <c r="L100040">
        <v>14</v>
      </c>
    </row>
    <row r="100041" spans="1:12" x14ac:dyDescent="0.3">
      <c r="A100041">
        <v>302735</v>
      </c>
      <c r="B100041" s="2">
        <v>44399.593634304205</v>
      </c>
      <c r="C100041">
        <v>55778</v>
      </c>
      <c r="D100041">
        <v>37644</v>
      </c>
      <c r="I100041" s="59">
        <v>144325</v>
      </c>
      <c r="J100041" s="57" t="s">
        <v>81</v>
      </c>
      <c r="K100041" s="58" t="str">
        <f t="shared" si="1563"/>
        <v>будни</v>
      </c>
      <c r="L100041">
        <v>14</v>
      </c>
    </row>
    <row r="100042" spans="1:12" x14ac:dyDescent="0.3">
      <c r="A100042">
        <v>302738</v>
      </c>
      <c r="B100042" s="2">
        <v>44399.596061488679</v>
      </c>
      <c r="C100042">
        <v>31988</v>
      </c>
      <c r="D100042">
        <v>475983</v>
      </c>
      <c r="I100042" s="59">
        <v>144326</v>
      </c>
      <c r="J100042" s="57" t="s">
        <v>78</v>
      </c>
      <c r="K100042" s="58" t="str">
        <f t="shared" si="1563"/>
        <v>выходные</v>
      </c>
      <c r="L100042">
        <v>14</v>
      </c>
    </row>
    <row r="100043" spans="1:12" x14ac:dyDescent="0.3">
      <c r="A100043">
        <v>302739</v>
      </c>
      <c r="B100043" s="2">
        <v>44399.597275080909</v>
      </c>
      <c r="C100043">
        <v>265115</v>
      </c>
      <c r="D100043">
        <v>154256</v>
      </c>
      <c r="I100043" s="59">
        <v>144327</v>
      </c>
      <c r="J100043" s="57" t="s">
        <v>82</v>
      </c>
      <c r="K100043" s="58" t="str">
        <f t="shared" si="1563"/>
        <v>выходные</v>
      </c>
      <c r="L100043">
        <v>14</v>
      </c>
    </row>
    <row r="100044" spans="1:12" x14ac:dyDescent="0.3">
      <c r="A100044">
        <v>302742</v>
      </c>
      <c r="B100044" s="2">
        <v>44399.597679611645</v>
      </c>
      <c r="C100044">
        <v>230990</v>
      </c>
      <c r="D100044">
        <v>347008</v>
      </c>
      <c r="I100044" s="59">
        <v>144328</v>
      </c>
      <c r="J100044" s="57" t="s">
        <v>83</v>
      </c>
      <c r="K100044" s="58" t="str">
        <f t="shared" si="1563"/>
        <v>будни</v>
      </c>
      <c r="L100044">
        <v>14</v>
      </c>
    </row>
    <row r="100045" spans="1:12" x14ac:dyDescent="0.3">
      <c r="A100045">
        <v>302744</v>
      </c>
      <c r="B100045" s="2">
        <v>44399.598333333335</v>
      </c>
      <c r="C100045">
        <v>244702</v>
      </c>
      <c r="D100045">
        <v>418343</v>
      </c>
      <c r="I100045" s="59">
        <v>144329</v>
      </c>
      <c r="J100045" s="57" t="s">
        <v>84</v>
      </c>
      <c r="K100045" s="58" t="str">
        <f t="shared" si="1563"/>
        <v>будни</v>
      </c>
      <c r="L100045">
        <v>14</v>
      </c>
    </row>
    <row r="100046" spans="1:12" x14ac:dyDescent="0.3">
      <c r="A100046">
        <v>302749</v>
      </c>
      <c r="B100046" s="2">
        <v>44399.599702265368</v>
      </c>
      <c r="C100046">
        <v>230491</v>
      </c>
      <c r="D100046">
        <v>411922</v>
      </c>
      <c r="I100046" s="59">
        <v>144330</v>
      </c>
      <c r="J100046" s="57" t="s">
        <v>79</v>
      </c>
      <c r="K100046" s="58" t="str">
        <f t="shared" si="1563"/>
        <v>будни</v>
      </c>
      <c r="L100046">
        <v>14</v>
      </c>
    </row>
    <row r="100047" spans="1:12" x14ac:dyDescent="0.3">
      <c r="A100047">
        <v>302752</v>
      </c>
      <c r="B100047" s="2">
        <v>44399.599702265376</v>
      </c>
      <c r="C100047">
        <v>99736</v>
      </c>
      <c r="D100047">
        <v>394819</v>
      </c>
      <c r="I100047" s="59">
        <v>144331</v>
      </c>
      <c r="J100047" s="57" t="s">
        <v>80</v>
      </c>
      <c r="K100047" s="58" t="str">
        <f t="shared" si="1563"/>
        <v>будни</v>
      </c>
      <c r="L100047">
        <v>14</v>
      </c>
    </row>
    <row r="100048" spans="1:12" x14ac:dyDescent="0.3">
      <c r="A100048">
        <v>302756</v>
      </c>
      <c r="B100048" s="2">
        <v>44399.604556634302</v>
      </c>
      <c r="C100048">
        <v>141382</v>
      </c>
      <c r="D100048">
        <v>100414</v>
      </c>
      <c r="I100048" s="59">
        <v>144332</v>
      </c>
      <c r="J100048" s="57" t="s">
        <v>81</v>
      </c>
      <c r="K100048" s="58" t="str">
        <f t="shared" si="1563"/>
        <v>будни</v>
      </c>
      <c r="L100048">
        <v>14</v>
      </c>
    </row>
    <row r="100049" spans="1:12" x14ac:dyDescent="0.3">
      <c r="A100049">
        <v>302761</v>
      </c>
      <c r="B100049" s="2">
        <v>44399.604961165045</v>
      </c>
      <c r="C100049">
        <v>59094</v>
      </c>
      <c r="D100049">
        <v>180863</v>
      </c>
      <c r="I100049" s="59">
        <v>144333</v>
      </c>
      <c r="J100049" s="57" t="s">
        <v>78</v>
      </c>
      <c r="K100049" s="58" t="str">
        <f t="shared" si="1563"/>
        <v>выходные</v>
      </c>
      <c r="L100049">
        <v>14</v>
      </c>
    </row>
    <row r="100050" spans="1:12" x14ac:dyDescent="0.3">
      <c r="A100050">
        <v>302765</v>
      </c>
      <c r="B100050" s="2">
        <v>44399.605770226539</v>
      </c>
      <c r="C100050">
        <v>258990</v>
      </c>
      <c r="D100050">
        <v>419338</v>
      </c>
      <c r="I100050" s="59">
        <v>144334</v>
      </c>
      <c r="J100050" s="57" t="s">
        <v>82</v>
      </c>
      <c r="K100050" s="58" t="str">
        <f t="shared" si="1563"/>
        <v>выходные</v>
      </c>
      <c r="L100050">
        <v>14</v>
      </c>
    </row>
    <row r="100051" spans="1:12" x14ac:dyDescent="0.3">
      <c r="A100051">
        <v>302770</v>
      </c>
      <c r="B100051" s="2">
        <v>44399.606174757282</v>
      </c>
      <c r="C100051">
        <v>51480</v>
      </c>
      <c r="D100051">
        <v>251574</v>
      </c>
      <c r="I100051" s="59">
        <v>144335</v>
      </c>
      <c r="J100051" s="57" t="s">
        <v>83</v>
      </c>
      <c r="K100051" s="58" t="str">
        <f t="shared" si="1563"/>
        <v>будни</v>
      </c>
      <c r="L100051">
        <v>14</v>
      </c>
    </row>
    <row r="100052" spans="1:12" x14ac:dyDescent="0.3">
      <c r="A100052">
        <v>302774</v>
      </c>
      <c r="B100052" s="2">
        <v>44399.606579288025</v>
      </c>
      <c r="C100052">
        <v>47084</v>
      </c>
      <c r="D100052">
        <v>411922</v>
      </c>
      <c r="I100052" s="59">
        <v>144336</v>
      </c>
      <c r="J100052" s="57" t="s">
        <v>84</v>
      </c>
      <c r="K100052" s="58" t="str">
        <f t="shared" si="1563"/>
        <v>будни</v>
      </c>
      <c r="L100052">
        <v>14</v>
      </c>
    </row>
    <row r="100053" spans="1:12" x14ac:dyDescent="0.3">
      <c r="A100053">
        <v>302775</v>
      </c>
      <c r="B100053" s="2">
        <v>44399.606579288025</v>
      </c>
      <c r="C100053">
        <v>91575</v>
      </c>
      <c r="D100053">
        <v>244574</v>
      </c>
      <c r="I100053" s="59">
        <v>144337</v>
      </c>
      <c r="J100053" s="57" t="s">
        <v>79</v>
      </c>
      <c r="K100053" s="58" t="str">
        <f t="shared" si="1563"/>
        <v>будни</v>
      </c>
      <c r="L100053">
        <v>14</v>
      </c>
    </row>
    <row r="100054" spans="1:12" x14ac:dyDescent="0.3">
      <c r="A100054">
        <v>302779</v>
      </c>
      <c r="B100054" s="2">
        <v>44399.606983818769</v>
      </c>
      <c r="C100054">
        <v>180038</v>
      </c>
      <c r="D100054">
        <v>436838</v>
      </c>
      <c r="I100054" s="59">
        <v>144338</v>
      </c>
      <c r="J100054" s="57" t="s">
        <v>80</v>
      </c>
      <c r="K100054" s="58" t="str">
        <f t="shared" si="1563"/>
        <v>будни</v>
      </c>
      <c r="L100054">
        <v>14</v>
      </c>
    </row>
    <row r="100055" spans="1:12" x14ac:dyDescent="0.3">
      <c r="A100055">
        <v>302780</v>
      </c>
      <c r="B100055" s="2">
        <v>44399.606983818769</v>
      </c>
      <c r="C100055">
        <v>228303</v>
      </c>
      <c r="D100055">
        <v>327633</v>
      </c>
      <c r="I100055" s="59">
        <v>144339</v>
      </c>
      <c r="J100055" s="57" t="s">
        <v>81</v>
      </c>
      <c r="K100055" s="58" t="str">
        <f t="shared" si="1563"/>
        <v>будни</v>
      </c>
      <c r="L100055">
        <v>14</v>
      </c>
    </row>
    <row r="100056" spans="1:12" x14ac:dyDescent="0.3">
      <c r="A100056">
        <v>302783</v>
      </c>
      <c r="B100056" s="2">
        <v>44399.607388349519</v>
      </c>
      <c r="C100056">
        <v>147420</v>
      </c>
      <c r="D100056">
        <v>182191</v>
      </c>
      <c r="I100056" s="59">
        <v>144340</v>
      </c>
      <c r="J100056" s="57" t="s">
        <v>78</v>
      </c>
      <c r="K100056" s="58" t="str">
        <f t="shared" si="1563"/>
        <v>выходные</v>
      </c>
      <c r="L100056">
        <v>14</v>
      </c>
    </row>
    <row r="100057" spans="1:12" x14ac:dyDescent="0.3">
      <c r="A100057">
        <v>302786</v>
      </c>
      <c r="B100057" s="2">
        <v>44399.608197411006</v>
      </c>
      <c r="C100057">
        <v>184761</v>
      </c>
      <c r="D100057">
        <v>181651</v>
      </c>
      <c r="I100057" s="59">
        <v>144341</v>
      </c>
      <c r="J100057" s="57" t="s">
        <v>82</v>
      </c>
      <c r="K100057" s="58" t="str">
        <f t="shared" si="1563"/>
        <v>выходные</v>
      </c>
      <c r="L100057">
        <v>14</v>
      </c>
    </row>
    <row r="100058" spans="1:12" x14ac:dyDescent="0.3">
      <c r="A100058">
        <v>302788</v>
      </c>
      <c r="B100058" s="2">
        <v>44399.609333333334</v>
      </c>
      <c r="C100058">
        <v>279032</v>
      </c>
      <c r="D100058">
        <v>272330</v>
      </c>
      <c r="I100058" s="59">
        <v>144342</v>
      </c>
      <c r="J100058" s="57" t="s">
        <v>83</v>
      </c>
      <c r="K100058" s="58" t="str">
        <f t="shared" si="1563"/>
        <v>будни</v>
      </c>
      <c r="L100058">
        <v>14</v>
      </c>
    </row>
    <row r="100059" spans="1:12" x14ac:dyDescent="0.3">
      <c r="A100059">
        <v>302793</v>
      </c>
      <c r="B100059" s="2">
        <v>44399.609815533979</v>
      </c>
      <c r="C100059">
        <v>101973</v>
      </c>
      <c r="D100059">
        <v>154256</v>
      </c>
      <c r="I100059" s="59">
        <v>144343</v>
      </c>
      <c r="J100059" s="57" t="s">
        <v>84</v>
      </c>
      <c r="K100059" s="58" t="str">
        <f t="shared" si="1563"/>
        <v>будни</v>
      </c>
      <c r="L100059">
        <v>14</v>
      </c>
    </row>
    <row r="100060" spans="1:12" x14ac:dyDescent="0.3">
      <c r="A100060">
        <v>302794</v>
      </c>
      <c r="B100060" s="2">
        <v>44399.610624595472</v>
      </c>
      <c r="C100060">
        <v>176973</v>
      </c>
      <c r="D100060">
        <v>113183</v>
      </c>
      <c r="I100060" s="59">
        <v>144344</v>
      </c>
      <c r="J100060" s="57" t="s">
        <v>79</v>
      </c>
      <c r="K100060" s="58" t="str">
        <f t="shared" si="1563"/>
        <v>будни</v>
      </c>
      <c r="L100060">
        <v>14</v>
      </c>
    </row>
    <row r="100061" spans="1:12" x14ac:dyDescent="0.3">
      <c r="A100061">
        <v>302795</v>
      </c>
      <c r="B100061" s="2">
        <v>44399.611029126208</v>
      </c>
      <c r="C100061">
        <v>181965</v>
      </c>
      <c r="D100061">
        <v>290088</v>
      </c>
      <c r="I100061" s="59">
        <v>144345</v>
      </c>
      <c r="J100061" s="57" t="s">
        <v>80</v>
      </c>
      <c r="K100061" s="58" t="str">
        <f t="shared" si="1563"/>
        <v>будни</v>
      </c>
      <c r="L100061">
        <v>14</v>
      </c>
    </row>
    <row r="100062" spans="1:12" x14ac:dyDescent="0.3">
      <c r="A100062">
        <v>302800</v>
      </c>
      <c r="B100062" s="2">
        <v>44399.611029126208</v>
      </c>
      <c r="C100062">
        <v>298304</v>
      </c>
      <c r="D100062">
        <v>118079</v>
      </c>
      <c r="I100062" s="59">
        <v>144346</v>
      </c>
      <c r="J100062" s="57" t="s">
        <v>81</v>
      </c>
      <c r="K100062" s="58" t="str">
        <f t="shared" si="1563"/>
        <v>будни</v>
      </c>
      <c r="L100062">
        <v>14</v>
      </c>
    </row>
    <row r="100063" spans="1:12" x14ac:dyDescent="0.3">
      <c r="A100063">
        <v>302805</v>
      </c>
      <c r="B100063" s="2">
        <v>44399.611433656959</v>
      </c>
      <c r="C100063">
        <v>249770</v>
      </c>
      <c r="D100063">
        <v>122902</v>
      </c>
      <c r="I100063" s="59">
        <v>144347</v>
      </c>
      <c r="J100063" s="57" t="s">
        <v>78</v>
      </c>
      <c r="K100063" s="58" t="str">
        <f t="shared" si="1563"/>
        <v>выходные</v>
      </c>
      <c r="L100063">
        <v>14</v>
      </c>
    </row>
    <row r="100064" spans="1:12" x14ac:dyDescent="0.3">
      <c r="A100064">
        <v>302808</v>
      </c>
      <c r="B100064" s="2">
        <v>44399.611838187702</v>
      </c>
      <c r="C100064">
        <v>174943</v>
      </c>
      <c r="D100064">
        <v>411922</v>
      </c>
      <c r="I100064" s="59">
        <v>144348</v>
      </c>
      <c r="J100064" s="57" t="s">
        <v>82</v>
      </c>
      <c r="K100064" s="58" t="str">
        <f t="shared" si="1563"/>
        <v>выходные</v>
      </c>
      <c r="L100064">
        <v>14</v>
      </c>
    </row>
    <row r="100065" spans="1:12" x14ac:dyDescent="0.3">
      <c r="A100065">
        <v>302809</v>
      </c>
      <c r="B100065" s="2">
        <v>44399.612000000001</v>
      </c>
      <c r="C100065">
        <v>295662</v>
      </c>
      <c r="D100065">
        <v>347008</v>
      </c>
      <c r="I100065" s="59">
        <v>144349</v>
      </c>
      <c r="J100065" s="57" t="s">
        <v>83</v>
      </c>
      <c r="K100065" s="58" t="str">
        <f t="shared" si="1563"/>
        <v>будни</v>
      </c>
      <c r="L100065">
        <v>14</v>
      </c>
    </row>
    <row r="100066" spans="1:12" x14ac:dyDescent="0.3">
      <c r="A100066">
        <v>302810</v>
      </c>
      <c r="B100066" s="2">
        <v>44399.613860841426</v>
      </c>
      <c r="C100066">
        <v>74646</v>
      </c>
      <c r="D100066">
        <v>250679</v>
      </c>
      <c r="I100066" s="59">
        <v>144350</v>
      </c>
      <c r="J100066" s="57" t="s">
        <v>84</v>
      </c>
      <c r="K100066" s="58" t="str">
        <f t="shared" si="1563"/>
        <v>будни</v>
      </c>
      <c r="L100066">
        <v>14</v>
      </c>
    </row>
    <row r="100067" spans="1:12" x14ac:dyDescent="0.3">
      <c r="A100067">
        <v>302813</v>
      </c>
      <c r="B100067" s="2">
        <v>44399.613860841426</v>
      </c>
      <c r="C100067">
        <v>289514</v>
      </c>
      <c r="D100067">
        <v>341333</v>
      </c>
      <c r="I100067" s="59">
        <v>144351</v>
      </c>
      <c r="J100067" s="57" t="s">
        <v>79</v>
      </c>
      <c r="K100067" s="58" t="str">
        <f t="shared" si="1563"/>
        <v>будни</v>
      </c>
      <c r="L100067">
        <v>14</v>
      </c>
    </row>
    <row r="100068" spans="1:12" x14ac:dyDescent="0.3">
      <c r="A100068">
        <v>302816</v>
      </c>
      <c r="B100068" s="2">
        <v>44399.614265372169</v>
      </c>
      <c r="C100068">
        <v>82435</v>
      </c>
      <c r="D100068">
        <v>463830</v>
      </c>
      <c r="I100068" s="59">
        <v>144352</v>
      </c>
      <c r="J100068" s="57" t="s">
        <v>80</v>
      </c>
      <c r="K100068" s="58" t="str">
        <f t="shared" si="1563"/>
        <v>будни</v>
      </c>
      <c r="L100068">
        <v>14</v>
      </c>
    </row>
    <row r="100069" spans="1:12" x14ac:dyDescent="0.3">
      <c r="A100069">
        <v>302818</v>
      </c>
      <c r="B100069" s="2">
        <v>44399.614333333338</v>
      </c>
      <c r="C100069">
        <v>241961</v>
      </c>
      <c r="D100069">
        <v>43842</v>
      </c>
      <c r="I100069" s="59">
        <v>144353</v>
      </c>
      <c r="J100069" s="57" t="s">
        <v>81</v>
      </c>
      <c r="K100069" s="58" t="str">
        <f t="shared" si="1563"/>
        <v>будни</v>
      </c>
      <c r="L100069">
        <v>14</v>
      </c>
    </row>
    <row r="100070" spans="1:12" x14ac:dyDescent="0.3">
      <c r="A100070">
        <v>302819</v>
      </c>
      <c r="B100070" s="2">
        <v>44399.614669902912</v>
      </c>
      <c r="C100070">
        <v>140138</v>
      </c>
      <c r="D100070">
        <v>179887</v>
      </c>
      <c r="I100070" s="59">
        <v>144354</v>
      </c>
      <c r="J100070" s="57" t="s">
        <v>78</v>
      </c>
      <c r="K100070" s="58" t="str">
        <f t="shared" si="1563"/>
        <v>выходные</v>
      </c>
      <c r="L100070">
        <v>14</v>
      </c>
    </row>
    <row r="100071" spans="1:12" x14ac:dyDescent="0.3">
      <c r="A100071">
        <v>302822</v>
      </c>
      <c r="B100071" s="2">
        <v>44399.615478964406</v>
      </c>
      <c r="C100071">
        <v>161137</v>
      </c>
      <c r="D100071">
        <v>200351</v>
      </c>
      <c r="I100071" s="59">
        <v>144355</v>
      </c>
      <c r="J100071" s="57" t="s">
        <v>82</v>
      </c>
      <c r="K100071" s="58" t="str">
        <f t="shared" si="1563"/>
        <v>выходные</v>
      </c>
      <c r="L100071">
        <v>14</v>
      </c>
    </row>
    <row r="100072" spans="1:12" x14ac:dyDescent="0.3">
      <c r="A100072">
        <v>302826</v>
      </c>
      <c r="B100072" s="2">
        <v>44399.615478964406</v>
      </c>
      <c r="C100072">
        <v>249980</v>
      </c>
      <c r="D100072">
        <v>121933</v>
      </c>
      <c r="I100072" s="59">
        <v>144356</v>
      </c>
      <c r="J100072" s="57" t="s">
        <v>83</v>
      </c>
      <c r="K100072" s="58" t="str">
        <f t="shared" si="1563"/>
        <v>будни</v>
      </c>
      <c r="L100072">
        <v>14</v>
      </c>
    </row>
    <row r="100073" spans="1:12" x14ac:dyDescent="0.3">
      <c r="A100073">
        <v>302831</v>
      </c>
      <c r="B100073" s="2">
        <v>44399.615883495142</v>
      </c>
      <c r="C100073">
        <v>166663</v>
      </c>
      <c r="D100073">
        <v>183290</v>
      </c>
      <c r="I100073" s="59">
        <v>144357</v>
      </c>
      <c r="J100073" s="57" t="s">
        <v>84</v>
      </c>
      <c r="K100073" s="58" t="str">
        <f t="shared" si="1563"/>
        <v>будни</v>
      </c>
      <c r="L100073">
        <v>14</v>
      </c>
    </row>
    <row r="100074" spans="1:12" x14ac:dyDescent="0.3">
      <c r="A100074">
        <v>302834</v>
      </c>
      <c r="B100074" s="2">
        <v>44399.616288025893</v>
      </c>
      <c r="C100074">
        <v>210075</v>
      </c>
      <c r="D100074">
        <v>272884</v>
      </c>
      <c r="I100074" s="59">
        <v>144358</v>
      </c>
      <c r="J100074" s="57" t="s">
        <v>79</v>
      </c>
      <c r="K100074" s="58" t="str">
        <f t="shared" si="1563"/>
        <v>будни</v>
      </c>
      <c r="L100074">
        <v>14</v>
      </c>
    </row>
    <row r="100075" spans="1:12" x14ac:dyDescent="0.3">
      <c r="A100075">
        <v>302838</v>
      </c>
      <c r="B100075" s="2">
        <v>44399.616666666661</v>
      </c>
      <c r="C100075">
        <v>200311</v>
      </c>
      <c r="D100075">
        <v>411922</v>
      </c>
      <c r="I100075" s="59">
        <v>144359</v>
      </c>
      <c r="J100075" s="57" t="s">
        <v>80</v>
      </c>
      <c r="K100075" s="58" t="str">
        <f t="shared" si="1563"/>
        <v>будни</v>
      </c>
      <c r="L100075">
        <v>14</v>
      </c>
    </row>
    <row r="100076" spans="1:12" x14ac:dyDescent="0.3">
      <c r="A100076">
        <v>302840</v>
      </c>
      <c r="B100076" s="2">
        <v>44399.617501618122</v>
      </c>
      <c r="C100076">
        <v>185125</v>
      </c>
      <c r="D100076">
        <v>227775</v>
      </c>
      <c r="I100076" s="59">
        <v>144360</v>
      </c>
      <c r="J100076" s="57" t="s">
        <v>81</v>
      </c>
      <c r="K100076" s="58" t="str">
        <f t="shared" si="1563"/>
        <v>будни</v>
      </c>
      <c r="L100076">
        <v>14</v>
      </c>
    </row>
    <row r="100077" spans="1:12" x14ac:dyDescent="0.3">
      <c r="A100077">
        <v>302845</v>
      </c>
      <c r="B100077" s="2">
        <v>44399.617906148866</v>
      </c>
      <c r="C100077">
        <v>270454</v>
      </c>
      <c r="D100077">
        <v>324893</v>
      </c>
      <c r="I100077" s="59">
        <v>144361</v>
      </c>
      <c r="J100077" s="57" t="s">
        <v>78</v>
      </c>
      <c r="K100077" s="58" t="str">
        <f t="shared" si="1563"/>
        <v>выходные</v>
      </c>
      <c r="L100077">
        <v>14</v>
      </c>
    </row>
    <row r="100078" spans="1:12" x14ac:dyDescent="0.3">
      <c r="A100078">
        <v>302847</v>
      </c>
      <c r="B100078" s="2">
        <v>44399.617906148873</v>
      </c>
      <c r="C100078">
        <v>191226</v>
      </c>
      <c r="D100078">
        <v>118549</v>
      </c>
      <c r="I100078" s="59">
        <v>144362</v>
      </c>
      <c r="J100078" s="57" t="s">
        <v>82</v>
      </c>
      <c r="K100078" s="58" t="str">
        <f t="shared" si="1563"/>
        <v>выходные</v>
      </c>
      <c r="L100078">
        <v>14</v>
      </c>
    </row>
    <row r="100079" spans="1:12" x14ac:dyDescent="0.3">
      <c r="A100079">
        <v>302850</v>
      </c>
      <c r="B100079" s="2">
        <v>44399.619928802589</v>
      </c>
      <c r="C100079">
        <v>274379</v>
      </c>
      <c r="D100079">
        <v>471403</v>
      </c>
      <c r="I100079" s="59">
        <v>144363</v>
      </c>
      <c r="J100079" s="57" t="s">
        <v>83</v>
      </c>
      <c r="K100079" s="58" t="str">
        <f t="shared" si="1563"/>
        <v>будни</v>
      </c>
      <c r="L100079">
        <v>14</v>
      </c>
    </row>
    <row r="100080" spans="1:12" x14ac:dyDescent="0.3">
      <c r="A100080">
        <v>302854</v>
      </c>
      <c r="B100080" s="2">
        <v>44399.620333333332</v>
      </c>
      <c r="C100080">
        <v>295895</v>
      </c>
      <c r="D100080">
        <v>12149</v>
      </c>
      <c r="I100080" s="59">
        <v>144364</v>
      </c>
      <c r="J100080" s="57" t="s">
        <v>84</v>
      </c>
      <c r="K100080" s="58" t="str">
        <f t="shared" si="1563"/>
        <v>будни</v>
      </c>
      <c r="L100080">
        <v>14</v>
      </c>
    </row>
    <row r="100081" spans="1:12" x14ac:dyDescent="0.3">
      <c r="A100081">
        <v>302859</v>
      </c>
      <c r="B100081" s="2">
        <v>44399.620737864076</v>
      </c>
      <c r="C100081">
        <v>316537</v>
      </c>
      <c r="D100081">
        <v>410809</v>
      </c>
      <c r="I100081" s="59">
        <v>144365</v>
      </c>
      <c r="J100081" s="57" t="s">
        <v>79</v>
      </c>
      <c r="K100081" s="58" t="str">
        <f t="shared" si="1563"/>
        <v>будни</v>
      </c>
      <c r="L100081">
        <v>14</v>
      </c>
    </row>
    <row r="100082" spans="1:12" x14ac:dyDescent="0.3">
      <c r="A100082">
        <v>302860</v>
      </c>
      <c r="B100082" s="2">
        <v>44399.621142394819</v>
      </c>
      <c r="C100082">
        <v>18941</v>
      </c>
      <c r="D100082">
        <v>119655</v>
      </c>
      <c r="I100082" s="59">
        <v>144366</v>
      </c>
      <c r="J100082" s="57" t="s">
        <v>80</v>
      </c>
      <c r="K100082" s="58" t="str">
        <f t="shared" si="1563"/>
        <v>будни</v>
      </c>
      <c r="L100082">
        <v>14</v>
      </c>
    </row>
    <row r="100083" spans="1:12" x14ac:dyDescent="0.3">
      <c r="A100083">
        <v>302862</v>
      </c>
      <c r="B100083" s="2">
        <v>44399.621142394819</v>
      </c>
      <c r="C100083">
        <v>43309</v>
      </c>
      <c r="D100083">
        <v>154256</v>
      </c>
      <c r="I100083" s="59">
        <v>144367</v>
      </c>
      <c r="J100083" s="57" t="s">
        <v>81</v>
      </c>
      <c r="K100083" s="58" t="str">
        <f t="shared" si="1563"/>
        <v>будни</v>
      </c>
      <c r="L100083">
        <v>14</v>
      </c>
    </row>
    <row r="100084" spans="1:12" x14ac:dyDescent="0.3">
      <c r="A100084">
        <v>302863</v>
      </c>
      <c r="B100084" s="2">
        <v>44399.621142394819</v>
      </c>
      <c r="C100084">
        <v>144401</v>
      </c>
      <c r="D100084">
        <v>208723</v>
      </c>
      <c r="I100084" s="59">
        <v>144368</v>
      </c>
      <c r="J100084" s="57" t="s">
        <v>78</v>
      </c>
      <c r="K100084" s="58" t="str">
        <f t="shared" si="1563"/>
        <v>выходные</v>
      </c>
      <c r="L100084">
        <v>14</v>
      </c>
    </row>
    <row r="100085" spans="1:12" x14ac:dyDescent="0.3">
      <c r="A100085">
        <v>302867</v>
      </c>
      <c r="B100085" s="2">
        <v>44399.621951456305</v>
      </c>
      <c r="C100085">
        <v>91094</v>
      </c>
      <c r="D100085">
        <v>406287</v>
      </c>
      <c r="I100085" s="59">
        <v>144369</v>
      </c>
      <c r="J100085" s="57" t="s">
        <v>82</v>
      </c>
      <c r="K100085" s="58" t="str">
        <f t="shared" si="1563"/>
        <v>выходные</v>
      </c>
      <c r="L100085">
        <v>14</v>
      </c>
    </row>
    <row r="100086" spans="1:12" x14ac:dyDescent="0.3">
      <c r="A100086">
        <v>302870</v>
      </c>
      <c r="B100086" s="2">
        <v>44399.621951456313</v>
      </c>
      <c r="C100086">
        <v>108054</v>
      </c>
      <c r="D100086">
        <v>12149</v>
      </c>
      <c r="I100086" s="59">
        <v>144370</v>
      </c>
      <c r="J100086" s="57" t="s">
        <v>83</v>
      </c>
      <c r="K100086" s="58" t="str">
        <f t="shared" si="1563"/>
        <v>будни</v>
      </c>
      <c r="L100086">
        <v>14</v>
      </c>
    </row>
    <row r="100087" spans="1:12" x14ac:dyDescent="0.3">
      <c r="A100087">
        <v>302875</v>
      </c>
      <c r="B100087" s="2">
        <v>44399.623165048542</v>
      </c>
      <c r="C100087">
        <v>69506</v>
      </c>
      <c r="D100087">
        <v>227775</v>
      </c>
      <c r="I100087" s="59">
        <v>144371</v>
      </c>
      <c r="J100087" s="57" t="s">
        <v>84</v>
      </c>
      <c r="K100087" s="58" t="str">
        <f t="shared" si="1563"/>
        <v>будни</v>
      </c>
      <c r="L100087">
        <v>14</v>
      </c>
    </row>
    <row r="100088" spans="1:12" x14ac:dyDescent="0.3">
      <c r="A100088">
        <v>302880</v>
      </c>
      <c r="B100088" s="2">
        <v>44399.623333333337</v>
      </c>
      <c r="C100088">
        <v>219499</v>
      </c>
      <c r="D100088">
        <v>287006</v>
      </c>
      <c r="I100088" s="59">
        <v>144372</v>
      </c>
      <c r="J100088" s="57" t="s">
        <v>79</v>
      </c>
      <c r="K100088" s="58" t="str">
        <f t="shared" si="1563"/>
        <v>будни</v>
      </c>
      <c r="L100088">
        <v>14</v>
      </c>
    </row>
    <row r="100089" spans="1:12" x14ac:dyDescent="0.3">
      <c r="A100089">
        <v>302881</v>
      </c>
      <c r="B100089" s="2">
        <v>44399.624378640779</v>
      </c>
      <c r="C100089">
        <v>220154</v>
      </c>
      <c r="D100089">
        <v>401115</v>
      </c>
      <c r="I100089" s="59">
        <v>144373</v>
      </c>
      <c r="J100089" s="57" t="s">
        <v>80</v>
      </c>
      <c r="K100089" s="58" t="str">
        <f t="shared" si="1563"/>
        <v>будни</v>
      </c>
      <c r="L100089">
        <v>14</v>
      </c>
    </row>
    <row r="100090" spans="1:12" x14ac:dyDescent="0.3">
      <c r="A100090">
        <v>302883</v>
      </c>
      <c r="B100090" s="2">
        <v>44399.625187702266</v>
      </c>
      <c r="C100090">
        <v>82025</v>
      </c>
      <c r="D100090">
        <v>35004</v>
      </c>
      <c r="I100090" s="59">
        <v>144374</v>
      </c>
      <c r="J100090" s="57" t="s">
        <v>81</v>
      </c>
      <c r="K100090" s="58" t="str">
        <f t="shared" si="1563"/>
        <v>будни</v>
      </c>
      <c r="L100090">
        <v>15</v>
      </c>
    </row>
    <row r="100091" spans="1:12" x14ac:dyDescent="0.3">
      <c r="A100091">
        <v>302884</v>
      </c>
      <c r="B100091" s="2">
        <v>44399.625187702266</v>
      </c>
      <c r="C100091">
        <v>319880</v>
      </c>
      <c r="D100091">
        <v>206501</v>
      </c>
      <c r="I100091" s="59">
        <v>144375</v>
      </c>
      <c r="J100091" s="57" t="s">
        <v>78</v>
      </c>
      <c r="K100091" s="58" t="str">
        <f t="shared" si="1563"/>
        <v>выходные</v>
      </c>
      <c r="L100091">
        <v>15</v>
      </c>
    </row>
    <row r="100092" spans="1:12" x14ac:dyDescent="0.3">
      <c r="A100092">
        <v>302886</v>
      </c>
      <c r="B100092" s="2">
        <v>44399.625592233009</v>
      </c>
      <c r="C100092">
        <v>292552</v>
      </c>
      <c r="D100092">
        <v>331902</v>
      </c>
      <c r="I100092" s="59">
        <v>144376</v>
      </c>
      <c r="J100092" s="57" t="s">
        <v>82</v>
      </c>
      <c r="K100092" s="58" t="str">
        <f t="shared" si="1563"/>
        <v>выходные</v>
      </c>
      <c r="L100092">
        <v>15</v>
      </c>
    </row>
    <row r="100093" spans="1:12" x14ac:dyDescent="0.3">
      <c r="A100093">
        <v>302891</v>
      </c>
      <c r="B100093" s="2">
        <v>44399.625996763752</v>
      </c>
      <c r="C100093">
        <v>168281</v>
      </c>
      <c r="D100093">
        <v>351192</v>
      </c>
      <c r="I100093" s="59">
        <v>144377</v>
      </c>
      <c r="J100093" s="57" t="s">
        <v>83</v>
      </c>
      <c r="K100093" s="58" t="str">
        <f t="shared" si="1563"/>
        <v>будни</v>
      </c>
      <c r="L100093">
        <v>15</v>
      </c>
    </row>
    <row r="100094" spans="1:12" x14ac:dyDescent="0.3">
      <c r="A100094">
        <v>302895</v>
      </c>
      <c r="B100094" s="2">
        <v>44399.627999999997</v>
      </c>
      <c r="C100094">
        <v>109172</v>
      </c>
      <c r="D100094">
        <v>436459</v>
      </c>
      <c r="I100094" s="59">
        <v>144378</v>
      </c>
      <c r="J100094" s="57" t="s">
        <v>84</v>
      </c>
      <c r="K100094" s="58" t="str">
        <f t="shared" si="1563"/>
        <v>будни</v>
      </c>
      <c r="L100094">
        <v>15</v>
      </c>
    </row>
    <row r="100095" spans="1:12" x14ac:dyDescent="0.3">
      <c r="A100095">
        <v>302897</v>
      </c>
      <c r="B100095" s="2">
        <v>44399.628828478963</v>
      </c>
      <c r="C100095">
        <v>103186</v>
      </c>
      <c r="D100095">
        <v>347008</v>
      </c>
      <c r="I100095" s="59">
        <v>144379</v>
      </c>
      <c r="J100095" s="57" t="s">
        <v>79</v>
      </c>
      <c r="K100095" s="58" t="str">
        <f t="shared" si="1563"/>
        <v>будни</v>
      </c>
      <c r="L100095">
        <v>15</v>
      </c>
    </row>
    <row r="100096" spans="1:12" x14ac:dyDescent="0.3">
      <c r="A100096">
        <v>302900</v>
      </c>
      <c r="B100096" s="2">
        <v>44399.629637540456</v>
      </c>
      <c r="C100096">
        <v>251399</v>
      </c>
      <c r="D100096">
        <v>391599</v>
      </c>
      <c r="I100096" s="59">
        <v>144380</v>
      </c>
      <c r="J100096" s="57" t="s">
        <v>80</v>
      </c>
      <c r="K100096" s="58" t="str">
        <f t="shared" si="1563"/>
        <v>будни</v>
      </c>
      <c r="L100096">
        <v>15</v>
      </c>
    </row>
    <row r="100097" spans="1:12" x14ac:dyDescent="0.3">
      <c r="A100097">
        <v>302902</v>
      </c>
      <c r="B100097" s="2">
        <v>44399.630446601943</v>
      </c>
      <c r="C100097">
        <v>295757</v>
      </c>
      <c r="D100097">
        <v>139440</v>
      </c>
      <c r="I100097" s="59">
        <v>144381</v>
      </c>
      <c r="J100097" s="57" t="s">
        <v>81</v>
      </c>
      <c r="K100097" s="58" t="str">
        <f t="shared" si="1563"/>
        <v>будни</v>
      </c>
      <c r="L100097">
        <v>15</v>
      </c>
    </row>
    <row r="100098" spans="1:12" x14ac:dyDescent="0.3">
      <c r="A100098">
        <v>302905</v>
      </c>
      <c r="B100098" s="2">
        <v>44399.630851132686</v>
      </c>
      <c r="C100098">
        <v>26005</v>
      </c>
      <c r="D100098">
        <v>363079</v>
      </c>
      <c r="I100098" s="59">
        <v>144382</v>
      </c>
      <c r="J100098" s="57" t="s">
        <v>78</v>
      </c>
      <c r="K100098" s="58" t="str">
        <f t="shared" si="1563"/>
        <v>выходные</v>
      </c>
      <c r="L100098">
        <v>15</v>
      </c>
    </row>
    <row r="100099" spans="1:12" x14ac:dyDescent="0.3">
      <c r="A100099">
        <v>302909</v>
      </c>
      <c r="B100099" s="2">
        <v>44399.63166019418</v>
      </c>
      <c r="C100099">
        <v>39293</v>
      </c>
      <c r="D100099">
        <v>154228</v>
      </c>
      <c r="I100099" s="59">
        <v>144383</v>
      </c>
      <c r="J100099" s="57" t="s">
        <v>82</v>
      </c>
      <c r="K100099" s="58" t="str">
        <f t="shared" ref="K100099:K100162" si="1564">IF(OR(J100099="суббота",J100099="воскресенье"),"выходные","будни")</f>
        <v>выходные</v>
      </c>
      <c r="L100099">
        <v>15</v>
      </c>
    </row>
    <row r="100100" spans="1:12" x14ac:dyDescent="0.3">
      <c r="A100100">
        <v>302910</v>
      </c>
      <c r="B100100" s="2">
        <v>44399.63166019418</v>
      </c>
      <c r="C100100">
        <v>213624</v>
      </c>
      <c r="D100100">
        <v>327633</v>
      </c>
      <c r="I100100" s="59">
        <v>144384</v>
      </c>
      <c r="J100100" s="57" t="s">
        <v>83</v>
      </c>
      <c r="K100100" s="58" t="str">
        <f t="shared" si="1564"/>
        <v>будни</v>
      </c>
      <c r="L100100">
        <v>15</v>
      </c>
    </row>
    <row r="100101" spans="1:12" x14ac:dyDescent="0.3">
      <c r="A100101">
        <v>302911</v>
      </c>
      <c r="B100101" s="2">
        <v>44399.632064724916</v>
      </c>
      <c r="C100101">
        <v>116727</v>
      </c>
      <c r="D100101">
        <v>304128</v>
      </c>
      <c r="I100101" s="59">
        <v>144385</v>
      </c>
      <c r="J100101" s="57" t="s">
        <v>84</v>
      </c>
      <c r="K100101" s="58" t="str">
        <f t="shared" si="1564"/>
        <v>будни</v>
      </c>
      <c r="L100101">
        <v>15</v>
      </c>
    </row>
    <row r="100102" spans="1:12" x14ac:dyDescent="0.3">
      <c r="A100102">
        <v>302915</v>
      </c>
      <c r="B100102" s="2">
        <v>44399.63287378641</v>
      </c>
      <c r="C100102">
        <v>135141</v>
      </c>
      <c r="D100102">
        <v>472712</v>
      </c>
      <c r="I100102" s="59">
        <v>144386</v>
      </c>
      <c r="J100102" s="57" t="s">
        <v>79</v>
      </c>
      <c r="K100102" s="58" t="str">
        <f t="shared" si="1564"/>
        <v>будни</v>
      </c>
      <c r="L100102">
        <v>15</v>
      </c>
    </row>
    <row r="100103" spans="1:12" x14ac:dyDescent="0.3">
      <c r="A100103">
        <v>302919</v>
      </c>
      <c r="B100103" s="2">
        <v>44399.63287378641</v>
      </c>
      <c r="C100103">
        <v>171728</v>
      </c>
      <c r="D100103">
        <v>112456</v>
      </c>
      <c r="I100103" s="59">
        <v>144387</v>
      </c>
      <c r="J100103" s="57" t="s">
        <v>80</v>
      </c>
      <c r="K100103" s="58" t="str">
        <f t="shared" si="1564"/>
        <v>будни</v>
      </c>
      <c r="L100103">
        <v>15</v>
      </c>
    </row>
    <row r="100104" spans="1:12" x14ac:dyDescent="0.3">
      <c r="A100104">
        <v>302924</v>
      </c>
      <c r="B100104" s="2">
        <v>44399.633278317153</v>
      </c>
      <c r="C100104">
        <v>185470</v>
      </c>
      <c r="D100104">
        <v>180863</v>
      </c>
      <c r="I100104" s="59">
        <v>144388</v>
      </c>
      <c r="J100104" s="57" t="s">
        <v>81</v>
      </c>
      <c r="K100104" s="58" t="str">
        <f t="shared" si="1564"/>
        <v>будни</v>
      </c>
      <c r="L100104">
        <v>15</v>
      </c>
    </row>
    <row r="100105" spans="1:12" x14ac:dyDescent="0.3">
      <c r="A100105">
        <v>302928</v>
      </c>
      <c r="B100105" s="2">
        <v>44399.633278317153</v>
      </c>
      <c r="C100105">
        <v>265783</v>
      </c>
      <c r="D100105">
        <v>311670</v>
      </c>
      <c r="I100105" s="59">
        <v>144389</v>
      </c>
      <c r="J100105" s="57" t="s">
        <v>78</v>
      </c>
      <c r="K100105" s="58" t="str">
        <f t="shared" si="1564"/>
        <v>выходные</v>
      </c>
      <c r="L100105">
        <v>15</v>
      </c>
    </row>
    <row r="100106" spans="1:12" x14ac:dyDescent="0.3">
      <c r="A100106">
        <v>302932</v>
      </c>
      <c r="B100106" s="2">
        <v>44399.633278317153</v>
      </c>
      <c r="C100106">
        <v>343724</v>
      </c>
      <c r="D100106">
        <v>77304</v>
      </c>
      <c r="I100106" s="59">
        <v>144390</v>
      </c>
      <c r="J100106" s="57" t="s">
        <v>82</v>
      </c>
      <c r="K100106" s="58" t="str">
        <f t="shared" si="1564"/>
        <v>выходные</v>
      </c>
      <c r="L100106">
        <v>15</v>
      </c>
    </row>
    <row r="100107" spans="1:12" x14ac:dyDescent="0.3">
      <c r="A100107">
        <v>302933</v>
      </c>
      <c r="B100107" s="2">
        <v>44399.634491909383</v>
      </c>
      <c r="C100107">
        <v>279476</v>
      </c>
      <c r="D100107">
        <v>344487</v>
      </c>
      <c r="I100107" s="59">
        <v>144391</v>
      </c>
      <c r="J100107" s="57" t="s">
        <v>83</v>
      </c>
      <c r="K100107" s="58" t="str">
        <f t="shared" si="1564"/>
        <v>будни</v>
      </c>
      <c r="L100107">
        <v>15</v>
      </c>
    </row>
    <row r="100108" spans="1:12" x14ac:dyDescent="0.3">
      <c r="A100108">
        <v>302938</v>
      </c>
      <c r="B100108" s="2">
        <v>44399.634491909383</v>
      </c>
      <c r="C100108">
        <v>284695</v>
      </c>
      <c r="D100108">
        <v>118549</v>
      </c>
      <c r="I100108" s="59">
        <v>144392</v>
      </c>
      <c r="J100108" s="57" t="s">
        <v>84</v>
      </c>
      <c r="K100108" s="58" t="str">
        <f t="shared" si="1564"/>
        <v>будни</v>
      </c>
      <c r="L100108">
        <v>15</v>
      </c>
    </row>
    <row r="100109" spans="1:12" x14ac:dyDescent="0.3">
      <c r="A100109">
        <v>302943</v>
      </c>
      <c r="B100109" s="2">
        <v>44399.635300970869</v>
      </c>
      <c r="C100109">
        <v>12020</v>
      </c>
      <c r="D100109">
        <v>182191</v>
      </c>
      <c r="I100109" s="59">
        <v>144393</v>
      </c>
      <c r="J100109" s="57" t="s">
        <v>79</v>
      </c>
      <c r="K100109" s="58" t="str">
        <f t="shared" si="1564"/>
        <v>будни</v>
      </c>
      <c r="L100109">
        <v>15</v>
      </c>
    </row>
    <row r="100110" spans="1:12" x14ac:dyDescent="0.3">
      <c r="A100110">
        <v>302948</v>
      </c>
      <c r="B100110" s="2">
        <v>44399.63570550162</v>
      </c>
      <c r="C100110">
        <v>95128</v>
      </c>
      <c r="D100110">
        <v>411922</v>
      </c>
      <c r="I100110" s="59">
        <v>144394</v>
      </c>
      <c r="J100110" s="57" t="s">
        <v>80</v>
      </c>
      <c r="K100110" s="58" t="str">
        <f t="shared" si="1564"/>
        <v>будни</v>
      </c>
      <c r="L100110">
        <v>15</v>
      </c>
    </row>
    <row r="100111" spans="1:12" x14ac:dyDescent="0.3">
      <c r="A100111">
        <v>302953</v>
      </c>
      <c r="B100111" s="2">
        <v>44399.63570550162</v>
      </c>
      <c r="C100111">
        <v>136957</v>
      </c>
      <c r="D100111">
        <v>357547</v>
      </c>
      <c r="I100111" s="59">
        <v>144395</v>
      </c>
      <c r="J100111" s="57" t="s">
        <v>81</v>
      </c>
      <c r="K100111" s="58" t="str">
        <f t="shared" si="1564"/>
        <v>будни</v>
      </c>
      <c r="L100111">
        <v>15</v>
      </c>
    </row>
    <row r="100112" spans="1:12" x14ac:dyDescent="0.3">
      <c r="A100112">
        <v>302957</v>
      </c>
      <c r="B100112" s="2">
        <v>44399.636514563106</v>
      </c>
      <c r="C100112">
        <v>114337</v>
      </c>
      <c r="D100112">
        <v>436070</v>
      </c>
      <c r="I100112" s="59">
        <v>144396</v>
      </c>
      <c r="J100112" s="57" t="s">
        <v>78</v>
      </c>
      <c r="K100112" s="58" t="str">
        <f t="shared" si="1564"/>
        <v>выходные</v>
      </c>
      <c r="L100112">
        <v>15</v>
      </c>
    </row>
    <row r="100113" spans="1:12" x14ac:dyDescent="0.3">
      <c r="A100113">
        <v>302958</v>
      </c>
      <c r="B100113" s="2">
        <v>44399.636514563106</v>
      </c>
      <c r="C100113">
        <v>290595</v>
      </c>
      <c r="D100113">
        <v>182191</v>
      </c>
      <c r="I100113" s="59">
        <v>144397</v>
      </c>
      <c r="J100113" s="57" t="s">
        <v>82</v>
      </c>
      <c r="K100113" s="58" t="str">
        <f t="shared" si="1564"/>
        <v>выходные</v>
      </c>
      <c r="L100113">
        <v>15</v>
      </c>
    </row>
    <row r="100114" spans="1:12" x14ac:dyDescent="0.3">
      <c r="A100114">
        <v>302960</v>
      </c>
      <c r="B100114" s="2">
        <v>44399.636919093849</v>
      </c>
      <c r="C100114">
        <v>167621</v>
      </c>
      <c r="D100114">
        <v>122982</v>
      </c>
      <c r="I100114" s="59">
        <v>144398</v>
      </c>
      <c r="J100114" s="57" t="s">
        <v>83</v>
      </c>
      <c r="K100114" s="58" t="str">
        <f t="shared" si="1564"/>
        <v>будни</v>
      </c>
      <c r="L100114">
        <v>15</v>
      </c>
    </row>
    <row r="100115" spans="1:12" x14ac:dyDescent="0.3">
      <c r="A100115">
        <v>302963</v>
      </c>
      <c r="B100115" s="2">
        <v>44399.637323624593</v>
      </c>
      <c r="C100115">
        <v>325345</v>
      </c>
      <c r="D100115">
        <v>143031</v>
      </c>
      <c r="I100115" s="59">
        <v>144399</v>
      </c>
      <c r="J100115" s="57" t="s">
        <v>84</v>
      </c>
      <c r="K100115" s="58" t="str">
        <f t="shared" si="1564"/>
        <v>будни</v>
      </c>
      <c r="L100115">
        <v>15</v>
      </c>
    </row>
    <row r="100116" spans="1:12" x14ac:dyDescent="0.3">
      <c r="A100116">
        <v>302964</v>
      </c>
      <c r="B100116" s="2">
        <v>44399.639346278316</v>
      </c>
      <c r="C100116">
        <v>147554</v>
      </c>
      <c r="D100116">
        <v>347008</v>
      </c>
      <c r="I100116" s="59">
        <v>144400</v>
      </c>
      <c r="J100116" s="57" t="s">
        <v>79</v>
      </c>
      <c r="K100116" s="58" t="str">
        <f t="shared" si="1564"/>
        <v>будни</v>
      </c>
      <c r="L100116">
        <v>15</v>
      </c>
    </row>
    <row r="100117" spans="1:12" x14ac:dyDescent="0.3">
      <c r="A100117">
        <v>302967</v>
      </c>
      <c r="B100117" s="2">
        <v>44399.640559870553</v>
      </c>
      <c r="C100117">
        <v>239287</v>
      </c>
      <c r="D100117">
        <v>227775</v>
      </c>
      <c r="I100117" s="59">
        <v>144401</v>
      </c>
      <c r="J100117" s="57" t="s">
        <v>80</v>
      </c>
      <c r="K100117" s="58" t="str">
        <f t="shared" si="1564"/>
        <v>будни</v>
      </c>
      <c r="L100117">
        <v>15</v>
      </c>
    </row>
    <row r="100118" spans="1:12" x14ac:dyDescent="0.3">
      <c r="A100118">
        <v>302972</v>
      </c>
      <c r="B100118" s="2">
        <v>44399.64136893204</v>
      </c>
      <c r="C100118">
        <v>226382</v>
      </c>
      <c r="D100118">
        <v>230507</v>
      </c>
      <c r="I100118" s="59">
        <v>144402</v>
      </c>
      <c r="J100118" s="57" t="s">
        <v>81</v>
      </c>
      <c r="K100118" s="58" t="str">
        <f t="shared" si="1564"/>
        <v>будни</v>
      </c>
      <c r="L100118">
        <v>15</v>
      </c>
    </row>
    <row r="100119" spans="1:12" x14ac:dyDescent="0.3">
      <c r="A100119">
        <v>302977</v>
      </c>
      <c r="B100119" s="2">
        <v>44399.64136893204</v>
      </c>
      <c r="C100119">
        <v>336240</v>
      </c>
      <c r="D100119">
        <v>175663</v>
      </c>
      <c r="I100119" s="59">
        <v>144403</v>
      </c>
      <c r="J100119" s="57" t="s">
        <v>78</v>
      </c>
      <c r="K100119" s="58" t="str">
        <f t="shared" si="1564"/>
        <v>выходные</v>
      </c>
      <c r="L100119">
        <v>15</v>
      </c>
    </row>
    <row r="100120" spans="1:12" x14ac:dyDescent="0.3">
      <c r="A100120">
        <v>302978</v>
      </c>
      <c r="B100120" s="2">
        <v>44399.641666666663</v>
      </c>
      <c r="C100120">
        <v>156468</v>
      </c>
      <c r="D100120">
        <v>179296</v>
      </c>
      <c r="I100120" s="59">
        <v>144404</v>
      </c>
      <c r="J100120" s="57" t="s">
        <v>82</v>
      </c>
      <c r="K100120" s="58" t="str">
        <f t="shared" si="1564"/>
        <v>выходные</v>
      </c>
      <c r="L100120">
        <v>15</v>
      </c>
    </row>
    <row r="100121" spans="1:12" x14ac:dyDescent="0.3">
      <c r="A100121">
        <v>302982</v>
      </c>
      <c r="B100121" s="2">
        <v>44399.641773462783</v>
      </c>
      <c r="C100121">
        <v>208179</v>
      </c>
      <c r="D100121">
        <v>166506</v>
      </c>
      <c r="I100121" s="59">
        <v>144405</v>
      </c>
      <c r="J100121" s="57" t="s">
        <v>83</v>
      </c>
      <c r="K100121" s="58" t="str">
        <f t="shared" si="1564"/>
        <v>будни</v>
      </c>
      <c r="L100121">
        <v>15</v>
      </c>
    </row>
    <row r="100122" spans="1:12" x14ac:dyDescent="0.3">
      <c r="A100122">
        <v>302987</v>
      </c>
      <c r="B100122" s="2">
        <v>44399.641773462783</v>
      </c>
      <c r="C100122">
        <v>293432</v>
      </c>
      <c r="D100122">
        <v>112334</v>
      </c>
      <c r="I100122" s="59">
        <v>144406</v>
      </c>
      <c r="J100122" s="57" t="s">
        <v>84</v>
      </c>
      <c r="K100122" s="58" t="str">
        <f t="shared" si="1564"/>
        <v>будни</v>
      </c>
      <c r="L100122">
        <v>15</v>
      </c>
    </row>
    <row r="100123" spans="1:12" x14ac:dyDescent="0.3">
      <c r="A100123">
        <v>302990</v>
      </c>
      <c r="B100123" s="2">
        <v>44399.641773462783</v>
      </c>
      <c r="C100123">
        <v>340853</v>
      </c>
      <c r="D100123">
        <v>165821</v>
      </c>
      <c r="I100123" s="59">
        <v>144407</v>
      </c>
      <c r="J100123" s="57" t="s">
        <v>79</v>
      </c>
      <c r="K100123" s="58" t="str">
        <f t="shared" si="1564"/>
        <v>будни</v>
      </c>
      <c r="L100123">
        <v>15</v>
      </c>
    </row>
    <row r="100124" spans="1:12" x14ac:dyDescent="0.3">
      <c r="A100124">
        <v>302991</v>
      </c>
      <c r="B100124" s="2">
        <v>44399.642177993526</v>
      </c>
      <c r="C100124">
        <v>190444</v>
      </c>
      <c r="D100124">
        <v>33699</v>
      </c>
      <c r="I100124" s="59">
        <v>144408</v>
      </c>
      <c r="J100124" s="57" t="s">
        <v>80</v>
      </c>
      <c r="K100124" s="58" t="str">
        <f t="shared" si="1564"/>
        <v>будни</v>
      </c>
      <c r="L100124">
        <v>15</v>
      </c>
    </row>
    <row r="100125" spans="1:12" x14ac:dyDescent="0.3">
      <c r="A100125">
        <v>302994</v>
      </c>
      <c r="B100125" s="2">
        <v>44399.642177993526</v>
      </c>
      <c r="C100125">
        <v>270048</v>
      </c>
      <c r="D100125">
        <v>5151</v>
      </c>
      <c r="I100125" s="59">
        <v>144409</v>
      </c>
      <c r="J100125" s="57" t="s">
        <v>81</v>
      </c>
      <c r="K100125" s="58" t="str">
        <f t="shared" si="1564"/>
        <v>будни</v>
      </c>
      <c r="L100125">
        <v>15</v>
      </c>
    </row>
    <row r="100126" spans="1:12" x14ac:dyDescent="0.3">
      <c r="A100126">
        <v>302995</v>
      </c>
      <c r="B100126" s="2">
        <v>44399.642177993534</v>
      </c>
      <c r="C100126">
        <v>44094</v>
      </c>
      <c r="D100126">
        <v>406793</v>
      </c>
      <c r="I100126" s="59">
        <v>144410</v>
      </c>
      <c r="J100126" s="57" t="s">
        <v>78</v>
      </c>
      <c r="K100126" s="58" t="str">
        <f t="shared" si="1564"/>
        <v>выходные</v>
      </c>
      <c r="L100126">
        <v>15</v>
      </c>
    </row>
    <row r="100127" spans="1:12" x14ac:dyDescent="0.3">
      <c r="A100127">
        <v>302999</v>
      </c>
      <c r="B100127" s="2">
        <v>44399.64420064725</v>
      </c>
      <c r="C100127">
        <v>93207</v>
      </c>
      <c r="D100127">
        <v>118215</v>
      </c>
      <c r="I100127" s="59">
        <v>144411</v>
      </c>
      <c r="J100127" s="57" t="s">
        <v>82</v>
      </c>
      <c r="K100127" s="58" t="str">
        <f t="shared" si="1564"/>
        <v>выходные</v>
      </c>
      <c r="L100127">
        <v>15</v>
      </c>
    </row>
    <row r="100128" spans="1:12" x14ac:dyDescent="0.3">
      <c r="A100128">
        <v>303000</v>
      </c>
      <c r="B100128" s="2">
        <v>44399.644605177993</v>
      </c>
      <c r="C100128">
        <v>67877</v>
      </c>
      <c r="D100128">
        <v>273575</v>
      </c>
      <c r="I100128" s="59">
        <v>144412</v>
      </c>
      <c r="J100128" s="57" t="s">
        <v>83</v>
      </c>
      <c r="K100128" s="58" t="str">
        <f t="shared" si="1564"/>
        <v>будни</v>
      </c>
      <c r="L100128">
        <v>15</v>
      </c>
    </row>
    <row r="100129" spans="1:12" x14ac:dyDescent="0.3">
      <c r="A100129">
        <v>303004</v>
      </c>
      <c r="B100129" s="2">
        <v>44399.64581877023</v>
      </c>
      <c r="C100129">
        <v>214299</v>
      </c>
      <c r="D100129">
        <v>2345</v>
      </c>
      <c r="I100129" s="59">
        <v>144413</v>
      </c>
      <c r="J100129" s="57" t="s">
        <v>84</v>
      </c>
      <c r="K100129" s="58" t="str">
        <f t="shared" si="1564"/>
        <v>будни</v>
      </c>
      <c r="L100129">
        <v>15</v>
      </c>
    </row>
    <row r="100130" spans="1:12" x14ac:dyDescent="0.3">
      <c r="A100130">
        <v>303007</v>
      </c>
      <c r="B100130" s="2">
        <v>44399.64703236246</v>
      </c>
      <c r="C100130">
        <v>251772</v>
      </c>
      <c r="D100130">
        <v>117086</v>
      </c>
      <c r="I100130" s="59">
        <v>144414</v>
      </c>
      <c r="J100130" s="57" t="s">
        <v>79</v>
      </c>
      <c r="K100130" s="58" t="str">
        <f t="shared" si="1564"/>
        <v>будни</v>
      </c>
      <c r="L100130">
        <v>15</v>
      </c>
    </row>
    <row r="100131" spans="1:12" x14ac:dyDescent="0.3">
      <c r="A100131">
        <v>303008</v>
      </c>
      <c r="B100131" s="2">
        <v>44399.64865048544</v>
      </c>
      <c r="C100131">
        <v>50008</v>
      </c>
      <c r="D100131">
        <v>154256</v>
      </c>
      <c r="I100131" s="59">
        <v>144415</v>
      </c>
      <c r="J100131" s="57" t="s">
        <v>80</v>
      </c>
      <c r="K100131" s="58" t="str">
        <f t="shared" si="1564"/>
        <v>будни</v>
      </c>
      <c r="L100131">
        <v>15</v>
      </c>
    </row>
    <row r="100132" spans="1:12" x14ac:dyDescent="0.3">
      <c r="A100132">
        <v>303013</v>
      </c>
      <c r="B100132" s="2">
        <v>44399.649459546927</v>
      </c>
      <c r="C100132">
        <v>194610</v>
      </c>
      <c r="D100132">
        <v>223744</v>
      </c>
      <c r="I100132" s="59">
        <v>144416</v>
      </c>
      <c r="J100132" s="57" t="s">
        <v>81</v>
      </c>
      <c r="K100132" s="58" t="str">
        <f t="shared" si="1564"/>
        <v>будни</v>
      </c>
      <c r="L100132">
        <v>15</v>
      </c>
    </row>
    <row r="100133" spans="1:12" x14ac:dyDescent="0.3">
      <c r="A100133">
        <v>303018</v>
      </c>
      <c r="B100133" s="2">
        <v>44399.64986407767</v>
      </c>
      <c r="C100133">
        <v>56345</v>
      </c>
      <c r="D100133">
        <v>347393</v>
      </c>
      <c r="I100133" s="59">
        <v>144417</v>
      </c>
      <c r="J100133" s="57" t="s">
        <v>78</v>
      </c>
      <c r="K100133" s="58" t="str">
        <f t="shared" si="1564"/>
        <v>выходные</v>
      </c>
      <c r="L100133">
        <v>15</v>
      </c>
    </row>
    <row r="100134" spans="1:12" x14ac:dyDescent="0.3">
      <c r="A100134">
        <v>303023</v>
      </c>
      <c r="B100134" s="2">
        <v>44399.64986407767</v>
      </c>
      <c r="C100134">
        <v>214118</v>
      </c>
      <c r="D100134">
        <v>42705</v>
      </c>
      <c r="I100134" s="59">
        <v>144418</v>
      </c>
      <c r="J100134" s="57" t="s">
        <v>82</v>
      </c>
      <c r="K100134" s="58" t="str">
        <f t="shared" si="1564"/>
        <v>выходные</v>
      </c>
      <c r="L100134">
        <v>15</v>
      </c>
    </row>
    <row r="100135" spans="1:12" x14ac:dyDescent="0.3">
      <c r="A100135">
        <v>303025</v>
      </c>
      <c r="B100135" s="2">
        <v>44399.650268608413</v>
      </c>
      <c r="C100135">
        <v>207909</v>
      </c>
      <c r="D100135">
        <v>344487</v>
      </c>
      <c r="I100135" s="59">
        <v>144419</v>
      </c>
      <c r="J100135" s="57" t="s">
        <v>83</v>
      </c>
      <c r="K100135" s="58" t="str">
        <f t="shared" si="1564"/>
        <v>будни</v>
      </c>
      <c r="L100135">
        <v>15</v>
      </c>
    </row>
    <row r="100136" spans="1:12" x14ac:dyDescent="0.3">
      <c r="A100136">
        <v>303027</v>
      </c>
      <c r="B100136" s="2">
        <v>44399.651077669907</v>
      </c>
      <c r="C100136">
        <v>34576</v>
      </c>
      <c r="D100136">
        <v>357547</v>
      </c>
      <c r="I100136" s="59">
        <v>144420</v>
      </c>
      <c r="J100136" s="57" t="s">
        <v>84</v>
      </c>
      <c r="K100136" s="58" t="str">
        <f t="shared" si="1564"/>
        <v>будни</v>
      </c>
      <c r="L100136">
        <v>15</v>
      </c>
    </row>
    <row r="100137" spans="1:12" x14ac:dyDescent="0.3">
      <c r="A100137">
        <v>303028</v>
      </c>
      <c r="B100137" s="2">
        <v>44399.651077669907</v>
      </c>
      <c r="C100137">
        <v>61863</v>
      </c>
      <c r="D100137">
        <v>470762</v>
      </c>
      <c r="I100137" s="59">
        <v>144421</v>
      </c>
      <c r="J100137" s="57" t="s">
        <v>79</v>
      </c>
      <c r="K100137" s="58" t="str">
        <f t="shared" si="1564"/>
        <v>будни</v>
      </c>
      <c r="L100137">
        <v>15</v>
      </c>
    </row>
    <row r="100138" spans="1:12" x14ac:dyDescent="0.3">
      <c r="A100138">
        <v>303031</v>
      </c>
      <c r="B100138" s="2">
        <v>44399.651886731393</v>
      </c>
      <c r="C100138">
        <v>22368</v>
      </c>
      <c r="D100138">
        <v>419338</v>
      </c>
      <c r="I100138" s="59">
        <v>144422</v>
      </c>
      <c r="J100138" s="57" t="s">
        <v>80</v>
      </c>
      <c r="K100138" s="58" t="str">
        <f t="shared" si="1564"/>
        <v>будни</v>
      </c>
      <c r="L100138">
        <v>15</v>
      </c>
    </row>
    <row r="100139" spans="1:12" x14ac:dyDescent="0.3">
      <c r="A100139">
        <v>303035</v>
      </c>
      <c r="B100139" s="2">
        <v>44399.65269579288</v>
      </c>
      <c r="C100139">
        <v>21876</v>
      </c>
      <c r="D100139">
        <v>351192</v>
      </c>
      <c r="I100139" s="59">
        <v>144423</v>
      </c>
      <c r="J100139" s="57" t="s">
        <v>81</v>
      </c>
      <c r="K100139" s="58" t="str">
        <f t="shared" si="1564"/>
        <v>будни</v>
      </c>
      <c r="L100139">
        <v>15</v>
      </c>
    </row>
    <row r="100140" spans="1:12" x14ac:dyDescent="0.3">
      <c r="A100140">
        <v>303037</v>
      </c>
      <c r="B100140" s="2">
        <v>44399.65269579288</v>
      </c>
      <c r="C100140">
        <v>157024</v>
      </c>
      <c r="D100140">
        <v>88863</v>
      </c>
      <c r="I100140" s="59">
        <v>144424</v>
      </c>
      <c r="J100140" s="57" t="s">
        <v>78</v>
      </c>
      <c r="K100140" s="58" t="str">
        <f t="shared" si="1564"/>
        <v>выходные</v>
      </c>
      <c r="L100140">
        <v>15</v>
      </c>
    </row>
    <row r="100141" spans="1:12" x14ac:dyDescent="0.3">
      <c r="A100141">
        <v>303038</v>
      </c>
      <c r="B100141" s="2">
        <v>44399.653100323623</v>
      </c>
      <c r="C100141">
        <v>124057</v>
      </c>
      <c r="D100141">
        <v>411922</v>
      </c>
      <c r="I100141" s="59">
        <v>144425</v>
      </c>
      <c r="J100141" s="57" t="s">
        <v>82</v>
      </c>
      <c r="K100141" s="58" t="str">
        <f t="shared" si="1564"/>
        <v>выходные</v>
      </c>
      <c r="L100141">
        <v>15</v>
      </c>
    </row>
    <row r="100142" spans="1:12" x14ac:dyDescent="0.3">
      <c r="A100142">
        <v>303043</v>
      </c>
      <c r="B100142" s="2">
        <v>44399.653100323623</v>
      </c>
      <c r="C100142">
        <v>318997</v>
      </c>
      <c r="D100142">
        <v>327968</v>
      </c>
      <c r="I100142" s="59">
        <v>144426</v>
      </c>
      <c r="J100142" s="57" t="s">
        <v>83</v>
      </c>
      <c r="K100142" s="58" t="str">
        <f t="shared" si="1564"/>
        <v>будни</v>
      </c>
      <c r="L100142">
        <v>15</v>
      </c>
    </row>
    <row r="100143" spans="1:12" x14ac:dyDescent="0.3">
      <c r="A100143">
        <v>303045</v>
      </c>
      <c r="B100143" s="2">
        <v>44399.65390938511</v>
      </c>
      <c r="C100143">
        <v>47668</v>
      </c>
      <c r="D100143">
        <v>470762</v>
      </c>
      <c r="I100143" s="59">
        <v>144427</v>
      </c>
      <c r="J100143" s="57" t="s">
        <v>84</v>
      </c>
      <c r="K100143" s="58" t="str">
        <f t="shared" si="1564"/>
        <v>будни</v>
      </c>
      <c r="L100143">
        <v>15</v>
      </c>
    </row>
    <row r="100144" spans="1:12" x14ac:dyDescent="0.3">
      <c r="A100144">
        <v>303050</v>
      </c>
      <c r="B100144" s="2">
        <v>44399.65431391586</v>
      </c>
      <c r="C100144">
        <v>269484</v>
      </c>
      <c r="D100144">
        <v>464962</v>
      </c>
      <c r="I100144" s="59">
        <v>144428</v>
      </c>
      <c r="J100144" s="57" t="s">
        <v>79</v>
      </c>
      <c r="K100144" s="58" t="str">
        <f t="shared" si="1564"/>
        <v>будни</v>
      </c>
      <c r="L100144">
        <v>15</v>
      </c>
    </row>
    <row r="100145" spans="1:12" x14ac:dyDescent="0.3">
      <c r="A100145">
        <v>303051</v>
      </c>
      <c r="B100145" s="2">
        <v>44399.655122977347</v>
      </c>
      <c r="C100145">
        <v>204408</v>
      </c>
      <c r="D100145">
        <v>245484</v>
      </c>
      <c r="I100145" s="59">
        <v>144429</v>
      </c>
      <c r="J100145" s="57" t="s">
        <v>80</v>
      </c>
      <c r="K100145" s="58" t="str">
        <f t="shared" si="1564"/>
        <v>будни</v>
      </c>
      <c r="L100145">
        <v>15</v>
      </c>
    </row>
    <row r="100146" spans="1:12" x14ac:dyDescent="0.3">
      <c r="A100146">
        <v>303054</v>
      </c>
      <c r="B100146" s="2">
        <v>44399.655122977347</v>
      </c>
      <c r="C100146">
        <v>342920</v>
      </c>
      <c r="D100146">
        <v>250679</v>
      </c>
      <c r="I100146" s="59">
        <v>144430</v>
      </c>
      <c r="J100146" s="57" t="s">
        <v>81</v>
      </c>
      <c r="K100146" s="58" t="str">
        <f t="shared" si="1564"/>
        <v>будни</v>
      </c>
      <c r="L100146">
        <v>15</v>
      </c>
    </row>
    <row r="100147" spans="1:12" x14ac:dyDescent="0.3">
      <c r="A100147">
        <v>303059</v>
      </c>
      <c r="B100147" s="2">
        <v>44399.655932038841</v>
      </c>
      <c r="C100147">
        <v>81732</v>
      </c>
      <c r="D100147">
        <v>184941</v>
      </c>
      <c r="I100147" s="59">
        <v>144431</v>
      </c>
      <c r="J100147" s="57" t="s">
        <v>78</v>
      </c>
      <c r="K100147" s="58" t="str">
        <f t="shared" si="1564"/>
        <v>выходные</v>
      </c>
      <c r="L100147">
        <v>15</v>
      </c>
    </row>
    <row r="100148" spans="1:12" x14ac:dyDescent="0.3">
      <c r="A100148">
        <v>303063</v>
      </c>
      <c r="B100148" s="2">
        <v>44399.655932038841</v>
      </c>
      <c r="C100148">
        <v>179155</v>
      </c>
      <c r="D100148">
        <v>250679</v>
      </c>
      <c r="I100148" s="59">
        <v>144432</v>
      </c>
      <c r="J100148" s="57" t="s">
        <v>82</v>
      </c>
      <c r="K100148" s="58" t="str">
        <f t="shared" si="1564"/>
        <v>выходные</v>
      </c>
      <c r="L100148">
        <v>15</v>
      </c>
    </row>
    <row r="100149" spans="1:12" x14ac:dyDescent="0.3">
      <c r="A100149">
        <v>303064</v>
      </c>
      <c r="B100149" s="2">
        <v>44399.655932038841</v>
      </c>
      <c r="C100149">
        <v>254892</v>
      </c>
      <c r="D100149">
        <v>439981</v>
      </c>
      <c r="I100149" s="59">
        <v>144433</v>
      </c>
      <c r="J100149" s="57" t="s">
        <v>83</v>
      </c>
      <c r="K100149" s="58" t="str">
        <f t="shared" si="1564"/>
        <v>будни</v>
      </c>
      <c r="L100149">
        <v>15</v>
      </c>
    </row>
    <row r="100150" spans="1:12" x14ac:dyDescent="0.3">
      <c r="A100150">
        <v>303066</v>
      </c>
      <c r="B100150" s="2">
        <v>44399.656666666662</v>
      </c>
      <c r="C100150">
        <v>270196</v>
      </c>
      <c r="D100150">
        <v>405278</v>
      </c>
      <c r="I100150" s="59">
        <v>144434</v>
      </c>
      <c r="J100150" s="57" t="s">
        <v>84</v>
      </c>
      <c r="K100150" s="58" t="str">
        <f t="shared" si="1564"/>
        <v>будни</v>
      </c>
      <c r="L100150">
        <v>15</v>
      </c>
    </row>
    <row r="100151" spans="1:12" x14ac:dyDescent="0.3">
      <c r="A100151">
        <v>303069</v>
      </c>
      <c r="B100151" s="2">
        <v>44399.657954692557</v>
      </c>
      <c r="C100151">
        <v>285835</v>
      </c>
      <c r="D100151">
        <v>75550</v>
      </c>
      <c r="I100151" s="59">
        <v>144435</v>
      </c>
      <c r="J100151" s="57" t="s">
        <v>79</v>
      </c>
      <c r="K100151" s="58" t="str">
        <f t="shared" si="1564"/>
        <v>будни</v>
      </c>
      <c r="L100151">
        <v>15</v>
      </c>
    </row>
    <row r="100152" spans="1:12" x14ac:dyDescent="0.3">
      <c r="A100152">
        <v>303072</v>
      </c>
      <c r="B100152" s="2">
        <v>44399.6583592233</v>
      </c>
      <c r="C100152">
        <v>117203</v>
      </c>
      <c r="D100152">
        <v>204394</v>
      </c>
      <c r="I100152" s="59">
        <v>144436</v>
      </c>
      <c r="J100152" s="57" t="s">
        <v>80</v>
      </c>
      <c r="K100152" s="58" t="str">
        <f t="shared" si="1564"/>
        <v>будни</v>
      </c>
      <c r="L100152">
        <v>15</v>
      </c>
    </row>
    <row r="100153" spans="1:12" x14ac:dyDescent="0.3">
      <c r="A100153">
        <v>303074</v>
      </c>
      <c r="B100153" s="2">
        <v>44399.65957281553</v>
      </c>
      <c r="C100153">
        <v>17667</v>
      </c>
      <c r="D100153">
        <v>409500</v>
      </c>
      <c r="I100153" s="59">
        <v>144437</v>
      </c>
      <c r="J100153" s="57" t="s">
        <v>81</v>
      </c>
      <c r="K100153" s="58" t="str">
        <f t="shared" si="1564"/>
        <v>будни</v>
      </c>
      <c r="L100153">
        <v>15</v>
      </c>
    </row>
    <row r="100154" spans="1:12" x14ac:dyDescent="0.3">
      <c r="A100154">
        <v>303076</v>
      </c>
      <c r="B100154" s="2">
        <v>44399.65957281553</v>
      </c>
      <c r="C100154">
        <v>280908</v>
      </c>
      <c r="D100154">
        <v>73635</v>
      </c>
      <c r="I100154" s="59">
        <v>144438</v>
      </c>
      <c r="J100154" s="57" t="s">
        <v>78</v>
      </c>
      <c r="K100154" s="58" t="str">
        <f t="shared" si="1564"/>
        <v>выходные</v>
      </c>
      <c r="L100154">
        <v>15</v>
      </c>
    </row>
    <row r="100155" spans="1:12" x14ac:dyDescent="0.3">
      <c r="A100155">
        <v>303077</v>
      </c>
      <c r="B100155" s="2">
        <v>44399.660786407767</v>
      </c>
      <c r="C100155">
        <v>189976</v>
      </c>
      <c r="D100155">
        <v>21760</v>
      </c>
      <c r="I100155" s="59">
        <v>144439</v>
      </c>
      <c r="J100155" s="57" t="s">
        <v>82</v>
      </c>
      <c r="K100155" s="58" t="str">
        <f t="shared" si="1564"/>
        <v>выходные</v>
      </c>
      <c r="L100155">
        <v>15</v>
      </c>
    </row>
    <row r="100156" spans="1:12" x14ac:dyDescent="0.3">
      <c r="A100156">
        <v>303079</v>
      </c>
      <c r="B100156" s="2">
        <v>44399.66119093851</v>
      </c>
      <c r="C100156">
        <v>173068</v>
      </c>
      <c r="D100156">
        <v>394819</v>
      </c>
      <c r="I100156" s="59">
        <v>144440</v>
      </c>
      <c r="J100156" s="57" t="s">
        <v>83</v>
      </c>
      <c r="K100156" s="58" t="str">
        <f t="shared" si="1564"/>
        <v>будни</v>
      </c>
      <c r="L100156">
        <v>15</v>
      </c>
    </row>
    <row r="100157" spans="1:12" x14ac:dyDescent="0.3">
      <c r="A100157">
        <v>303080</v>
      </c>
      <c r="B100157" s="2">
        <v>44399.66119093851</v>
      </c>
      <c r="C100157">
        <v>341212</v>
      </c>
      <c r="D100157">
        <v>258251</v>
      </c>
      <c r="I100157" s="59">
        <v>144441</v>
      </c>
      <c r="J100157" s="57" t="s">
        <v>84</v>
      </c>
      <c r="K100157" s="58" t="str">
        <f t="shared" si="1564"/>
        <v>будни</v>
      </c>
      <c r="L100157">
        <v>15</v>
      </c>
    </row>
    <row r="100158" spans="1:12" x14ac:dyDescent="0.3">
      <c r="A100158">
        <v>303085</v>
      </c>
      <c r="B100158" s="2">
        <v>44399.662000000004</v>
      </c>
      <c r="C100158">
        <v>274112</v>
      </c>
      <c r="D100158">
        <v>442186</v>
      </c>
      <c r="I100158" s="59">
        <v>144442</v>
      </c>
      <c r="J100158" s="57" t="s">
        <v>79</v>
      </c>
      <c r="K100158" s="58" t="str">
        <f t="shared" si="1564"/>
        <v>будни</v>
      </c>
      <c r="L100158">
        <v>15</v>
      </c>
    </row>
    <row r="100159" spans="1:12" x14ac:dyDescent="0.3">
      <c r="A100159">
        <v>303089</v>
      </c>
      <c r="B100159" s="2">
        <v>44399.662404530747</v>
      </c>
      <c r="C100159">
        <v>292029</v>
      </c>
      <c r="D100159">
        <v>230507</v>
      </c>
      <c r="I100159" s="59">
        <v>144443</v>
      </c>
      <c r="J100159" s="57" t="s">
        <v>80</v>
      </c>
      <c r="K100159" s="58" t="str">
        <f t="shared" si="1564"/>
        <v>будни</v>
      </c>
      <c r="L100159">
        <v>15</v>
      </c>
    </row>
    <row r="100160" spans="1:12" x14ac:dyDescent="0.3">
      <c r="A100160">
        <v>303093</v>
      </c>
      <c r="B100160" s="2">
        <v>44399.662809061483</v>
      </c>
      <c r="C100160">
        <v>66972</v>
      </c>
      <c r="D100160">
        <v>304128</v>
      </c>
      <c r="I100160" s="59">
        <v>144444</v>
      </c>
      <c r="J100160" s="57" t="s">
        <v>81</v>
      </c>
      <c r="K100160" s="58" t="str">
        <f t="shared" si="1564"/>
        <v>будни</v>
      </c>
      <c r="L100160">
        <v>15</v>
      </c>
    </row>
    <row r="100161" spans="1:12" x14ac:dyDescent="0.3">
      <c r="A100161">
        <v>303098</v>
      </c>
      <c r="B100161" s="2">
        <v>44399.662809061483</v>
      </c>
      <c r="C100161">
        <v>174796</v>
      </c>
      <c r="D100161">
        <v>357547</v>
      </c>
      <c r="I100161" s="59">
        <v>144445</v>
      </c>
      <c r="J100161" s="57" t="s">
        <v>78</v>
      </c>
      <c r="K100161" s="58" t="str">
        <f t="shared" si="1564"/>
        <v>выходные</v>
      </c>
      <c r="L100161">
        <v>15</v>
      </c>
    </row>
    <row r="100162" spans="1:12" x14ac:dyDescent="0.3">
      <c r="A100162">
        <v>303101</v>
      </c>
      <c r="B100162" s="2">
        <v>44399.662809061483</v>
      </c>
      <c r="C100162">
        <v>313717</v>
      </c>
      <c r="D100162">
        <v>156268</v>
      </c>
      <c r="I100162" s="59">
        <v>144446</v>
      </c>
      <c r="J100162" s="57" t="s">
        <v>82</v>
      </c>
      <c r="K100162" s="58" t="str">
        <f t="shared" si="1564"/>
        <v>выходные</v>
      </c>
      <c r="L100162">
        <v>15</v>
      </c>
    </row>
    <row r="100163" spans="1:12" x14ac:dyDescent="0.3">
      <c r="A100163">
        <v>303106</v>
      </c>
      <c r="B100163" s="2">
        <v>44399.663213592234</v>
      </c>
      <c r="C100163">
        <v>208677</v>
      </c>
      <c r="D100163">
        <v>394819</v>
      </c>
      <c r="I100163" s="59">
        <v>144447</v>
      </c>
      <c r="J100163" s="57" t="s">
        <v>83</v>
      </c>
      <c r="K100163" s="58" t="str">
        <f t="shared" ref="K100163:K100226" si="1565">IF(OR(J100163="суббота",J100163="воскресенье"),"выходные","будни")</f>
        <v>будни</v>
      </c>
      <c r="L100163">
        <v>15</v>
      </c>
    </row>
    <row r="100164" spans="1:12" x14ac:dyDescent="0.3">
      <c r="A100164">
        <v>303108</v>
      </c>
      <c r="B100164" s="2">
        <v>44399.663213592234</v>
      </c>
      <c r="C100164">
        <v>317607</v>
      </c>
      <c r="D100164">
        <v>394819</v>
      </c>
      <c r="I100164" s="59">
        <v>144448</v>
      </c>
      <c r="J100164" s="57" t="s">
        <v>84</v>
      </c>
      <c r="K100164" s="58" t="str">
        <f t="shared" si="1565"/>
        <v>будни</v>
      </c>
      <c r="L100164">
        <v>15</v>
      </c>
    </row>
    <row r="100165" spans="1:12" x14ac:dyDescent="0.3">
      <c r="A100165">
        <v>303109</v>
      </c>
      <c r="B100165" s="2">
        <v>44399.663618122977</v>
      </c>
      <c r="C100165">
        <v>326428</v>
      </c>
      <c r="D100165">
        <v>447567</v>
      </c>
      <c r="I100165" s="59">
        <v>144449</v>
      </c>
      <c r="J100165" s="57" t="s">
        <v>79</v>
      </c>
      <c r="K100165" s="58" t="str">
        <f t="shared" si="1565"/>
        <v>будни</v>
      </c>
      <c r="L100165">
        <v>15</v>
      </c>
    </row>
    <row r="100166" spans="1:12" x14ac:dyDescent="0.3">
      <c r="A100166">
        <v>303110</v>
      </c>
      <c r="B100166" s="2">
        <v>44399.664022653727</v>
      </c>
      <c r="C100166">
        <v>21129</v>
      </c>
      <c r="D100166">
        <v>112334</v>
      </c>
      <c r="I100166" s="59">
        <v>144450</v>
      </c>
      <c r="J100166" s="57" t="s">
        <v>80</v>
      </c>
      <c r="K100166" s="58" t="str">
        <f t="shared" si="1565"/>
        <v>будни</v>
      </c>
      <c r="L100166">
        <v>15</v>
      </c>
    </row>
    <row r="100167" spans="1:12" x14ac:dyDescent="0.3">
      <c r="A100167">
        <v>303112</v>
      </c>
      <c r="B100167" s="2">
        <v>44399.664022653727</v>
      </c>
      <c r="C100167">
        <v>284388</v>
      </c>
      <c r="D100167">
        <v>408587</v>
      </c>
      <c r="I100167" s="59">
        <v>144451</v>
      </c>
      <c r="J100167" s="57" t="s">
        <v>81</v>
      </c>
      <c r="K100167" s="58" t="str">
        <f t="shared" si="1565"/>
        <v>будни</v>
      </c>
      <c r="L100167">
        <v>15</v>
      </c>
    </row>
    <row r="100168" spans="1:12" x14ac:dyDescent="0.3">
      <c r="A100168">
        <v>303116</v>
      </c>
      <c r="B100168" s="2">
        <v>44399.6656407767</v>
      </c>
      <c r="C100168">
        <v>49897</v>
      </c>
      <c r="D100168">
        <v>49263</v>
      </c>
      <c r="I100168" s="59">
        <v>144452</v>
      </c>
      <c r="J100168" s="57" t="s">
        <v>78</v>
      </c>
      <c r="K100168" s="58" t="str">
        <f t="shared" si="1565"/>
        <v>выходные</v>
      </c>
      <c r="L100168">
        <v>15</v>
      </c>
    </row>
    <row r="100169" spans="1:12" x14ac:dyDescent="0.3">
      <c r="A100169">
        <v>303118</v>
      </c>
      <c r="B100169" s="2">
        <v>44399.666045307444</v>
      </c>
      <c r="C100169">
        <v>109263</v>
      </c>
      <c r="D100169">
        <v>117745</v>
      </c>
      <c r="I100169" s="59">
        <v>144453</v>
      </c>
      <c r="J100169" s="57" t="s">
        <v>82</v>
      </c>
      <c r="K100169" s="58" t="str">
        <f t="shared" si="1565"/>
        <v>выходные</v>
      </c>
      <c r="L100169">
        <v>15</v>
      </c>
    </row>
    <row r="100170" spans="1:12" x14ac:dyDescent="0.3">
      <c r="A100170">
        <v>303123</v>
      </c>
      <c r="B100170" s="2">
        <v>44399.666045307444</v>
      </c>
      <c r="C100170">
        <v>198628</v>
      </c>
      <c r="D100170">
        <v>88863</v>
      </c>
      <c r="I100170" s="59">
        <v>144454</v>
      </c>
      <c r="J100170" s="57" t="s">
        <v>83</v>
      </c>
      <c r="K100170" s="58" t="str">
        <f t="shared" si="1565"/>
        <v>будни</v>
      </c>
      <c r="L100170">
        <v>15</v>
      </c>
    </row>
    <row r="100171" spans="1:12" x14ac:dyDescent="0.3">
      <c r="A100171">
        <v>303128</v>
      </c>
      <c r="B100171" s="2">
        <v>44399.666045307444</v>
      </c>
      <c r="C100171">
        <v>322773</v>
      </c>
      <c r="D100171">
        <v>196292</v>
      </c>
      <c r="I100171" s="59">
        <v>144455</v>
      </c>
      <c r="J100171" s="57" t="s">
        <v>84</v>
      </c>
      <c r="K100171" s="58" t="str">
        <f t="shared" si="1565"/>
        <v>будни</v>
      </c>
      <c r="L100171">
        <v>15</v>
      </c>
    </row>
    <row r="100172" spans="1:12" x14ac:dyDescent="0.3">
      <c r="A100172">
        <v>303132</v>
      </c>
      <c r="B100172" s="2">
        <v>44399.66685436893</v>
      </c>
      <c r="C100172">
        <v>314419</v>
      </c>
      <c r="D100172">
        <v>162939</v>
      </c>
      <c r="I100172" s="59">
        <v>144456</v>
      </c>
      <c r="J100172" s="57" t="s">
        <v>79</v>
      </c>
      <c r="K100172" s="58" t="str">
        <f t="shared" si="1565"/>
        <v>будни</v>
      </c>
      <c r="L100172">
        <v>16</v>
      </c>
    </row>
    <row r="100173" spans="1:12" x14ac:dyDescent="0.3">
      <c r="A100173">
        <v>303135</v>
      </c>
      <c r="B100173" s="2">
        <v>44399.667258899681</v>
      </c>
      <c r="C100173">
        <v>306805</v>
      </c>
      <c r="D100173">
        <v>182191</v>
      </c>
      <c r="I100173" s="59">
        <v>144457</v>
      </c>
      <c r="J100173" s="57" t="s">
        <v>80</v>
      </c>
      <c r="K100173" s="58" t="str">
        <f t="shared" si="1565"/>
        <v>будни</v>
      </c>
      <c r="L100173">
        <v>16</v>
      </c>
    </row>
    <row r="100174" spans="1:12" x14ac:dyDescent="0.3">
      <c r="A100174">
        <v>303140</v>
      </c>
      <c r="B100174" s="2">
        <v>44399.667258899681</v>
      </c>
      <c r="C100174">
        <v>314066</v>
      </c>
      <c r="D100174">
        <v>60239</v>
      </c>
      <c r="I100174" s="59">
        <v>144458</v>
      </c>
      <c r="J100174" s="57" t="s">
        <v>81</v>
      </c>
      <c r="K100174" s="58" t="str">
        <f t="shared" si="1565"/>
        <v>будни</v>
      </c>
      <c r="L100174">
        <v>16</v>
      </c>
    </row>
    <row r="100175" spans="1:12" x14ac:dyDescent="0.3">
      <c r="A100175">
        <v>303143</v>
      </c>
      <c r="B100175" s="2">
        <v>44399.668067961167</v>
      </c>
      <c r="C100175">
        <v>173953</v>
      </c>
      <c r="D100175">
        <v>32415</v>
      </c>
      <c r="I100175" s="59">
        <v>144459</v>
      </c>
      <c r="J100175" s="57" t="s">
        <v>78</v>
      </c>
      <c r="K100175" s="58" t="str">
        <f t="shared" si="1565"/>
        <v>выходные</v>
      </c>
      <c r="L100175">
        <v>16</v>
      </c>
    </row>
    <row r="100176" spans="1:12" x14ac:dyDescent="0.3">
      <c r="A100176">
        <v>303148</v>
      </c>
      <c r="B100176" s="2">
        <v>44399.668472491911</v>
      </c>
      <c r="C100176">
        <v>89815</v>
      </c>
      <c r="D100176">
        <v>106039</v>
      </c>
      <c r="I100176" s="59">
        <v>144460</v>
      </c>
      <c r="J100176" s="57" t="s">
        <v>82</v>
      </c>
      <c r="K100176" s="58" t="str">
        <f t="shared" si="1565"/>
        <v>выходные</v>
      </c>
      <c r="L100176">
        <v>16</v>
      </c>
    </row>
    <row r="100177" spans="1:12" x14ac:dyDescent="0.3">
      <c r="A100177">
        <v>303151</v>
      </c>
      <c r="B100177" s="2">
        <v>44399.668472491911</v>
      </c>
      <c r="C100177">
        <v>157690</v>
      </c>
      <c r="D100177">
        <v>182191</v>
      </c>
      <c r="I100177" s="59">
        <v>144461</v>
      </c>
      <c r="J100177" s="57" t="s">
        <v>83</v>
      </c>
      <c r="K100177" s="58" t="str">
        <f t="shared" si="1565"/>
        <v>будни</v>
      </c>
      <c r="L100177">
        <v>16</v>
      </c>
    </row>
    <row r="100178" spans="1:12" x14ac:dyDescent="0.3">
      <c r="A100178">
        <v>303154</v>
      </c>
      <c r="B100178" s="2">
        <v>44399.668877022654</v>
      </c>
      <c r="C100178">
        <v>118950</v>
      </c>
      <c r="D100178">
        <v>217497</v>
      </c>
      <c r="I100178" s="59">
        <v>144462</v>
      </c>
      <c r="J100178" s="57" t="s">
        <v>84</v>
      </c>
      <c r="K100178" s="58" t="str">
        <f t="shared" si="1565"/>
        <v>будни</v>
      </c>
      <c r="L100178">
        <v>16</v>
      </c>
    </row>
    <row r="100179" spans="1:12" x14ac:dyDescent="0.3">
      <c r="A100179">
        <v>303157</v>
      </c>
      <c r="B100179" s="2">
        <v>44399.668877022654</v>
      </c>
      <c r="C100179">
        <v>227382</v>
      </c>
      <c r="D100179">
        <v>470762</v>
      </c>
      <c r="I100179" s="59">
        <v>144463</v>
      </c>
      <c r="J100179" s="57" t="s">
        <v>79</v>
      </c>
      <c r="K100179" s="58" t="str">
        <f t="shared" si="1565"/>
        <v>будни</v>
      </c>
      <c r="L100179">
        <v>16</v>
      </c>
    </row>
    <row r="100180" spans="1:12" x14ac:dyDescent="0.3">
      <c r="A100180">
        <v>303160</v>
      </c>
      <c r="B100180" s="2">
        <v>44399.669333333339</v>
      </c>
      <c r="C100180">
        <v>263906</v>
      </c>
      <c r="D100180">
        <v>141622</v>
      </c>
      <c r="I100180" s="59">
        <v>144464</v>
      </c>
      <c r="J100180" s="57" t="s">
        <v>80</v>
      </c>
      <c r="K100180" s="58" t="str">
        <f t="shared" si="1565"/>
        <v>будни</v>
      </c>
      <c r="L100180">
        <v>16</v>
      </c>
    </row>
    <row r="100181" spans="1:12" x14ac:dyDescent="0.3">
      <c r="A100181">
        <v>303162</v>
      </c>
      <c r="B100181" s="2">
        <v>44399.670495145634</v>
      </c>
      <c r="C100181">
        <v>324488</v>
      </c>
      <c r="D100181">
        <v>177173</v>
      </c>
      <c r="I100181" s="59">
        <v>144465</v>
      </c>
      <c r="J100181" s="57" t="s">
        <v>81</v>
      </c>
      <c r="K100181" s="58" t="str">
        <f t="shared" si="1565"/>
        <v>будни</v>
      </c>
      <c r="L100181">
        <v>16</v>
      </c>
    </row>
    <row r="100182" spans="1:12" x14ac:dyDescent="0.3">
      <c r="A100182">
        <v>303166</v>
      </c>
      <c r="B100182" s="2">
        <v>44399.67089967637</v>
      </c>
      <c r="C100182">
        <v>240536</v>
      </c>
      <c r="D100182">
        <v>463650</v>
      </c>
      <c r="I100182" s="59">
        <v>144466</v>
      </c>
      <c r="J100182" s="57" t="s">
        <v>78</v>
      </c>
      <c r="K100182" s="58" t="str">
        <f t="shared" si="1565"/>
        <v>выходные</v>
      </c>
      <c r="L100182">
        <v>16</v>
      </c>
    </row>
    <row r="100183" spans="1:12" x14ac:dyDescent="0.3">
      <c r="A100183">
        <v>303167</v>
      </c>
      <c r="B100183" s="2">
        <v>44399.67089967637</v>
      </c>
      <c r="C100183">
        <v>251514</v>
      </c>
      <c r="D100183">
        <v>108086</v>
      </c>
      <c r="I100183" s="59">
        <v>144467</v>
      </c>
      <c r="J100183" s="57" t="s">
        <v>82</v>
      </c>
      <c r="K100183" s="58" t="str">
        <f t="shared" si="1565"/>
        <v>выходные</v>
      </c>
      <c r="L100183">
        <v>16</v>
      </c>
    </row>
    <row r="100184" spans="1:12" x14ac:dyDescent="0.3">
      <c r="A100184">
        <v>303168</v>
      </c>
      <c r="B100184" s="2">
        <v>44399.672113268614</v>
      </c>
      <c r="C100184">
        <v>73474</v>
      </c>
      <c r="D100184">
        <v>411922</v>
      </c>
      <c r="I100184" s="59">
        <v>144468</v>
      </c>
      <c r="J100184" s="57" t="s">
        <v>83</v>
      </c>
      <c r="K100184" s="58" t="str">
        <f t="shared" si="1565"/>
        <v>будни</v>
      </c>
      <c r="L100184">
        <v>16</v>
      </c>
    </row>
    <row r="100185" spans="1:12" x14ac:dyDescent="0.3">
      <c r="A100185">
        <v>303171</v>
      </c>
      <c r="B100185" s="2">
        <v>44399.67251779935</v>
      </c>
      <c r="C100185">
        <v>22212</v>
      </c>
      <c r="D100185">
        <v>143750</v>
      </c>
      <c r="I100185" s="59">
        <v>144469</v>
      </c>
      <c r="J100185" s="57" t="s">
        <v>84</v>
      </c>
      <c r="K100185" s="58" t="str">
        <f t="shared" si="1565"/>
        <v>будни</v>
      </c>
      <c r="L100185">
        <v>16</v>
      </c>
    </row>
    <row r="100186" spans="1:12" x14ac:dyDescent="0.3">
      <c r="A100186">
        <v>303174</v>
      </c>
      <c r="B100186" s="2">
        <v>44399.672922330094</v>
      </c>
      <c r="C100186">
        <v>78241</v>
      </c>
      <c r="D100186">
        <v>411922</v>
      </c>
      <c r="I100186" s="59">
        <v>144470</v>
      </c>
      <c r="J100186" s="57" t="s">
        <v>79</v>
      </c>
      <c r="K100186" s="58" t="str">
        <f t="shared" si="1565"/>
        <v>будни</v>
      </c>
      <c r="L100186">
        <v>16</v>
      </c>
    </row>
    <row r="100187" spans="1:12" x14ac:dyDescent="0.3">
      <c r="A100187">
        <v>303178</v>
      </c>
      <c r="B100187" s="2">
        <v>44399.673731391587</v>
      </c>
      <c r="C100187">
        <v>158362</v>
      </c>
      <c r="D100187">
        <v>153893</v>
      </c>
      <c r="I100187" s="59">
        <v>144471</v>
      </c>
      <c r="J100187" s="57" t="s">
        <v>80</v>
      </c>
      <c r="K100187" s="58" t="str">
        <f t="shared" si="1565"/>
        <v>будни</v>
      </c>
      <c r="L100187">
        <v>16</v>
      </c>
    </row>
    <row r="100188" spans="1:12" x14ac:dyDescent="0.3">
      <c r="A100188">
        <v>303183</v>
      </c>
      <c r="B100188" s="2">
        <v>44399.674540453074</v>
      </c>
      <c r="C100188">
        <v>5143</v>
      </c>
      <c r="D100188">
        <v>463830</v>
      </c>
      <c r="I100188" s="59">
        <v>144472</v>
      </c>
      <c r="J100188" s="57" t="s">
        <v>81</v>
      </c>
      <c r="K100188" s="58" t="str">
        <f t="shared" si="1565"/>
        <v>будни</v>
      </c>
      <c r="L100188">
        <v>16</v>
      </c>
    </row>
    <row r="100189" spans="1:12" x14ac:dyDescent="0.3">
      <c r="A100189">
        <v>303185</v>
      </c>
      <c r="B100189" s="2">
        <v>44399.676967637541</v>
      </c>
      <c r="C100189">
        <v>37220</v>
      </c>
      <c r="D100189">
        <v>161398</v>
      </c>
      <c r="I100189" s="59">
        <v>144473</v>
      </c>
      <c r="J100189" s="57" t="s">
        <v>78</v>
      </c>
      <c r="K100189" s="58" t="str">
        <f t="shared" si="1565"/>
        <v>выходные</v>
      </c>
      <c r="L100189">
        <v>16</v>
      </c>
    </row>
    <row r="100190" spans="1:12" x14ac:dyDescent="0.3">
      <c r="A100190">
        <v>303190</v>
      </c>
      <c r="B100190" s="2">
        <v>44399.676967637541</v>
      </c>
      <c r="C100190">
        <v>164595</v>
      </c>
      <c r="D100190">
        <v>408587</v>
      </c>
      <c r="I100190" s="59">
        <v>144474</v>
      </c>
      <c r="J100190" s="57" t="s">
        <v>82</v>
      </c>
      <c r="K100190" s="58" t="str">
        <f t="shared" si="1565"/>
        <v>выходные</v>
      </c>
      <c r="L100190">
        <v>16</v>
      </c>
    </row>
    <row r="100191" spans="1:12" x14ac:dyDescent="0.3">
      <c r="A100191">
        <v>303193</v>
      </c>
      <c r="B100191" s="2">
        <v>44399.676967637541</v>
      </c>
      <c r="C100191">
        <v>194074</v>
      </c>
      <c r="D100191">
        <v>5151</v>
      </c>
      <c r="I100191" s="59">
        <v>144475</v>
      </c>
      <c r="J100191" s="57" t="s">
        <v>83</v>
      </c>
      <c r="K100191" s="58" t="str">
        <f t="shared" si="1565"/>
        <v>будни</v>
      </c>
      <c r="L100191">
        <v>16</v>
      </c>
    </row>
    <row r="100192" spans="1:12" x14ac:dyDescent="0.3">
      <c r="A100192">
        <v>303196</v>
      </c>
      <c r="B100192" s="2">
        <v>44399.676967637541</v>
      </c>
      <c r="C100192">
        <v>256312</v>
      </c>
      <c r="D100192">
        <v>405278</v>
      </c>
      <c r="I100192" s="59">
        <v>144476</v>
      </c>
      <c r="J100192" s="57" t="s">
        <v>84</v>
      </c>
      <c r="K100192" s="58" t="str">
        <f t="shared" si="1565"/>
        <v>будни</v>
      </c>
      <c r="L100192">
        <v>16</v>
      </c>
    </row>
    <row r="100193" spans="1:12" x14ac:dyDescent="0.3">
      <c r="A100193">
        <v>303197</v>
      </c>
      <c r="B100193" s="2">
        <v>44399.67818122977</v>
      </c>
      <c r="C100193">
        <v>83015</v>
      </c>
      <c r="D100193">
        <v>27486</v>
      </c>
      <c r="I100193" s="59">
        <v>144477</v>
      </c>
      <c r="J100193" s="57" t="s">
        <v>79</v>
      </c>
      <c r="K100193" s="58" t="str">
        <f t="shared" si="1565"/>
        <v>будни</v>
      </c>
      <c r="L100193">
        <v>16</v>
      </c>
    </row>
    <row r="100194" spans="1:12" x14ac:dyDescent="0.3">
      <c r="A100194">
        <v>303201</v>
      </c>
      <c r="B100194" s="2">
        <v>44399.67818122977</v>
      </c>
      <c r="C100194">
        <v>207825</v>
      </c>
      <c r="D100194">
        <v>456134</v>
      </c>
      <c r="I100194" s="59">
        <v>144478</v>
      </c>
      <c r="J100194" s="57" t="s">
        <v>80</v>
      </c>
      <c r="K100194" s="58" t="str">
        <f t="shared" si="1565"/>
        <v>будни</v>
      </c>
      <c r="L100194">
        <v>16</v>
      </c>
    </row>
    <row r="100195" spans="1:12" x14ac:dyDescent="0.3">
      <c r="A100195">
        <v>303202</v>
      </c>
      <c r="B100195" s="2">
        <v>44399.678990291257</v>
      </c>
      <c r="C100195">
        <v>111758</v>
      </c>
      <c r="D100195">
        <v>158978</v>
      </c>
      <c r="I100195" s="59">
        <v>144479</v>
      </c>
      <c r="J100195" s="57" t="s">
        <v>81</v>
      </c>
      <c r="K100195" s="58" t="str">
        <f t="shared" si="1565"/>
        <v>будни</v>
      </c>
      <c r="L100195">
        <v>16</v>
      </c>
    </row>
    <row r="100196" spans="1:12" x14ac:dyDescent="0.3">
      <c r="A100196">
        <v>303207</v>
      </c>
      <c r="B100196" s="2">
        <v>44399.678990291257</v>
      </c>
      <c r="C100196">
        <v>192180</v>
      </c>
      <c r="D100196">
        <v>258251</v>
      </c>
      <c r="I100196" s="59">
        <v>144480</v>
      </c>
      <c r="J100196" s="57" t="s">
        <v>78</v>
      </c>
      <c r="K100196" s="58" t="str">
        <f t="shared" si="1565"/>
        <v>выходные</v>
      </c>
      <c r="L100196">
        <v>16</v>
      </c>
    </row>
    <row r="100197" spans="1:12" x14ac:dyDescent="0.3">
      <c r="A100197">
        <v>303209</v>
      </c>
      <c r="B100197" s="2">
        <v>44399.678990291257</v>
      </c>
      <c r="C100197">
        <v>345828</v>
      </c>
      <c r="D100197">
        <v>439981</v>
      </c>
      <c r="I100197" s="59">
        <v>144481</v>
      </c>
      <c r="J100197" s="57" t="s">
        <v>82</v>
      </c>
      <c r="K100197" s="58" t="str">
        <f t="shared" si="1565"/>
        <v>выходные</v>
      </c>
      <c r="L100197">
        <v>16</v>
      </c>
    </row>
    <row r="100198" spans="1:12" x14ac:dyDescent="0.3">
      <c r="A100198">
        <v>303212</v>
      </c>
      <c r="B100198" s="2">
        <v>44399.680203883494</v>
      </c>
      <c r="C100198">
        <v>11244</v>
      </c>
      <c r="D100198">
        <v>11441</v>
      </c>
      <c r="I100198" s="59">
        <v>144482</v>
      </c>
      <c r="J100198" s="57" t="s">
        <v>83</v>
      </c>
      <c r="K100198" s="58" t="str">
        <f t="shared" si="1565"/>
        <v>будни</v>
      </c>
      <c r="L100198">
        <v>16</v>
      </c>
    </row>
    <row r="100199" spans="1:12" x14ac:dyDescent="0.3">
      <c r="A100199">
        <v>303213</v>
      </c>
      <c r="B100199" s="2">
        <v>44399.680203883494</v>
      </c>
      <c r="C100199">
        <v>182121</v>
      </c>
      <c r="D100199">
        <v>37644</v>
      </c>
      <c r="I100199" s="59">
        <v>144483</v>
      </c>
      <c r="J100199" s="57" t="s">
        <v>84</v>
      </c>
      <c r="K100199" s="58" t="str">
        <f t="shared" si="1565"/>
        <v>будни</v>
      </c>
      <c r="L100199">
        <v>16</v>
      </c>
    </row>
    <row r="100200" spans="1:12" x14ac:dyDescent="0.3">
      <c r="A100200">
        <v>303218</v>
      </c>
      <c r="B100200" s="2">
        <v>44399.680608414237</v>
      </c>
      <c r="C100200">
        <v>184225</v>
      </c>
      <c r="D100200">
        <v>155227</v>
      </c>
      <c r="I100200" s="59">
        <v>144484</v>
      </c>
      <c r="J100200" s="57" t="s">
        <v>79</v>
      </c>
      <c r="K100200" s="58" t="str">
        <f t="shared" si="1565"/>
        <v>будни</v>
      </c>
      <c r="L100200">
        <v>16</v>
      </c>
    </row>
    <row r="100201" spans="1:12" x14ac:dyDescent="0.3">
      <c r="A100201">
        <v>303220</v>
      </c>
      <c r="B100201" s="2">
        <v>44399.680608414237</v>
      </c>
      <c r="C100201">
        <v>276909</v>
      </c>
      <c r="D100201">
        <v>258219</v>
      </c>
      <c r="I100201" s="59">
        <v>144485</v>
      </c>
      <c r="J100201" s="57" t="s">
        <v>80</v>
      </c>
      <c r="K100201" s="58" t="str">
        <f t="shared" si="1565"/>
        <v>будни</v>
      </c>
      <c r="L100201">
        <v>16</v>
      </c>
    </row>
    <row r="100202" spans="1:12" x14ac:dyDescent="0.3">
      <c r="A100202">
        <v>303222</v>
      </c>
      <c r="B100202" s="2">
        <v>44399.681822006474</v>
      </c>
      <c r="C100202">
        <v>119833</v>
      </c>
      <c r="D100202">
        <v>186269</v>
      </c>
      <c r="I100202" s="59">
        <v>144486</v>
      </c>
      <c r="J100202" s="57" t="s">
        <v>81</v>
      </c>
      <c r="K100202" s="58" t="str">
        <f t="shared" si="1565"/>
        <v>будни</v>
      </c>
      <c r="L100202">
        <v>16</v>
      </c>
    </row>
    <row r="100203" spans="1:12" x14ac:dyDescent="0.3">
      <c r="A100203">
        <v>303225</v>
      </c>
      <c r="B100203" s="2">
        <v>44399.681822006474</v>
      </c>
      <c r="C100203">
        <v>307221</v>
      </c>
      <c r="D100203">
        <v>157871</v>
      </c>
      <c r="I100203" s="59">
        <v>144487</v>
      </c>
      <c r="J100203" s="57" t="s">
        <v>78</v>
      </c>
      <c r="K100203" s="58" t="str">
        <f t="shared" si="1565"/>
        <v>выходные</v>
      </c>
      <c r="L100203">
        <v>16</v>
      </c>
    </row>
    <row r="100204" spans="1:12" x14ac:dyDescent="0.3">
      <c r="A100204">
        <v>303230</v>
      </c>
      <c r="B100204" s="2">
        <v>44399.683035598704</v>
      </c>
      <c r="C100204">
        <v>126887</v>
      </c>
      <c r="D100204">
        <v>401945</v>
      </c>
      <c r="I100204" s="59">
        <v>144488</v>
      </c>
      <c r="J100204" s="57" t="s">
        <v>82</v>
      </c>
      <c r="K100204" s="58" t="str">
        <f t="shared" si="1565"/>
        <v>выходные</v>
      </c>
      <c r="L100204">
        <v>16</v>
      </c>
    </row>
    <row r="100205" spans="1:12" x14ac:dyDescent="0.3">
      <c r="A100205">
        <v>303234</v>
      </c>
      <c r="B100205" s="2">
        <v>44399.683440129455</v>
      </c>
      <c r="C100205">
        <v>102110</v>
      </c>
      <c r="D100205">
        <v>351192</v>
      </c>
      <c r="I100205" s="59">
        <v>144489</v>
      </c>
      <c r="J100205" s="57" t="s">
        <v>83</v>
      </c>
      <c r="K100205" s="58" t="str">
        <f t="shared" si="1565"/>
        <v>будни</v>
      </c>
      <c r="L100205">
        <v>16</v>
      </c>
    </row>
    <row r="100206" spans="1:12" x14ac:dyDescent="0.3">
      <c r="A100206">
        <v>303239</v>
      </c>
      <c r="B100206" s="2">
        <v>44399.683844660191</v>
      </c>
      <c r="C100206">
        <v>85152</v>
      </c>
      <c r="D100206">
        <v>191893</v>
      </c>
      <c r="I100206" s="59">
        <v>144490</v>
      </c>
      <c r="J100206" s="57" t="s">
        <v>84</v>
      </c>
      <c r="K100206" s="58" t="str">
        <f t="shared" si="1565"/>
        <v>будни</v>
      </c>
      <c r="L100206">
        <v>16</v>
      </c>
    </row>
    <row r="100207" spans="1:12" x14ac:dyDescent="0.3">
      <c r="A100207">
        <v>303242</v>
      </c>
      <c r="B100207" s="2">
        <v>44399.683844660191</v>
      </c>
      <c r="C100207">
        <v>188375</v>
      </c>
      <c r="D100207">
        <v>56783</v>
      </c>
      <c r="I100207" s="59">
        <v>144491</v>
      </c>
      <c r="J100207" s="57" t="s">
        <v>79</v>
      </c>
      <c r="K100207" s="58" t="str">
        <f t="shared" si="1565"/>
        <v>будни</v>
      </c>
      <c r="L100207">
        <v>16</v>
      </c>
    </row>
    <row r="100208" spans="1:12" x14ac:dyDescent="0.3">
      <c r="A100208">
        <v>303247</v>
      </c>
      <c r="B100208" s="2">
        <v>44399.684249190941</v>
      </c>
      <c r="C100208">
        <v>267410</v>
      </c>
      <c r="D100208">
        <v>347393</v>
      </c>
      <c r="I100208" s="59">
        <v>144492</v>
      </c>
      <c r="J100208" s="57" t="s">
        <v>80</v>
      </c>
      <c r="K100208" s="58" t="str">
        <f t="shared" si="1565"/>
        <v>будни</v>
      </c>
      <c r="L100208">
        <v>16</v>
      </c>
    </row>
    <row r="100209" spans="1:12" x14ac:dyDescent="0.3">
      <c r="A100209">
        <v>303249</v>
      </c>
      <c r="B100209" s="2">
        <v>44399.685867313914</v>
      </c>
      <c r="C100209">
        <v>247936</v>
      </c>
      <c r="D100209">
        <v>397531</v>
      </c>
      <c r="I100209" s="59">
        <v>144493</v>
      </c>
      <c r="J100209" s="57" t="s">
        <v>81</v>
      </c>
      <c r="K100209" s="58" t="str">
        <f t="shared" si="1565"/>
        <v>будни</v>
      </c>
      <c r="L100209">
        <v>16</v>
      </c>
    </row>
    <row r="100210" spans="1:12" x14ac:dyDescent="0.3">
      <c r="A100210">
        <v>303250</v>
      </c>
      <c r="B100210" s="2">
        <v>44399.687080906144</v>
      </c>
      <c r="C100210">
        <v>6763</v>
      </c>
      <c r="D100210">
        <v>256829</v>
      </c>
      <c r="I100210" s="59">
        <v>144494</v>
      </c>
      <c r="J100210" s="57" t="s">
        <v>78</v>
      </c>
      <c r="K100210" s="58" t="str">
        <f t="shared" si="1565"/>
        <v>выходные</v>
      </c>
      <c r="L100210">
        <v>16</v>
      </c>
    </row>
    <row r="100211" spans="1:12" x14ac:dyDescent="0.3">
      <c r="A100211">
        <v>303252</v>
      </c>
      <c r="B100211" s="2">
        <v>44399.687080906144</v>
      </c>
      <c r="C100211">
        <v>277115</v>
      </c>
      <c r="D100211">
        <v>452881</v>
      </c>
      <c r="I100211" s="59">
        <v>144495</v>
      </c>
      <c r="J100211" s="57" t="s">
        <v>82</v>
      </c>
      <c r="K100211" s="58" t="str">
        <f t="shared" si="1565"/>
        <v>выходные</v>
      </c>
      <c r="L100211">
        <v>16</v>
      </c>
    </row>
    <row r="100212" spans="1:12" x14ac:dyDescent="0.3">
      <c r="A100212">
        <v>303255</v>
      </c>
      <c r="B100212" s="2">
        <v>44399.688699029124</v>
      </c>
      <c r="C100212">
        <v>38065</v>
      </c>
      <c r="D100212">
        <v>182984</v>
      </c>
      <c r="I100212" s="59">
        <v>144496</v>
      </c>
      <c r="J100212" s="57" t="s">
        <v>83</v>
      </c>
      <c r="K100212" s="58" t="str">
        <f t="shared" si="1565"/>
        <v>будни</v>
      </c>
      <c r="L100212">
        <v>16</v>
      </c>
    </row>
    <row r="100213" spans="1:12" x14ac:dyDescent="0.3">
      <c r="A100213">
        <v>303256</v>
      </c>
      <c r="B100213" s="2">
        <v>44399.688699029124</v>
      </c>
      <c r="C100213">
        <v>108660</v>
      </c>
      <c r="D100213">
        <v>436459</v>
      </c>
      <c r="I100213" s="59">
        <v>144497</v>
      </c>
      <c r="J100213" s="57" t="s">
        <v>84</v>
      </c>
      <c r="K100213" s="58" t="str">
        <f t="shared" si="1565"/>
        <v>будни</v>
      </c>
      <c r="L100213">
        <v>16</v>
      </c>
    </row>
    <row r="100214" spans="1:12" x14ac:dyDescent="0.3">
      <c r="A100214">
        <v>303259</v>
      </c>
      <c r="B100214" s="2">
        <v>44399.688699029124</v>
      </c>
      <c r="C100214">
        <v>263226</v>
      </c>
      <c r="D100214">
        <v>202914</v>
      </c>
      <c r="I100214" s="59">
        <v>144498</v>
      </c>
      <c r="J100214" s="57" t="s">
        <v>79</v>
      </c>
      <c r="K100214" s="58" t="str">
        <f t="shared" si="1565"/>
        <v>будни</v>
      </c>
      <c r="L100214">
        <v>16</v>
      </c>
    </row>
    <row r="100215" spans="1:12" x14ac:dyDescent="0.3">
      <c r="A100215">
        <v>303260</v>
      </c>
      <c r="B100215" s="2">
        <v>44399.689103559875</v>
      </c>
      <c r="C100215">
        <v>307645</v>
      </c>
      <c r="D100215">
        <v>185535</v>
      </c>
      <c r="I100215" s="59">
        <v>144499</v>
      </c>
      <c r="J100215" s="57" t="s">
        <v>80</v>
      </c>
      <c r="K100215" s="58" t="str">
        <f t="shared" si="1565"/>
        <v>будни</v>
      </c>
      <c r="L100215">
        <v>16</v>
      </c>
    </row>
    <row r="100216" spans="1:12" x14ac:dyDescent="0.3">
      <c r="A100216">
        <v>303261</v>
      </c>
      <c r="B100216" s="2">
        <v>44399.690317152104</v>
      </c>
      <c r="C100216">
        <v>56004</v>
      </c>
      <c r="D100216">
        <v>313721</v>
      </c>
      <c r="I100216" s="59">
        <v>144500</v>
      </c>
      <c r="J100216" s="57" t="s">
        <v>81</v>
      </c>
      <c r="K100216" s="58" t="str">
        <f t="shared" si="1565"/>
        <v>будни</v>
      </c>
      <c r="L100216">
        <v>16</v>
      </c>
    </row>
    <row r="100217" spans="1:12" x14ac:dyDescent="0.3">
      <c r="A100217">
        <v>303264</v>
      </c>
      <c r="B100217" s="2">
        <v>44399.690721682848</v>
      </c>
      <c r="C100217">
        <v>167244</v>
      </c>
      <c r="D100217">
        <v>172536</v>
      </c>
      <c r="I100217" s="59">
        <v>144501</v>
      </c>
      <c r="J100217" s="57" t="s">
        <v>78</v>
      </c>
      <c r="K100217" s="58" t="str">
        <f t="shared" si="1565"/>
        <v>выходные</v>
      </c>
      <c r="L100217">
        <v>16</v>
      </c>
    </row>
    <row r="100218" spans="1:12" x14ac:dyDescent="0.3">
      <c r="A100218">
        <v>303268</v>
      </c>
      <c r="B100218" s="2">
        <v>44399.691530744341</v>
      </c>
      <c r="C100218">
        <v>289158</v>
      </c>
      <c r="D100218">
        <v>23892</v>
      </c>
      <c r="I100218" s="59">
        <v>144502</v>
      </c>
      <c r="J100218" s="57" t="s">
        <v>82</v>
      </c>
      <c r="K100218" s="58" t="str">
        <f t="shared" si="1565"/>
        <v>выходные</v>
      </c>
      <c r="L100218">
        <v>16</v>
      </c>
    </row>
    <row r="100219" spans="1:12" x14ac:dyDescent="0.3">
      <c r="A100219">
        <v>303271</v>
      </c>
      <c r="B100219" s="2">
        <v>44399.692339805828</v>
      </c>
      <c r="C100219">
        <v>299932</v>
      </c>
      <c r="D100219">
        <v>62570</v>
      </c>
      <c r="I100219" s="59">
        <v>144503</v>
      </c>
      <c r="J100219" s="57" t="s">
        <v>83</v>
      </c>
      <c r="K100219" s="58" t="str">
        <f t="shared" si="1565"/>
        <v>будни</v>
      </c>
      <c r="L100219">
        <v>16</v>
      </c>
    </row>
    <row r="100220" spans="1:12" x14ac:dyDescent="0.3">
      <c r="A100220">
        <v>303276</v>
      </c>
      <c r="B100220" s="2">
        <v>44399.692744336571</v>
      </c>
      <c r="C100220">
        <v>83968</v>
      </c>
      <c r="D100220">
        <v>194315</v>
      </c>
      <c r="I100220" s="59">
        <v>144504</v>
      </c>
      <c r="J100220" s="57" t="s">
        <v>84</v>
      </c>
      <c r="K100220" s="58" t="str">
        <f t="shared" si="1565"/>
        <v>будни</v>
      </c>
      <c r="L100220">
        <v>16</v>
      </c>
    </row>
    <row r="100221" spans="1:12" x14ac:dyDescent="0.3">
      <c r="A100221">
        <v>303280</v>
      </c>
      <c r="B100221" s="2">
        <v>44399.693148867314</v>
      </c>
      <c r="C100221">
        <v>54146</v>
      </c>
      <c r="D100221">
        <v>345417</v>
      </c>
      <c r="I100221" s="59">
        <v>144505</v>
      </c>
      <c r="J100221" s="57" t="s">
        <v>79</v>
      </c>
      <c r="K100221" s="58" t="str">
        <f t="shared" si="1565"/>
        <v>будни</v>
      </c>
      <c r="L100221">
        <v>16</v>
      </c>
    </row>
    <row r="100222" spans="1:12" x14ac:dyDescent="0.3">
      <c r="A100222">
        <v>303282</v>
      </c>
      <c r="B100222" s="2">
        <v>44399.693148867314</v>
      </c>
      <c r="C100222">
        <v>196445</v>
      </c>
      <c r="D100222">
        <v>472712</v>
      </c>
      <c r="I100222" s="59">
        <v>144506</v>
      </c>
      <c r="J100222" s="57" t="s">
        <v>80</v>
      </c>
      <c r="K100222" s="58" t="str">
        <f t="shared" si="1565"/>
        <v>будни</v>
      </c>
      <c r="L100222">
        <v>16</v>
      </c>
    </row>
    <row r="100223" spans="1:12" x14ac:dyDescent="0.3">
      <c r="A100223">
        <v>303284</v>
      </c>
      <c r="B100223" s="2">
        <v>44399.694766990295</v>
      </c>
      <c r="C100223">
        <v>250218</v>
      </c>
      <c r="D100223">
        <v>90500</v>
      </c>
      <c r="I100223" s="59">
        <v>144507</v>
      </c>
      <c r="J100223" s="57" t="s">
        <v>81</v>
      </c>
      <c r="K100223" s="58" t="str">
        <f t="shared" si="1565"/>
        <v>будни</v>
      </c>
      <c r="L100223">
        <v>16</v>
      </c>
    </row>
    <row r="100224" spans="1:12" x14ac:dyDescent="0.3">
      <c r="A100224">
        <v>303288</v>
      </c>
      <c r="B100224" s="2">
        <v>44399.694766990295</v>
      </c>
      <c r="C100224">
        <v>315271</v>
      </c>
      <c r="D100224">
        <v>153893</v>
      </c>
      <c r="I100224" s="59">
        <v>144508</v>
      </c>
      <c r="J100224" s="57" t="s">
        <v>78</v>
      </c>
      <c r="K100224" s="58" t="str">
        <f t="shared" si="1565"/>
        <v>выходные</v>
      </c>
      <c r="L100224">
        <v>16</v>
      </c>
    </row>
    <row r="100225" spans="1:12" x14ac:dyDescent="0.3">
      <c r="A100225">
        <v>303293</v>
      </c>
      <c r="B100225" s="2">
        <v>44399.694766990295</v>
      </c>
      <c r="C100225">
        <v>333932</v>
      </c>
      <c r="D100225">
        <v>209122</v>
      </c>
      <c r="I100225" s="59">
        <v>144509</v>
      </c>
      <c r="J100225" s="57" t="s">
        <v>82</v>
      </c>
      <c r="K100225" s="58" t="str">
        <f t="shared" si="1565"/>
        <v>выходные</v>
      </c>
      <c r="L100225">
        <v>16</v>
      </c>
    </row>
    <row r="100226" spans="1:12" x14ac:dyDescent="0.3">
      <c r="A100226">
        <v>303298</v>
      </c>
      <c r="B100226" s="2">
        <v>44399.694766990295</v>
      </c>
      <c r="C100226">
        <v>343836</v>
      </c>
      <c r="D100226">
        <v>108961</v>
      </c>
      <c r="I100226" s="59">
        <v>144510</v>
      </c>
      <c r="J100226" s="57" t="s">
        <v>83</v>
      </c>
      <c r="K100226" s="58" t="str">
        <f t="shared" si="1565"/>
        <v>будни</v>
      </c>
      <c r="L100226">
        <v>16</v>
      </c>
    </row>
    <row r="100227" spans="1:12" x14ac:dyDescent="0.3">
      <c r="A100227">
        <v>303299</v>
      </c>
      <c r="B100227" s="2">
        <v>44399.695171521031</v>
      </c>
      <c r="C100227">
        <v>70239</v>
      </c>
      <c r="D100227">
        <v>182191</v>
      </c>
      <c r="I100227" s="59">
        <v>144511</v>
      </c>
      <c r="J100227" s="57" t="s">
        <v>84</v>
      </c>
      <c r="K100227" s="58" t="str">
        <f t="shared" ref="K100227:K100290" si="1566">IF(OR(J100227="суббота",J100227="воскресенье"),"выходные","будни")</f>
        <v>будни</v>
      </c>
      <c r="L100227">
        <v>16</v>
      </c>
    </row>
    <row r="100228" spans="1:12" x14ac:dyDescent="0.3">
      <c r="A100228">
        <v>303300</v>
      </c>
      <c r="B100228" s="2">
        <v>44399.695576051781</v>
      </c>
      <c r="C100228">
        <v>243314</v>
      </c>
      <c r="D100228">
        <v>118549</v>
      </c>
      <c r="I100228" s="59">
        <v>144512</v>
      </c>
      <c r="J100228" s="57" t="s">
        <v>79</v>
      </c>
      <c r="K100228" s="58" t="str">
        <f t="shared" si="1566"/>
        <v>будни</v>
      </c>
      <c r="L100228">
        <v>16</v>
      </c>
    </row>
    <row r="100229" spans="1:12" x14ac:dyDescent="0.3">
      <c r="A100229">
        <v>303302</v>
      </c>
      <c r="B100229" s="2">
        <v>44399.696385113268</v>
      </c>
      <c r="C100229">
        <v>180766</v>
      </c>
      <c r="D100229">
        <v>65828</v>
      </c>
      <c r="I100229" s="59">
        <v>144513</v>
      </c>
      <c r="J100229" s="57" t="s">
        <v>80</v>
      </c>
      <c r="K100229" s="58" t="str">
        <f t="shared" si="1566"/>
        <v>будни</v>
      </c>
      <c r="L100229">
        <v>16</v>
      </c>
    </row>
    <row r="100230" spans="1:12" x14ac:dyDescent="0.3">
      <c r="A100230">
        <v>303306</v>
      </c>
      <c r="B100230" s="2">
        <v>44399.696385113268</v>
      </c>
      <c r="C100230">
        <v>278755</v>
      </c>
      <c r="D100230">
        <v>347008</v>
      </c>
      <c r="I100230" s="59">
        <v>144514</v>
      </c>
      <c r="J100230" s="57" t="s">
        <v>81</v>
      </c>
      <c r="K100230" s="58" t="str">
        <f t="shared" si="1566"/>
        <v>будни</v>
      </c>
      <c r="L100230">
        <v>16</v>
      </c>
    </row>
    <row r="100231" spans="1:12" x14ac:dyDescent="0.3">
      <c r="A100231">
        <v>303308</v>
      </c>
      <c r="B100231" s="2">
        <v>44399.696385113268</v>
      </c>
      <c r="C100231">
        <v>322010</v>
      </c>
      <c r="D100231">
        <v>346056</v>
      </c>
      <c r="I100231" s="59">
        <v>144515</v>
      </c>
      <c r="J100231" s="57" t="s">
        <v>78</v>
      </c>
      <c r="K100231" s="58" t="str">
        <f t="shared" si="1566"/>
        <v>выходные</v>
      </c>
      <c r="L100231">
        <v>16</v>
      </c>
    </row>
    <row r="100232" spans="1:12" x14ac:dyDescent="0.3">
      <c r="A100232">
        <v>303310</v>
      </c>
      <c r="B100232" s="2">
        <v>44399.697598705505</v>
      </c>
      <c r="C100232">
        <v>149891</v>
      </c>
      <c r="D100232">
        <v>8501</v>
      </c>
      <c r="I100232" s="59">
        <v>144516</v>
      </c>
      <c r="J100232" s="57" t="s">
        <v>82</v>
      </c>
      <c r="K100232" s="58" t="str">
        <f t="shared" si="1566"/>
        <v>выходные</v>
      </c>
      <c r="L100232">
        <v>16</v>
      </c>
    </row>
    <row r="100233" spans="1:12" x14ac:dyDescent="0.3">
      <c r="A100233">
        <v>303311</v>
      </c>
      <c r="B100233" s="2">
        <v>44399.698407766991</v>
      </c>
      <c r="C100233">
        <v>185098</v>
      </c>
      <c r="D100233">
        <v>285253</v>
      </c>
      <c r="I100233" s="59">
        <v>144517</v>
      </c>
      <c r="J100233" s="57" t="s">
        <v>83</v>
      </c>
      <c r="K100233" s="58" t="str">
        <f t="shared" si="1566"/>
        <v>будни</v>
      </c>
      <c r="L100233">
        <v>16</v>
      </c>
    </row>
    <row r="100234" spans="1:12" x14ac:dyDescent="0.3">
      <c r="A100234">
        <v>303313</v>
      </c>
      <c r="B100234" s="2">
        <v>44399.698812297735</v>
      </c>
      <c r="C100234">
        <v>206503</v>
      </c>
      <c r="D100234">
        <v>3530</v>
      </c>
      <c r="I100234" s="59">
        <v>144518</v>
      </c>
      <c r="J100234" s="57" t="s">
        <v>84</v>
      </c>
      <c r="K100234" s="58" t="str">
        <f t="shared" si="1566"/>
        <v>будни</v>
      </c>
      <c r="L100234">
        <v>16</v>
      </c>
    </row>
    <row r="100235" spans="1:12" x14ac:dyDescent="0.3">
      <c r="A100235">
        <v>303317</v>
      </c>
      <c r="B100235" s="2">
        <v>44399.699216828478</v>
      </c>
      <c r="C100235">
        <v>111281</v>
      </c>
      <c r="D100235">
        <v>250679</v>
      </c>
      <c r="I100235" s="59">
        <v>144519</v>
      </c>
      <c r="J100235" s="57" t="s">
        <v>79</v>
      </c>
      <c r="K100235" s="58" t="str">
        <f t="shared" si="1566"/>
        <v>будни</v>
      </c>
      <c r="L100235">
        <v>16</v>
      </c>
    </row>
    <row r="100236" spans="1:12" x14ac:dyDescent="0.3">
      <c r="A100236">
        <v>303321</v>
      </c>
      <c r="B100236" s="2">
        <v>44399.699621359228</v>
      </c>
      <c r="C100236">
        <v>214162</v>
      </c>
      <c r="D100236">
        <v>455424</v>
      </c>
      <c r="I100236" s="59">
        <v>144520</v>
      </c>
      <c r="J100236" s="57" t="s">
        <v>80</v>
      </c>
      <c r="K100236" s="58" t="str">
        <f t="shared" si="1566"/>
        <v>будни</v>
      </c>
      <c r="L100236">
        <v>16</v>
      </c>
    </row>
    <row r="100237" spans="1:12" x14ac:dyDescent="0.3">
      <c r="A100237">
        <v>303322</v>
      </c>
      <c r="B100237" s="2">
        <v>44399.699621359228</v>
      </c>
      <c r="C100237">
        <v>226117</v>
      </c>
      <c r="D100237">
        <v>411922</v>
      </c>
      <c r="I100237" s="59">
        <v>144521</v>
      </c>
      <c r="J100237" s="57" t="s">
        <v>81</v>
      </c>
      <c r="K100237" s="58" t="str">
        <f t="shared" si="1566"/>
        <v>будни</v>
      </c>
      <c r="L100237">
        <v>16</v>
      </c>
    </row>
    <row r="100238" spans="1:12" x14ac:dyDescent="0.3">
      <c r="A100238">
        <v>303327</v>
      </c>
      <c r="B100238" s="2">
        <v>44399.700025889964</v>
      </c>
      <c r="C100238">
        <v>330593</v>
      </c>
      <c r="D100238">
        <v>158978</v>
      </c>
      <c r="I100238" s="59">
        <v>144522</v>
      </c>
      <c r="J100238" s="57" t="s">
        <v>78</v>
      </c>
      <c r="K100238" s="58" t="str">
        <f t="shared" si="1566"/>
        <v>выходные</v>
      </c>
      <c r="L100238">
        <v>16</v>
      </c>
    </row>
    <row r="100239" spans="1:12" x14ac:dyDescent="0.3">
      <c r="A100239">
        <v>303329</v>
      </c>
      <c r="B100239" s="2">
        <v>44399.700834951458</v>
      </c>
      <c r="C100239">
        <v>49971</v>
      </c>
      <c r="D100239">
        <v>42035</v>
      </c>
      <c r="I100239" s="59">
        <v>144523</v>
      </c>
      <c r="J100239" s="57" t="s">
        <v>82</v>
      </c>
      <c r="K100239" s="58" t="str">
        <f t="shared" si="1566"/>
        <v>выходные</v>
      </c>
      <c r="L100239">
        <v>16</v>
      </c>
    </row>
    <row r="100240" spans="1:12" x14ac:dyDescent="0.3">
      <c r="A100240">
        <v>303332</v>
      </c>
      <c r="B100240" s="2">
        <v>44399.701239482201</v>
      </c>
      <c r="C100240">
        <v>142952</v>
      </c>
      <c r="D100240">
        <v>367358</v>
      </c>
      <c r="I100240" s="59">
        <v>144524</v>
      </c>
      <c r="J100240" s="57" t="s">
        <v>83</v>
      </c>
      <c r="K100240" s="58" t="str">
        <f t="shared" si="1566"/>
        <v>будни</v>
      </c>
      <c r="L100240">
        <v>16</v>
      </c>
    </row>
    <row r="100241" spans="1:12" x14ac:dyDescent="0.3">
      <c r="A100241">
        <v>303335</v>
      </c>
      <c r="B100241" s="2">
        <v>44399.701239482201</v>
      </c>
      <c r="C100241">
        <v>254737</v>
      </c>
      <c r="D100241">
        <v>347008</v>
      </c>
      <c r="I100241" s="59">
        <v>144525</v>
      </c>
      <c r="J100241" s="57" t="s">
        <v>84</v>
      </c>
      <c r="K100241" s="58" t="str">
        <f t="shared" si="1566"/>
        <v>будни</v>
      </c>
      <c r="L100241">
        <v>16</v>
      </c>
    </row>
    <row r="100242" spans="1:12" x14ac:dyDescent="0.3">
      <c r="A100242">
        <v>303336</v>
      </c>
      <c r="B100242" s="2">
        <v>44399.702453074431</v>
      </c>
      <c r="C100242">
        <v>80063</v>
      </c>
      <c r="D100242">
        <v>246229</v>
      </c>
      <c r="I100242" s="59">
        <v>144526</v>
      </c>
      <c r="J100242" s="57" t="s">
        <v>79</v>
      </c>
      <c r="K100242" s="58" t="str">
        <f t="shared" si="1566"/>
        <v>будни</v>
      </c>
      <c r="L100242">
        <v>16</v>
      </c>
    </row>
    <row r="100243" spans="1:12" x14ac:dyDescent="0.3">
      <c r="A100243">
        <v>303340</v>
      </c>
      <c r="B100243" s="2">
        <v>44399.703262135918</v>
      </c>
      <c r="C100243">
        <v>1011</v>
      </c>
      <c r="D100243">
        <v>118549</v>
      </c>
      <c r="I100243" s="59">
        <v>144527</v>
      </c>
      <c r="J100243" s="57" t="s">
        <v>80</v>
      </c>
      <c r="K100243" s="58" t="str">
        <f t="shared" si="1566"/>
        <v>будни</v>
      </c>
      <c r="L100243">
        <v>16</v>
      </c>
    </row>
    <row r="100244" spans="1:12" x14ac:dyDescent="0.3">
      <c r="A100244">
        <v>303342</v>
      </c>
      <c r="B100244" s="2">
        <v>44399.704071197411</v>
      </c>
      <c r="C100244">
        <v>75625</v>
      </c>
      <c r="D100244">
        <v>209122</v>
      </c>
      <c r="I100244" s="59">
        <v>144528</v>
      </c>
      <c r="J100244" s="57" t="s">
        <v>81</v>
      </c>
      <c r="K100244" s="58" t="str">
        <f t="shared" si="1566"/>
        <v>будни</v>
      </c>
      <c r="L100244">
        <v>16</v>
      </c>
    </row>
    <row r="100245" spans="1:12" x14ac:dyDescent="0.3">
      <c r="A100245">
        <v>303347</v>
      </c>
      <c r="B100245" s="2">
        <v>44399.704071197411</v>
      </c>
      <c r="C100245">
        <v>320812</v>
      </c>
      <c r="D100245">
        <v>472712</v>
      </c>
      <c r="I100245" s="59">
        <v>144529</v>
      </c>
      <c r="J100245" s="57" t="s">
        <v>78</v>
      </c>
      <c r="K100245" s="58" t="str">
        <f t="shared" si="1566"/>
        <v>выходные</v>
      </c>
      <c r="L100245">
        <v>16</v>
      </c>
    </row>
    <row r="100246" spans="1:12" x14ac:dyDescent="0.3">
      <c r="A100246">
        <v>303349</v>
      </c>
      <c r="B100246" s="2">
        <v>44399.704880258898</v>
      </c>
      <c r="C100246">
        <v>115546</v>
      </c>
      <c r="D100246">
        <v>329275</v>
      </c>
      <c r="I100246" s="59">
        <v>144530</v>
      </c>
      <c r="J100246" s="57" t="s">
        <v>82</v>
      </c>
      <c r="K100246" s="58" t="str">
        <f t="shared" si="1566"/>
        <v>выходные</v>
      </c>
      <c r="L100246">
        <v>16</v>
      </c>
    </row>
    <row r="100247" spans="1:12" x14ac:dyDescent="0.3">
      <c r="A100247">
        <v>303353</v>
      </c>
      <c r="B100247" s="2">
        <v>44399.705284789641</v>
      </c>
      <c r="C100247">
        <v>127269</v>
      </c>
      <c r="D100247">
        <v>351192</v>
      </c>
      <c r="I100247" s="59">
        <v>144531</v>
      </c>
      <c r="J100247" s="57" t="s">
        <v>83</v>
      </c>
      <c r="K100247" s="58" t="str">
        <f t="shared" si="1566"/>
        <v>будни</v>
      </c>
      <c r="L100247">
        <v>16</v>
      </c>
    </row>
    <row r="100248" spans="1:12" x14ac:dyDescent="0.3">
      <c r="A100248">
        <v>303356</v>
      </c>
      <c r="B100248" s="2">
        <v>44399.705689320392</v>
      </c>
      <c r="C100248">
        <v>64153</v>
      </c>
      <c r="D100248">
        <v>347008</v>
      </c>
      <c r="I100248" s="59">
        <v>144532</v>
      </c>
      <c r="J100248" s="57" t="s">
        <v>84</v>
      </c>
      <c r="K100248" s="58" t="str">
        <f t="shared" si="1566"/>
        <v>будни</v>
      </c>
      <c r="L100248">
        <v>16</v>
      </c>
    </row>
    <row r="100249" spans="1:12" x14ac:dyDescent="0.3">
      <c r="A100249">
        <v>303361</v>
      </c>
      <c r="B100249" s="2">
        <v>44399.706498381878</v>
      </c>
      <c r="C100249">
        <v>27135</v>
      </c>
      <c r="D100249">
        <v>242428</v>
      </c>
      <c r="I100249" s="59">
        <v>144533</v>
      </c>
      <c r="J100249" s="57" t="s">
        <v>79</v>
      </c>
      <c r="K100249" s="58" t="str">
        <f t="shared" si="1566"/>
        <v>будни</v>
      </c>
      <c r="L100249">
        <v>16</v>
      </c>
    </row>
    <row r="100250" spans="1:12" x14ac:dyDescent="0.3">
      <c r="A100250">
        <v>303366</v>
      </c>
      <c r="B100250" s="2">
        <v>44399.706498381878</v>
      </c>
      <c r="C100250">
        <v>107318</v>
      </c>
      <c r="D100250">
        <v>145779</v>
      </c>
      <c r="I100250" s="59">
        <v>144534</v>
      </c>
      <c r="J100250" s="57" t="s">
        <v>80</v>
      </c>
      <c r="K100250" s="58" t="str">
        <f t="shared" si="1566"/>
        <v>будни</v>
      </c>
      <c r="L100250">
        <v>16</v>
      </c>
    </row>
    <row r="100251" spans="1:12" x14ac:dyDescent="0.3">
      <c r="A100251">
        <v>303368</v>
      </c>
      <c r="B100251" s="2">
        <v>44399.706498381878</v>
      </c>
      <c r="C100251">
        <v>139768</v>
      </c>
      <c r="D100251">
        <v>250771</v>
      </c>
      <c r="I100251" s="59">
        <v>144535</v>
      </c>
      <c r="J100251" s="57" t="s">
        <v>81</v>
      </c>
      <c r="K100251" s="58" t="str">
        <f t="shared" si="1566"/>
        <v>будни</v>
      </c>
      <c r="L100251">
        <v>16</v>
      </c>
    </row>
    <row r="100252" spans="1:12" x14ac:dyDescent="0.3">
      <c r="A100252">
        <v>303371</v>
      </c>
      <c r="B100252" s="2">
        <v>44399.707711974108</v>
      </c>
      <c r="C100252">
        <v>92544</v>
      </c>
      <c r="D100252">
        <v>95702</v>
      </c>
      <c r="I100252" s="59">
        <v>144536</v>
      </c>
      <c r="J100252" s="57" t="s">
        <v>78</v>
      </c>
      <c r="K100252" s="58" t="str">
        <f t="shared" si="1566"/>
        <v>выходные</v>
      </c>
      <c r="L100252">
        <v>16</v>
      </c>
    </row>
    <row r="100253" spans="1:12" x14ac:dyDescent="0.3">
      <c r="A100253">
        <v>303375</v>
      </c>
      <c r="B100253" s="2">
        <v>44399.707711974115</v>
      </c>
      <c r="C100253">
        <v>235637</v>
      </c>
      <c r="D100253">
        <v>354849</v>
      </c>
      <c r="I100253" s="59">
        <v>144537</v>
      </c>
      <c r="J100253" s="57" t="s">
        <v>82</v>
      </c>
      <c r="K100253" s="58" t="str">
        <f t="shared" si="1566"/>
        <v>выходные</v>
      </c>
      <c r="L100253">
        <v>16</v>
      </c>
    </row>
    <row r="100254" spans="1:12" x14ac:dyDescent="0.3">
      <c r="A100254">
        <v>303380</v>
      </c>
      <c r="B100254" s="2">
        <v>44399.708521035602</v>
      </c>
      <c r="C100254">
        <v>322583</v>
      </c>
      <c r="D100254">
        <v>419338</v>
      </c>
      <c r="I100254" s="59">
        <v>144538</v>
      </c>
      <c r="J100254" s="57" t="s">
        <v>83</v>
      </c>
      <c r="K100254" s="58" t="str">
        <f t="shared" si="1566"/>
        <v>будни</v>
      </c>
      <c r="L100254">
        <v>17</v>
      </c>
    </row>
    <row r="100255" spans="1:12" x14ac:dyDescent="0.3">
      <c r="A100255">
        <v>303385</v>
      </c>
      <c r="B100255" s="2">
        <v>44399.708925566345</v>
      </c>
      <c r="C100255">
        <v>81322</v>
      </c>
      <c r="D100255">
        <v>297015</v>
      </c>
      <c r="I100255" s="59">
        <v>144539</v>
      </c>
      <c r="J100255" s="57" t="s">
        <v>84</v>
      </c>
      <c r="K100255" s="58" t="str">
        <f t="shared" si="1566"/>
        <v>будни</v>
      </c>
      <c r="L100255">
        <v>17</v>
      </c>
    </row>
    <row r="100256" spans="1:12" x14ac:dyDescent="0.3">
      <c r="A100256">
        <v>303389</v>
      </c>
      <c r="B100256" s="2">
        <v>44399.709734627831</v>
      </c>
      <c r="C100256">
        <v>149180</v>
      </c>
      <c r="D100256">
        <v>29021</v>
      </c>
      <c r="I100256" s="59">
        <v>144540</v>
      </c>
      <c r="J100256" s="57" t="s">
        <v>79</v>
      </c>
      <c r="K100256" s="58" t="str">
        <f t="shared" si="1566"/>
        <v>будни</v>
      </c>
      <c r="L100256">
        <v>17</v>
      </c>
    </row>
    <row r="100257" spans="1:12" x14ac:dyDescent="0.3">
      <c r="A100257">
        <v>303393</v>
      </c>
      <c r="B100257" s="2">
        <v>44399.709734627831</v>
      </c>
      <c r="C100257">
        <v>258998</v>
      </c>
      <c r="D100257">
        <v>351192</v>
      </c>
      <c r="I100257" s="59">
        <v>144541</v>
      </c>
      <c r="J100257" s="57" t="s">
        <v>80</v>
      </c>
      <c r="K100257" s="58" t="str">
        <f t="shared" si="1566"/>
        <v>будни</v>
      </c>
      <c r="L100257">
        <v>17</v>
      </c>
    </row>
    <row r="100258" spans="1:12" x14ac:dyDescent="0.3">
      <c r="A100258">
        <v>303396</v>
      </c>
      <c r="B100258" s="2">
        <v>44399.710139158575</v>
      </c>
      <c r="C100258">
        <v>220569</v>
      </c>
      <c r="D100258">
        <v>470762</v>
      </c>
      <c r="I100258" s="59">
        <v>144542</v>
      </c>
      <c r="J100258" s="57" t="s">
        <v>81</v>
      </c>
      <c r="K100258" s="58" t="str">
        <f t="shared" si="1566"/>
        <v>будни</v>
      </c>
      <c r="L100258">
        <v>17</v>
      </c>
    </row>
    <row r="100259" spans="1:12" x14ac:dyDescent="0.3">
      <c r="A100259">
        <v>303399</v>
      </c>
      <c r="B100259" s="2">
        <v>44399.710139158575</v>
      </c>
      <c r="C100259">
        <v>221339</v>
      </c>
      <c r="D100259">
        <v>245930</v>
      </c>
      <c r="I100259" s="59">
        <v>144543</v>
      </c>
      <c r="J100259" s="57" t="s">
        <v>78</v>
      </c>
      <c r="K100259" s="58" t="str">
        <f t="shared" si="1566"/>
        <v>выходные</v>
      </c>
      <c r="L100259">
        <v>17</v>
      </c>
    </row>
    <row r="100260" spans="1:12" x14ac:dyDescent="0.3">
      <c r="A100260">
        <v>303401</v>
      </c>
      <c r="B100260" s="2">
        <v>44399.710139158575</v>
      </c>
      <c r="C100260">
        <v>239005</v>
      </c>
      <c r="D100260">
        <v>347008</v>
      </c>
      <c r="I100260" s="59">
        <v>144544</v>
      </c>
      <c r="J100260" s="57" t="s">
        <v>82</v>
      </c>
      <c r="K100260" s="58" t="str">
        <f t="shared" si="1566"/>
        <v>выходные</v>
      </c>
      <c r="L100260">
        <v>17</v>
      </c>
    </row>
    <row r="100261" spans="1:12" x14ac:dyDescent="0.3">
      <c r="A100261">
        <v>303405</v>
      </c>
      <c r="B100261" s="2">
        <v>44399.710139158582</v>
      </c>
      <c r="C100261">
        <v>19574</v>
      </c>
      <c r="D100261">
        <v>86587</v>
      </c>
      <c r="I100261" s="59">
        <v>144545</v>
      </c>
      <c r="J100261" s="57" t="s">
        <v>83</v>
      </c>
      <c r="K100261" s="58" t="str">
        <f t="shared" si="1566"/>
        <v>будни</v>
      </c>
      <c r="L100261">
        <v>17</v>
      </c>
    </row>
    <row r="100262" spans="1:12" x14ac:dyDescent="0.3">
      <c r="A100262">
        <v>303406</v>
      </c>
      <c r="B100262" s="2">
        <v>44399.710948220069</v>
      </c>
      <c r="C100262">
        <v>283278</v>
      </c>
      <c r="D100262">
        <v>65383</v>
      </c>
      <c r="I100262" s="59">
        <v>144546</v>
      </c>
      <c r="J100262" s="57" t="s">
        <v>84</v>
      </c>
      <c r="K100262" s="58" t="str">
        <f t="shared" si="1566"/>
        <v>будни</v>
      </c>
      <c r="L100262">
        <v>17</v>
      </c>
    </row>
    <row r="100263" spans="1:12" x14ac:dyDescent="0.3">
      <c r="A100263">
        <v>303411</v>
      </c>
      <c r="B100263" s="2">
        <v>44399.712566343042</v>
      </c>
      <c r="C100263">
        <v>267179</v>
      </c>
      <c r="D100263">
        <v>411922</v>
      </c>
      <c r="I100263" s="59">
        <v>144547</v>
      </c>
      <c r="J100263" s="57" t="s">
        <v>79</v>
      </c>
      <c r="K100263" s="58" t="str">
        <f t="shared" si="1566"/>
        <v>будни</v>
      </c>
      <c r="L100263">
        <v>17</v>
      </c>
    </row>
    <row r="100264" spans="1:12" x14ac:dyDescent="0.3">
      <c r="A100264">
        <v>303413</v>
      </c>
      <c r="B100264" s="2">
        <v>44399.714184466022</v>
      </c>
      <c r="C100264">
        <v>13770</v>
      </c>
      <c r="D100264">
        <v>31501</v>
      </c>
      <c r="I100264" s="59">
        <v>144548</v>
      </c>
      <c r="J100264" s="57" t="s">
        <v>80</v>
      </c>
      <c r="K100264" s="58" t="str">
        <f t="shared" si="1566"/>
        <v>будни</v>
      </c>
      <c r="L100264">
        <v>17</v>
      </c>
    </row>
    <row r="100265" spans="1:12" x14ac:dyDescent="0.3">
      <c r="A100265">
        <v>303417</v>
      </c>
      <c r="B100265" s="2">
        <v>44399.714184466022</v>
      </c>
      <c r="C100265">
        <v>89623</v>
      </c>
      <c r="D100265">
        <v>313862</v>
      </c>
      <c r="I100265" s="59">
        <v>144549</v>
      </c>
      <c r="J100265" s="57" t="s">
        <v>81</v>
      </c>
      <c r="K100265" s="58" t="str">
        <f t="shared" si="1566"/>
        <v>будни</v>
      </c>
      <c r="L100265">
        <v>17</v>
      </c>
    </row>
    <row r="100266" spans="1:12" x14ac:dyDescent="0.3">
      <c r="A100266">
        <v>303418</v>
      </c>
      <c r="B100266" s="2">
        <v>44399.714993527508</v>
      </c>
      <c r="C100266">
        <v>186705</v>
      </c>
      <c r="D100266">
        <v>230778</v>
      </c>
      <c r="I100266" s="59">
        <v>144550</v>
      </c>
      <c r="J100266" s="57" t="s">
        <v>78</v>
      </c>
      <c r="K100266" s="58" t="str">
        <f t="shared" si="1566"/>
        <v>выходные</v>
      </c>
      <c r="L100266">
        <v>17</v>
      </c>
    </row>
    <row r="100267" spans="1:12" x14ac:dyDescent="0.3">
      <c r="A100267">
        <v>303420</v>
      </c>
      <c r="B100267" s="2">
        <v>44399.715802589002</v>
      </c>
      <c r="C100267">
        <v>69056</v>
      </c>
      <c r="D100267">
        <v>136689</v>
      </c>
      <c r="I100267" s="59">
        <v>144551</v>
      </c>
      <c r="J100267" s="57" t="s">
        <v>82</v>
      </c>
      <c r="K100267" s="58" t="str">
        <f t="shared" si="1566"/>
        <v>выходные</v>
      </c>
      <c r="L100267">
        <v>17</v>
      </c>
    </row>
    <row r="100268" spans="1:12" x14ac:dyDescent="0.3">
      <c r="A100268">
        <v>303422</v>
      </c>
      <c r="B100268" s="2">
        <v>44399.715802589002</v>
      </c>
      <c r="C100268">
        <v>326589</v>
      </c>
      <c r="D100268">
        <v>367087</v>
      </c>
      <c r="I100268" s="59">
        <v>144552</v>
      </c>
      <c r="J100268" s="57" t="s">
        <v>83</v>
      </c>
      <c r="K100268" s="58" t="str">
        <f t="shared" si="1566"/>
        <v>будни</v>
      </c>
      <c r="L100268">
        <v>17</v>
      </c>
    </row>
    <row r="100269" spans="1:12" x14ac:dyDescent="0.3">
      <c r="A100269">
        <v>303427</v>
      </c>
      <c r="B100269" s="2">
        <v>44399.716611650489</v>
      </c>
      <c r="C100269">
        <v>283148</v>
      </c>
      <c r="D100269">
        <v>304128</v>
      </c>
      <c r="I100269" s="59">
        <v>144553</v>
      </c>
      <c r="J100269" s="57" t="s">
        <v>84</v>
      </c>
      <c r="K100269" s="58" t="str">
        <f t="shared" si="1566"/>
        <v>будни</v>
      </c>
      <c r="L100269">
        <v>17</v>
      </c>
    </row>
    <row r="100270" spans="1:12" x14ac:dyDescent="0.3">
      <c r="A100270">
        <v>303432</v>
      </c>
      <c r="B100270" s="2">
        <v>44399.717016181232</v>
      </c>
      <c r="C100270">
        <v>34511</v>
      </c>
      <c r="D100270">
        <v>411922</v>
      </c>
      <c r="I100270" s="59">
        <v>144554</v>
      </c>
      <c r="J100270" s="57" t="s">
        <v>79</v>
      </c>
      <c r="K100270" s="58" t="str">
        <f t="shared" si="1566"/>
        <v>будни</v>
      </c>
      <c r="L100270">
        <v>17</v>
      </c>
    </row>
    <row r="100271" spans="1:12" x14ac:dyDescent="0.3">
      <c r="A100271">
        <v>303433</v>
      </c>
      <c r="B100271" s="2">
        <v>44399.717420711975</v>
      </c>
      <c r="C100271">
        <v>199710</v>
      </c>
      <c r="D100271">
        <v>432277</v>
      </c>
      <c r="I100271" s="59">
        <v>144555</v>
      </c>
      <c r="J100271" s="57" t="s">
        <v>80</v>
      </c>
      <c r="K100271" s="58" t="str">
        <f t="shared" si="1566"/>
        <v>будни</v>
      </c>
      <c r="L100271">
        <v>17</v>
      </c>
    </row>
    <row r="100272" spans="1:12" x14ac:dyDescent="0.3">
      <c r="A100272">
        <v>303436</v>
      </c>
      <c r="B100272" s="2">
        <v>44399.717825242718</v>
      </c>
      <c r="C100272">
        <v>204625</v>
      </c>
      <c r="D100272">
        <v>411922</v>
      </c>
      <c r="I100272" s="59">
        <v>144556</v>
      </c>
      <c r="J100272" s="57" t="s">
        <v>81</v>
      </c>
      <c r="K100272" s="58" t="str">
        <f t="shared" si="1566"/>
        <v>будни</v>
      </c>
      <c r="L100272">
        <v>17</v>
      </c>
    </row>
    <row r="100273" spans="1:12" x14ac:dyDescent="0.3">
      <c r="A100273">
        <v>303440</v>
      </c>
      <c r="B100273" s="2">
        <v>44399.718229773462</v>
      </c>
      <c r="C100273">
        <v>130497</v>
      </c>
      <c r="D100273">
        <v>230507</v>
      </c>
      <c r="I100273" s="59">
        <v>144557</v>
      </c>
      <c r="J100273" s="57" t="s">
        <v>78</v>
      </c>
      <c r="K100273" s="58" t="str">
        <f t="shared" si="1566"/>
        <v>выходные</v>
      </c>
      <c r="L100273">
        <v>17</v>
      </c>
    </row>
    <row r="100274" spans="1:12" x14ac:dyDescent="0.3">
      <c r="A100274">
        <v>303442</v>
      </c>
      <c r="B100274" s="2">
        <v>44399.719038834955</v>
      </c>
      <c r="C100274">
        <v>220877</v>
      </c>
      <c r="D100274">
        <v>228264</v>
      </c>
      <c r="I100274" s="59">
        <v>144558</v>
      </c>
      <c r="J100274" s="57" t="s">
        <v>82</v>
      </c>
      <c r="K100274" s="58" t="str">
        <f t="shared" si="1566"/>
        <v>выходные</v>
      </c>
      <c r="L100274">
        <v>17</v>
      </c>
    </row>
    <row r="100275" spans="1:12" x14ac:dyDescent="0.3">
      <c r="A100275">
        <v>303444</v>
      </c>
      <c r="B100275" s="2">
        <v>44399.719333333334</v>
      </c>
      <c r="C100275">
        <v>142343</v>
      </c>
      <c r="D100275">
        <v>351192</v>
      </c>
      <c r="I100275" s="59">
        <v>144559</v>
      </c>
      <c r="J100275" s="57" t="s">
        <v>83</v>
      </c>
      <c r="K100275" s="58" t="str">
        <f t="shared" si="1566"/>
        <v>будни</v>
      </c>
      <c r="L100275">
        <v>17</v>
      </c>
    </row>
    <row r="100276" spans="1:12" x14ac:dyDescent="0.3">
      <c r="A100276">
        <v>303449</v>
      </c>
      <c r="B100276" s="2">
        <v>44399.720252427185</v>
      </c>
      <c r="C100276">
        <v>174417</v>
      </c>
      <c r="D100276">
        <v>180863</v>
      </c>
      <c r="I100276" s="59">
        <v>144560</v>
      </c>
      <c r="J100276" s="57" t="s">
        <v>84</v>
      </c>
      <c r="K100276" s="58" t="str">
        <f t="shared" si="1566"/>
        <v>будни</v>
      </c>
      <c r="L100276">
        <v>17</v>
      </c>
    </row>
    <row r="100277" spans="1:12" x14ac:dyDescent="0.3">
      <c r="A100277">
        <v>303451</v>
      </c>
      <c r="B100277" s="2">
        <v>44399.720252427185</v>
      </c>
      <c r="C100277">
        <v>266664</v>
      </c>
      <c r="D100277">
        <v>351192</v>
      </c>
      <c r="I100277" s="59">
        <v>144561</v>
      </c>
      <c r="J100277" s="57" t="s">
        <v>79</v>
      </c>
      <c r="K100277" s="58" t="str">
        <f t="shared" si="1566"/>
        <v>будни</v>
      </c>
      <c r="L100277">
        <v>17</v>
      </c>
    </row>
    <row r="100278" spans="1:12" x14ac:dyDescent="0.3">
      <c r="A100278">
        <v>303454</v>
      </c>
      <c r="B100278" s="2">
        <v>44399.721466019415</v>
      </c>
      <c r="C100278">
        <v>230012</v>
      </c>
      <c r="D100278">
        <v>40767</v>
      </c>
      <c r="I100278" s="59">
        <v>144562</v>
      </c>
      <c r="J100278" s="57" t="s">
        <v>80</v>
      </c>
      <c r="K100278" s="58" t="str">
        <f t="shared" si="1566"/>
        <v>будни</v>
      </c>
      <c r="L100278">
        <v>17</v>
      </c>
    </row>
    <row r="100279" spans="1:12" x14ac:dyDescent="0.3">
      <c r="A100279">
        <v>303459</v>
      </c>
      <c r="B100279" s="2">
        <v>44399.722275080909</v>
      </c>
      <c r="C100279">
        <v>164338</v>
      </c>
      <c r="D100279">
        <v>155551</v>
      </c>
      <c r="I100279" s="59">
        <v>144563</v>
      </c>
      <c r="J100279" s="57" t="s">
        <v>81</v>
      </c>
      <c r="K100279" s="58" t="str">
        <f t="shared" si="1566"/>
        <v>будни</v>
      </c>
      <c r="L100279">
        <v>17</v>
      </c>
    </row>
    <row r="100280" spans="1:12" x14ac:dyDescent="0.3">
      <c r="A100280">
        <v>303460</v>
      </c>
      <c r="B100280" s="2">
        <v>44399.722679611645</v>
      </c>
      <c r="C100280">
        <v>11948</v>
      </c>
      <c r="D100280">
        <v>463334</v>
      </c>
      <c r="I100280" s="59">
        <v>144564</v>
      </c>
      <c r="J100280" s="57" t="s">
        <v>78</v>
      </c>
      <c r="K100280" s="58" t="str">
        <f t="shared" si="1566"/>
        <v>выходные</v>
      </c>
      <c r="L100280">
        <v>17</v>
      </c>
    </row>
    <row r="100281" spans="1:12" x14ac:dyDescent="0.3">
      <c r="A100281">
        <v>303463</v>
      </c>
      <c r="B100281" s="2">
        <v>44399.723084142395</v>
      </c>
      <c r="C100281">
        <v>277171</v>
      </c>
      <c r="D100281">
        <v>119655</v>
      </c>
      <c r="I100281" s="59">
        <v>144565</v>
      </c>
      <c r="J100281" s="57" t="s">
        <v>82</v>
      </c>
      <c r="K100281" s="58" t="str">
        <f t="shared" si="1566"/>
        <v>выходные</v>
      </c>
      <c r="L100281">
        <v>17</v>
      </c>
    </row>
    <row r="100282" spans="1:12" x14ac:dyDescent="0.3">
      <c r="A100282">
        <v>303465</v>
      </c>
      <c r="B100282" s="2">
        <v>44399.723488673138</v>
      </c>
      <c r="C100282">
        <v>67361</v>
      </c>
      <c r="D100282">
        <v>5151</v>
      </c>
      <c r="I100282" s="59">
        <v>144566</v>
      </c>
      <c r="J100282" s="57" t="s">
        <v>83</v>
      </c>
      <c r="K100282" s="58" t="str">
        <f t="shared" si="1566"/>
        <v>будни</v>
      </c>
      <c r="L100282">
        <v>17</v>
      </c>
    </row>
    <row r="100283" spans="1:12" x14ac:dyDescent="0.3">
      <c r="A100283">
        <v>303469</v>
      </c>
      <c r="B100283" s="2">
        <v>44399.723488673138</v>
      </c>
      <c r="C100283">
        <v>183554</v>
      </c>
      <c r="D100283">
        <v>21760</v>
      </c>
      <c r="I100283" s="59">
        <v>144567</v>
      </c>
      <c r="J100283" s="57" t="s">
        <v>84</v>
      </c>
      <c r="K100283" s="58" t="str">
        <f t="shared" si="1566"/>
        <v>будни</v>
      </c>
      <c r="L100283">
        <v>17</v>
      </c>
    </row>
    <row r="100284" spans="1:12" x14ac:dyDescent="0.3">
      <c r="A100284">
        <v>303471</v>
      </c>
      <c r="B100284" s="2">
        <v>44399.723893203889</v>
      </c>
      <c r="C100284">
        <v>228001</v>
      </c>
      <c r="D100284">
        <v>258219</v>
      </c>
      <c r="I100284" s="59">
        <v>144568</v>
      </c>
      <c r="J100284" s="57" t="s">
        <v>79</v>
      </c>
      <c r="K100284" s="58" t="str">
        <f t="shared" si="1566"/>
        <v>будни</v>
      </c>
      <c r="L100284">
        <v>17</v>
      </c>
    </row>
    <row r="100285" spans="1:12" x14ac:dyDescent="0.3">
      <c r="A100285">
        <v>303475</v>
      </c>
      <c r="B100285" s="2">
        <v>44399.723893203889</v>
      </c>
      <c r="C100285">
        <v>243248</v>
      </c>
      <c r="D100285">
        <v>250679</v>
      </c>
      <c r="I100285" s="59">
        <v>144569</v>
      </c>
      <c r="J100285" s="57" t="s">
        <v>80</v>
      </c>
      <c r="K100285" s="58" t="str">
        <f t="shared" si="1566"/>
        <v>будни</v>
      </c>
      <c r="L100285">
        <v>17</v>
      </c>
    </row>
    <row r="100286" spans="1:12" x14ac:dyDescent="0.3">
      <c r="A100286">
        <v>303478</v>
      </c>
      <c r="B100286" s="2">
        <v>44399.725106796119</v>
      </c>
      <c r="C100286">
        <v>20000</v>
      </c>
      <c r="D100286">
        <v>381626</v>
      </c>
      <c r="I100286" s="59">
        <v>144570</v>
      </c>
      <c r="J100286" s="57" t="s">
        <v>81</v>
      </c>
      <c r="K100286" s="58" t="str">
        <f t="shared" si="1566"/>
        <v>будни</v>
      </c>
      <c r="L100286">
        <v>17</v>
      </c>
    </row>
    <row r="100287" spans="1:12" x14ac:dyDescent="0.3">
      <c r="A100287">
        <v>303483</v>
      </c>
      <c r="B100287" s="2">
        <v>44399.725511326862</v>
      </c>
      <c r="C100287">
        <v>188144</v>
      </c>
      <c r="D100287">
        <v>111368</v>
      </c>
      <c r="I100287" s="59">
        <v>144571</v>
      </c>
      <c r="J100287" s="57" t="s">
        <v>78</v>
      </c>
      <c r="K100287" s="58" t="str">
        <f t="shared" si="1566"/>
        <v>выходные</v>
      </c>
      <c r="L100287">
        <v>17</v>
      </c>
    </row>
    <row r="100288" spans="1:12" x14ac:dyDescent="0.3">
      <c r="A100288">
        <v>303485</v>
      </c>
      <c r="B100288" s="2">
        <v>44399.726320388349</v>
      </c>
      <c r="C100288">
        <v>330714</v>
      </c>
      <c r="D100288">
        <v>326533</v>
      </c>
      <c r="I100288" s="59">
        <v>144572</v>
      </c>
      <c r="J100288" s="57" t="s">
        <v>82</v>
      </c>
      <c r="K100288" s="58" t="str">
        <f t="shared" si="1566"/>
        <v>выходные</v>
      </c>
      <c r="L100288">
        <v>17</v>
      </c>
    </row>
    <row r="100289" spans="1:12" x14ac:dyDescent="0.3">
      <c r="A100289">
        <v>303488</v>
      </c>
      <c r="B100289" s="2">
        <v>44399.728343042072</v>
      </c>
      <c r="C100289">
        <v>130563</v>
      </c>
      <c r="D100289">
        <v>154256</v>
      </c>
      <c r="I100289" s="59">
        <v>144573</v>
      </c>
      <c r="J100289" s="57" t="s">
        <v>83</v>
      </c>
      <c r="K100289" s="58" t="str">
        <f t="shared" si="1566"/>
        <v>будни</v>
      </c>
      <c r="L100289">
        <v>17</v>
      </c>
    </row>
    <row r="100290" spans="1:12" x14ac:dyDescent="0.3">
      <c r="A100290">
        <v>303490</v>
      </c>
      <c r="B100290" s="2">
        <v>44399.728747572815</v>
      </c>
      <c r="C100290">
        <v>260792</v>
      </c>
      <c r="D100290">
        <v>221580</v>
      </c>
      <c r="I100290" s="59">
        <v>144574</v>
      </c>
      <c r="J100290" s="57" t="s">
        <v>84</v>
      </c>
      <c r="K100290" s="58" t="str">
        <f t="shared" si="1566"/>
        <v>будни</v>
      </c>
      <c r="L100290">
        <v>17</v>
      </c>
    </row>
    <row r="100291" spans="1:12" x14ac:dyDescent="0.3">
      <c r="A100291">
        <v>303492</v>
      </c>
      <c r="B100291" s="2">
        <v>44399.729152103559</v>
      </c>
      <c r="C100291">
        <v>281012</v>
      </c>
      <c r="D100291">
        <v>38593</v>
      </c>
      <c r="I100291" s="59">
        <v>144575</v>
      </c>
      <c r="J100291" s="57" t="s">
        <v>79</v>
      </c>
      <c r="K100291" s="58" t="str">
        <f t="shared" ref="K100291:K100354" si="1567">IF(OR(J100291="суббота",J100291="воскресенье"),"выходные","будни")</f>
        <v>будни</v>
      </c>
      <c r="L100291">
        <v>17</v>
      </c>
    </row>
    <row r="100292" spans="1:12" x14ac:dyDescent="0.3">
      <c r="A100292">
        <v>303493</v>
      </c>
      <c r="B100292" s="2">
        <v>44399.729333333336</v>
      </c>
      <c r="C100292">
        <v>176353</v>
      </c>
      <c r="D100292">
        <v>230778</v>
      </c>
      <c r="I100292" s="59">
        <v>144576</v>
      </c>
      <c r="J100292" s="57" t="s">
        <v>80</v>
      </c>
      <c r="K100292" s="58" t="str">
        <f t="shared" si="1567"/>
        <v>будни</v>
      </c>
      <c r="L100292">
        <v>17</v>
      </c>
    </row>
    <row r="100293" spans="1:12" x14ac:dyDescent="0.3">
      <c r="A100293">
        <v>303494</v>
      </c>
      <c r="B100293" s="2">
        <v>44399.730770226532</v>
      </c>
      <c r="C100293">
        <v>303967</v>
      </c>
      <c r="D100293">
        <v>204725</v>
      </c>
      <c r="I100293" s="59">
        <v>144577</v>
      </c>
      <c r="J100293" s="57" t="s">
        <v>81</v>
      </c>
      <c r="K100293" s="58" t="str">
        <f t="shared" si="1567"/>
        <v>будни</v>
      </c>
      <c r="L100293">
        <v>17</v>
      </c>
    </row>
    <row r="100294" spans="1:12" x14ac:dyDescent="0.3">
      <c r="A100294">
        <v>303495</v>
      </c>
      <c r="B100294" s="2">
        <v>44399.730770226532</v>
      </c>
      <c r="C100294">
        <v>327321</v>
      </c>
      <c r="D100294">
        <v>150268</v>
      </c>
      <c r="I100294" s="59">
        <v>144578</v>
      </c>
      <c r="J100294" s="57" t="s">
        <v>78</v>
      </c>
      <c r="K100294" s="58" t="str">
        <f t="shared" si="1567"/>
        <v>выходные</v>
      </c>
      <c r="L100294">
        <v>17</v>
      </c>
    </row>
    <row r="100295" spans="1:12" x14ac:dyDescent="0.3">
      <c r="A100295">
        <v>303497</v>
      </c>
      <c r="B100295" s="2">
        <v>44399.731333333337</v>
      </c>
      <c r="C100295">
        <v>237740</v>
      </c>
      <c r="D100295">
        <v>320876</v>
      </c>
      <c r="I100295" s="59">
        <v>144579</v>
      </c>
      <c r="J100295" s="57" t="s">
        <v>82</v>
      </c>
      <c r="K100295" s="58" t="str">
        <f t="shared" si="1567"/>
        <v>выходные</v>
      </c>
      <c r="L100295">
        <v>17</v>
      </c>
    </row>
    <row r="100296" spans="1:12" x14ac:dyDescent="0.3">
      <c r="A100296">
        <v>303502</v>
      </c>
      <c r="B100296" s="2">
        <v>44399.731983818776</v>
      </c>
      <c r="C100296">
        <v>205335</v>
      </c>
      <c r="D100296">
        <v>153808</v>
      </c>
      <c r="I100296" s="59">
        <v>144580</v>
      </c>
      <c r="J100296" s="57" t="s">
        <v>83</v>
      </c>
      <c r="K100296" s="58" t="str">
        <f t="shared" si="1567"/>
        <v>будни</v>
      </c>
      <c r="L100296">
        <v>17</v>
      </c>
    </row>
    <row r="100297" spans="1:12" x14ac:dyDescent="0.3">
      <c r="A100297">
        <v>303507</v>
      </c>
      <c r="B100297" s="2">
        <v>44399.731983818776</v>
      </c>
      <c r="C100297">
        <v>209681</v>
      </c>
      <c r="D100297">
        <v>100412</v>
      </c>
      <c r="I100297" s="59">
        <v>144581</v>
      </c>
      <c r="J100297" s="57" t="s">
        <v>84</v>
      </c>
      <c r="K100297" s="58" t="str">
        <f t="shared" si="1567"/>
        <v>будни</v>
      </c>
      <c r="L100297">
        <v>17</v>
      </c>
    </row>
    <row r="100298" spans="1:12" x14ac:dyDescent="0.3">
      <c r="A100298">
        <v>303511</v>
      </c>
      <c r="B100298" s="2">
        <v>44399.732388349512</v>
      </c>
      <c r="C100298">
        <v>71391</v>
      </c>
      <c r="D100298">
        <v>118549</v>
      </c>
      <c r="I100298" s="59">
        <v>144582</v>
      </c>
      <c r="J100298" s="57" t="s">
        <v>79</v>
      </c>
      <c r="K100298" s="58" t="str">
        <f t="shared" si="1567"/>
        <v>будни</v>
      </c>
      <c r="L100298">
        <v>17</v>
      </c>
    </row>
    <row r="100299" spans="1:12" x14ac:dyDescent="0.3">
      <c r="A100299">
        <v>303514</v>
      </c>
      <c r="B100299" s="2">
        <v>44399.732388349512</v>
      </c>
      <c r="C100299">
        <v>297303</v>
      </c>
      <c r="D100299">
        <v>408587</v>
      </c>
      <c r="I100299" s="59">
        <v>144583</v>
      </c>
      <c r="J100299" s="57" t="s">
        <v>80</v>
      </c>
      <c r="K100299" s="58" t="str">
        <f t="shared" si="1567"/>
        <v>будни</v>
      </c>
      <c r="L100299">
        <v>17</v>
      </c>
    </row>
    <row r="100300" spans="1:12" x14ac:dyDescent="0.3">
      <c r="A100300">
        <v>303517</v>
      </c>
      <c r="B100300" s="2">
        <v>44399.732792880262</v>
      </c>
      <c r="C100300">
        <v>212311</v>
      </c>
      <c r="D100300">
        <v>96200</v>
      </c>
      <c r="I100300" s="59">
        <v>144584</v>
      </c>
      <c r="J100300" s="57" t="s">
        <v>81</v>
      </c>
      <c r="K100300" s="58" t="str">
        <f t="shared" si="1567"/>
        <v>будни</v>
      </c>
      <c r="L100300">
        <v>17</v>
      </c>
    </row>
    <row r="100301" spans="1:12" x14ac:dyDescent="0.3">
      <c r="A100301">
        <v>303522</v>
      </c>
      <c r="B100301" s="2">
        <v>44399.733601941742</v>
      </c>
      <c r="C100301">
        <v>53357</v>
      </c>
      <c r="D100301">
        <v>411922</v>
      </c>
      <c r="I100301" s="59">
        <v>144585</v>
      </c>
      <c r="J100301" s="57" t="s">
        <v>78</v>
      </c>
      <c r="K100301" s="58" t="str">
        <f t="shared" si="1567"/>
        <v>выходные</v>
      </c>
      <c r="L100301">
        <v>17</v>
      </c>
    </row>
    <row r="100302" spans="1:12" x14ac:dyDescent="0.3">
      <c r="A100302">
        <v>303523</v>
      </c>
      <c r="B100302" s="2">
        <v>44399.733601941749</v>
      </c>
      <c r="C100302">
        <v>17507</v>
      </c>
      <c r="D100302">
        <v>305248</v>
      </c>
      <c r="I100302" s="59">
        <v>144586</v>
      </c>
      <c r="J100302" s="57" t="s">
        <v>82</v>
      </c>
      <c r="K100302" s="58" t="str">
        <f t="shared" si="1567"/>
        <v>выходные</v>
      </c>
      <c r="L100302">
        <v>17</v>
      </c>
    </row>
    <row r="100303" spans="1:12" x14ac:dyDescent="0.3">
      <c r="A100303">
        <v>303528</v>
      </c>
      <c r="B100303" s="2">
        <v>44399.734815533979</v>
      </c>
      <c r="C100303">
        <v>300932</v>
      </c>
      <c r="D100303">
        <v>201833</v>
      </c>
      <c r="I100303" s="59">
        <v>144587</v>
      </c>
      <c r="J100303" s="57" t="s">
        <v>83</v>
      </c>
      <c r="K100303" s="58" t="str">
        <f t="shared" si="1567"/>
        <v>будни</v>
      </c>
      <c r="L100303">
        <v>17</v>
      </c>
    </row>
    <row r="100304" spans="1:12" x14ac:dyDescent="0.3">
      <c r="A100304">
        <v>303529</v>
      </c>
      <c r="B100304" s="2">
        <v>44399.735220064729</v>
      </c>
      <c r="C100304">
        <v>45224</v>
      </c>
      <c r="D100304">
        <v>321129</v>
      </c>
      <c r="I100304" s="59">
        <v>144588</v>
      </c>
      <c r="J100304" s="57" t="s">
        <v>84</v>
      </c>
      <c r="K100304" s="58" t="str">
        <f t="shared" si="1567"/>
        <v>будни</v>
      </c>
      <c r="L100304">
        <v>17</v>
      </c>
    </row>
    <row r="100305" spans="1:12" x14ac:dyDescent="0.3">
      <c r="A100305">
        <v>303532</v>
      </c>
      <c r="B100305" s="2">
        <v>44399.735220064729</v>
      </c>
      <c r="C100305">
        <v>182286</v>
      </c>
      <c r="D100305">
        <v>68733</v>
      </c>
      <c r="I100305" s="59">
        <v>144589</v>
      </c>
      <c r="J100305" s="57" t="s">
        <v>79</v>
      </c>
      <c r="K100305" s="58" t="str">
        <f t="shared" si="1567"/>
        <v>будни</v>
      </c>
      <c r="L100305">
        <v>17</v>
      </c>
    </row>
    <row r="100306" spans="1:12" x14ac:dyDescent="0.3">
      <c r="A100306">
        <v>303537</v>
      </c>
      <c r="B100306" s="2">
        <v>44399.736029126216</v>
      </c>
      <c r="C100306">
        <v>99373</v>
      </c>
      <c r="D100306">
        <v>217307</v>
      </c>
      <c r="I100306" s="59">
        <v>144590</v>
      </c>
      <c r="J100306" s="57" t="s">
        <v>80</v>
      </c>
      <c r="K100306" s="58" t="str">
        <f t="shared" si="1567"/>
        <v>будни</v>
      </c>
      <c r="L100306">
        <v>17</v>
      </c>
    </row>
    <row r="100307" spans="1:12" x14ac:dyDescent="0.3">
      <c r="A100307">
        <v>303540</v>
      </c>
      <c r="B100307" s="2">
        <v>44399.736838187702</v>
      </c>
      <c r="C100307">
        <v>29886</v>
      </c>
      <c r="D100307">
        <v>154256</v>
      </c>
      <c r="I100307" s="59">
        <v>144591</v>
      </c>
      <c r="J100307" s="57" t="s">
        <v>81</v>
      </c>
      <c r="K100307" s="58" t="str">
        <f t="shared" si="1567"/>
        <v>будни</v>
      </c>
      <c r="L100307">
        <v>17</v>
      </c>
    </row>
    <row r="100308" spans="1:12" x14ac:dyDescent="0.3">
      <c r="A100308">
        <v>303543</v>
      </c>
      <c r="B100308" s="2">
        <v>44399.736838187702</v>
      </c>
      <c r="C100308">
        <v>174474</v>
      </c>
      <c r="D100308">
        <v>289726</v>
      </c>
      <c r="I100308" s="59">
        <v>144592</v>
      </c>
      <c r="J100308" s="57" t="s">
        <v>78</v>
      </c>
      <c r="K100308" s="58" t="str">
        <f t="shared" si="1567"/>
        <v>выходные</v>
      </c>
      <c r="L100308">
        <v>17</v>
      </c>
    </row>
    <row r="100309" spans="1:12" x14ac:dyDescent="0.3">
      <c r="A100309">
        <v>303547</v>
      </c>
      <c r="B100309" s="2">
        <v>44399.737333333338</v>
      </c>
      <c r="C100309">
        <v>5019</v>
      </c>
      <c r="D100309">
        <v>258219</v>
      </c>
      <c r="I100309" s="59">
        <v>144593</v>
      </c>
      <c r="J100309" s="57" t="s">
        <v>82</v>
      </c>
      <c r="K100309" s="58" t="str">
        <f t="shared" si="1567"/>
        <v>выходные</v>
      </c>
      <c r="L100309">
        <v>17</v>
      </c>
    </row>
    <row r="100310" spans="1:12" x14ac:dyDescent="0.3">
      <c r="A100310">
        <v>303549</v>
      </c>
      <c r="B100310" s="2">
        <v>44399.737647249189</v>
      </c>
      <c r="C100310">
        <v>31439</v>
      </c>
      <c r="D100310">
        <v>462520</v>
      </c>
      <c r="I100310" s="59">
        <v>144594</v>
      </c>
      <c r="J100310" s="57" t="s">
        <v>83</v>
      </c>
      <c r="K100310" s="58" t="str">
        <f t="shared" si="1567"/>
        <v>будни</v>
      </c>
      <c r="L100310">
        <v>17</v>
      </c>
    </row>
    <row r="100311" spans="1:12" x14ac:dyDescent="0.3">
      <c r="A100311">
        <v>303551</v>
      </c>
      <c r="B100311" s="2">
        <v>44399.738051779939</v>
      </c>
      <c r="C100311">
        <v>73941</v>
      </c>
      <c r="D100311">
        <v>230507</v>
      </c>
      <c r="I100311" s="59">
        <v>144595</v>
      </c>
      <c r="J100311" s="57" t="s">
        <v>84</v>
      </c>
      <c r="K100311" s="58" t="str">
        <f t="shared" si="1567"/>
        <v>будни</v>
      </c>
      <c r="L100311">
        <v>17</v>
      </c>
    </row>
    <row r="100312" spans="1:12" x14ac:dyDescent="0.3">
      <c r="A100312">
        <v>303552</v>
      </c>
      <c r="B100312" s="2">
        <v>44399.738456310683</v>
      </c>
      <c r="C100312">
        <v>281513</v>
      </c>
      <c r="D100312">
        <v>467908</v>
      </c>
      <c r="I100312" s="59">
        <v>144596</v>
      </c>
      <c r="J100312" s="57" t="s">
        <v>79</v>
      </c>
      <c r="K100312" s="58" t="str">
        <f t="shared" si="1567"/>
        <v>будни</v>
      </c>
      <c r="L100312">
        <v>17</v>
      </c>
    </row>
    <row r="100313" spans="1:12" x14ac:dyDescent="0.3">
      <c r="A100313">
        <v>303555</v>
      </c>
      <c r="B100313" s="2">
        <v>44399.738860841419</v>
      </c>
      <c r="C100313">
        <v>72641</v>
      </c>
      <c r="D100313">
        <v>212741</v>
      </c>
      <c r="I100313" s="59">
        <v>144597</v>
      </c>
      <c r="J100313" s="57" t="s">
        <v>80</v>
      </c>
      <c r="K100313" s="58" t="str">
        <f t="shared" si="1567"/>
        <v>будни</v>
      </c>
      <c r="L100313">
        <v>17</v>
      </c>
    </row>
    <row r="100314" spans="1:12" x14ac:dyDescent="0.3">
      <c r="A100314">
        <v>303560</v>
      </c>
      <c r="B100314" s="2">
        <v>44399.739265372169</v>
      </c>
      <c r="C100314">
        <v>96773</v>
      </c>
      <c r="D100314">
        <v>97867</v>
      </c>
      <c r="I100314" s="59">
        <v>144598</v>
      </c>
      <c r="J100314" s="57" t="s">
        <v>81</v>
      </c>
      <c r="K100314" s="58" t="str">
        <f t="shared" si="1567"/>
        <v>будни</v>
      </c>
      <c r="L100314">
        <v>17</v>
      </c>
    </row>
    <row r="100315" spans="1:12" x14ac:dyDescent="0.3">
      <c r="A100315">
        <v>303563</v>
      </c>
      <c r="B100315" s="2">
        <v>44399.739669902912</v>
      </c>
      <c r="C100315">
        <v>74882</v>
      </c>
      <c r="D100315">
        <v>370651</v>
      </c>
      <c r="I100315" s="59">
        <v>144599</v>
      </c>
      <c r="J100315" s="57" t="s">
        <v>78</v>
      </c>
      <c r="K100315" s="58" t="str">
        <f t="shared" si="1567"/>
        <v>выходные</v>
      </c>
      <c r="L100315">
        <v>17</v>
      </c>
    </row>
    <row r="100316" spans="1:12" x14ac:dyDescent="0.3">
      <c r="A100316">
        <v>303568</v>
      </c>
      <c r="B100316" s="2">
        <v>44399.740074433663</v>
      </c>
      <c r="C100316">
        <v>69973</v>
      </c>
      <c r="D100316">
        <v>241927</v>
      </c>
      <c r="I100316" s="59">
        <v>144600</v>
      </c>
      <c r="J100316" s="57" t="s">
        <v>82</v>
      </c>
      <c r="K100316" s="58" t="str">
        <f t="shared" si="1567"/>
        <v>выходные</v>
      </c>
      <c r="L100316">
        <v>17</v>
      </c>
    </row>
    <row r="100317" spans="1:12" x14ac:dyDescent="0.3">
      <c r="A100317">
        <v>303572</v>
      </c>
      <c r="B100317" s="2">
        <v>44399.740478964399</v>
      </c>
      <c r="C100317">
        <v>219982</v>
      </c>
      <c r="D100317">
        <v>156678</v>
      </c>
      <c r="I100317" s="59">
        <v>144601</v>
      </c>
      <c r="J100317" s="57" t="s">
        <v>83</v>
      </c>
      <c r="K100317" s="58" t="str">
        <f t="shared" si="1567"/>
        <v>будни</v>
      </c>
      <c r="L100317">
        <v>17</v>
      </c>
    </row>
    <row r="100318" spans="1:12" x14ac:dyDescent="0.3">
      <c r="A100318">
        <v>303573</v>
      </c>
      <c r="B100318" s="2">
        <v>44399.740478964399</v>
      </c>
      <c r="C100318">
        <v>283533</v>
      </c>
      <c r="D100318">
        <v>122027</v>
      </c>
      <c r="I100318" s="59">
        <v>144602</v>
      </c>
      <c r="J100318" s="57" t="s">
        <v>84</v>
      </c>
      <c r="K100318" s="58" t="str">
        <f t="shared" si="1567"/>
        <v>будни</v>
      </c>
      <c r="L100318">
        <v>17</v>
      </c>
    </row>
    <row r="100319" spans="1:12" x14ac:dyDescent="0.3">
      <c r="A100319">
        <v>303576</v>
      </c>
      <c r="B100319" s="2">
        <v>44399.740883495142</v>
      </c>
      <c r="C100319">
        <v>28450</v>
      </c>
      <c r="D100319">
        <v>249086</v>
      </c>
      <c r="I100319" s="59">
        <v>144603</v>
      </c>
      <c r="J100319" s="57" t="s">
        <v>79</v>
      </c>
      <c r="K100319" s="58" t="str">
        <f t="shared" si="1567"/>
        <v>будни</v>
      </c>
      <c r="L100319">
        <v>17</v>
      </c>
    </row>
    <row r="100320" spans="1:12" x14ac:dyDescent="0.3">
      <c r="A100320">
        <v>303579</v>
      </c>
      <c r="B100320" s="2">
        <v>44399.740883495142</v>
      </c>
      <c r="C100320">
        <v>220688</v>
      </c>
      <c r="D100320">
        <v>413446</v>
      </c>
      <c r="I100320" s="59">
        <v>144604</v>
      </c>
      <c r="J100320" s="57" t="s">
        <v>80</v>
      </c>
      <c r="K100320" s="58" t="str">
        <f t="shared" si="1567"/>
        <v>будни</v>
      </c>
      <c r="L100320">
        <v>17</v>
      </c>
    </row>
    <row r="100321" spans="1:12" x14ac:dyDescent="0.3">
      <c r="A100321">
        <v>303584</v>
      </c>
      <c r="B100321" s="2">
        <v>44399.740883495149</v>
      </c>
      <c r="C100321">
        <v>861</v>
      </c>
      <c r="D100321">
        <v>36482</v>
      </c>
      <c r="I100321" s="59">
        <v>144605</v>
      </c>
      <c r="J100321" s="57" t="s">
        <v>81</v>
      </c>
      <c r="K100321" s="58" t="str">
        <f t="shared" si="1567"/>
        <v>будни</v>
      </c>
      <c r="L100321">
        <v>17</v>
      </c>
    </row>
    <row r="100322" spans="1:12" x14ac:dyDescent="0.3">
      <c r="A100322">
        <v>303588</v>
      </c>
      <c r="B100322" s="2">
        <v>44399.741288025893</v>
      </c>
      <c r="C100322">
        <v>229531</v>
      </c>
      <c r="D100322">
        <v>387595</v>
      </c>
      <c r="I100322" s="59">
        <v>144606</v>
      </c>
      <c r="J100322" s="57" t="s">
        <v>78</v>
      </c>
      <c r="K100322" s="58" t="str">
        <f t="shared" si="1567"/>
        <v>выходные</v>
      </c>
      <c r="L100322">
        <v>17</v>
      </c>
    </row>
    <row r="100323" spans="1:12" x14ac:dyDescent="0.3">
      <c r="A100323">
        <v>303592</v>
      </c>
      <c r="B100323" s="2">
        <v>44399.741692556636</v>
      </c>
      <c r="C100323">
        <v>95511</v>
      </c>
      <c r="D100323">
        <v>250679</v>
      </c>
      <c r="I100323" s="59">
        <v>144607</v>
      </c>
      <c r="J100323" s="57" t="s">
        <v>82</v>
      </c>
      <c r="K100323" s="58" t="str">
        <f t="shared" si="1567"/>
        <v>выходные</v>
      </c>
      <c r="L100323">
        <v>17</v>
      </c>
    </row>
    <row r="100324" spans="1:12" x14ac:dyDescent="0.3">
      <c r="A100324">
        <v>303597</v>
      </c>
      <c r="B100324" s="2">
        <v>44399.742501618122</v>
      </c>
      <c r="C100324">
        <v>139460</v>
      </c>
      <c r="D100324">
        <v>405774</v>
      </c>
      <c r="I100324" s="59">
        <v>144608</v>
      </c>
      <c r="J100324" s="57" t="s">
        <v>83</v>
      </c>
      <c r="K100324" s="58" t="str">
        <f t="shared" si="1567"/>
        <v>будни</v>
      </c>
      <c r="L100324">
        <v>17</v>
      </c>
    </row>
    <row r="100325" spans="1:12" x14ac:dyDescent="0.3">
      <c r="A100325">
        <v>303598</v>
      </c>
      <c r="B100325" s="2">
        <v>44399.742906148866</v>
      </c>
      <c r="C100325">
        <v>16486</v>
      </c>
      <c r="D100325">
        <v>158978</v>
      </c>
      <c r="I100325" s="59">
        <v>144609</v>
      </c>
      <c r="J100325" s="57" t="s">
        <v>84</v>
      </c>
      <c r="K100325" s="58" t="str">
        <f t="shared" si="1567"/>
        <v>будни</v>
      </c>
      <c r="L100325">
        <v>17</v>
      </c>
    </row>
    <row r="100326" spans="1:12" x14ac:dyDescent="0.3">
      <c r="A100326">
        <v>303599</v>
      </c>
      <c r="B100326" s="2">
        <v>44399.742906148866</v>
      </c>
      <c r="C100326">
        <v>235074</v>
      </c>
      <c r="D100326">
        <v>118549</v>
      </c>
      <c r="I100326" s="59">
        <v>144610</v>
      </c>
      <c r="J100326" s="57" t="s">
        <v>79</v>
      </c>
      <c r="K100326" s="58" t="str">
        <f t="shared" si="1567"/>
        <v>будни</v>
      </c>
      <c r="L100326">
        <v>17</v>
      </c>
    </row>
    <row r="100327" spans="1:12" x14ac:dyDescent="0.3">
      <c r="A100327">
        <v>303604</v>
      </c>
      <c r="B100327" s="2">
        <v>44399.742906148866</v>
      </c>
      <c r="C100327">
        <v>261099</v>
      </c>
      <c r="D100327">
        <v>396686</v>
      </c>
      <c r="I100327" s="59">
        <v>144611</v>
      </c>
      <c r="J100327" s="57" t="s">
        <v>80</v>
      </c>
      <c r="K100327" s="58" t="str">
        <f t="shared" si="1567"/>
        <v>будни</v>
      </c>
      <c r="L100327">
        <v>17</v>
      </c>
    </row>
    <row r="100328" spans="1:12" x14ac:dyDescent="0.3">
      <c r="A100328">
        <v>303605</v>
      </c>
      <c r="B100328" s="2">
        <v>44399.743310679616</v>
      </c>
      <c r="C100328">
        <v>189963</v>
      </c>
      <c r="D100328">
        <v>459600</v>
      </c>
      <c r="I100328" s="59">
        <v>144612</v>
      </c>
      <c r="J100328" s="57" t="s">
        <v>81</v>
      </c>
      <c r="K100328" s="58" t="str">
        <f t="shared" si="1567"/>
        <v>будни</v>
      </c>
      <c r="L100328">
        <v>17</v>
      </c>
    </row>
    <row r="100329" spans="1:12" x14ac:dyDescent="0.3">
      <c r="A100329">
        <v>303607</v>
      </c>
      <c r="B100329" s="2">
        <v>44399.743666666662</v>
      </c>
      <c r="C100329">
        <v>263385</v>
      </c>
      <c r="D100329">
        <v>158978</v>
      </c>
      <c r="I100329" s="59">
        <v>144613</v>
      </c>
      <c r="J100329" s="57" t="s">
        <v>78</v>
      </c>
      <c r="K100329" s="58" t="str">
        <f t="shared" si="1567"/>
        <v>выходные</v>
      </c>
      <c r="L100329">
        <v>17</v>
      </c>
    </row>
    <row r="100330" spans="1:12" x14ac:dyDescent="0.3">
      <c r="A100330">
        <v>303612</v>
      </c>
      <c r="B100330" s="2">
        <v>44399.743715210352</v>
      </c>
      <c r="C100330">
        <v>89228</v>
      </c>
      <c r="D100330">
        <v>158978</v>
      </c>
      <c r="I100330" s="59">
        <v>144614</v>
      </c>
      <c r="J100330" s="57" t="s">
        <v>82</v>
      </c>
      <c r="K100330" s="58" t="str">
        <f t="shared" si="1567"/>
        <v>выходные</v>
      </c>
      <c r="L100330">
        <v>17</v>
      </c>
    </row>
    <row r="100331" spans="1:12" x14ac:dyDescent="0.3">
      <c r="A100331">
        <v>303614</v>
      </c>
      <c r="B100331" s="2">
        <v>44399.743715210352</v>
      </c>
      <c r="C100331">
        <v>237416</v>
      </c>
      <c r="D100331">
        <v>230507</v>
      </c>
      <c r="I100331" s="59">
        <v>144615</v>
      </c>
      <c r="J100331" s="57" t="s">
        <v>83</v>
      </c>
      <c r="K100331" s="58" t="str">
        <f t="shared" si="1567"/>
        <v>будни</v>
      </c>
      <c r="L100331">
        <v>17</v>
      </c>
    </row>
    <row r="100332" spans="1:12" x14ac:dyDescent="0.3">
      <c r="A100332">
        <v>303615</v>
      </c>
      <c r="B100332" s="2">
        <v>44399.744119741103</v>
      </c>
      <c r="C100332">
        <v>178594</v>
      </c>
      <c r="D100332">
        <v>447119</v>
      </c>
      <c r="I100332" s="59">
        <v>144616</v>
      </c>
      <c r="J100332" s="57" t="s">
        <v>84</v>
      </c>
      <c r="K100332" s="58" t="str">
        <f t="shared" si="1567"/>
        <v>будни</v>
      </c>
      <c r="L100332">
        <v>17</v>
      </c>
    </row>
    <row r="100333" spans="1:12" x14ac:dyDescent="0.3">
      <c r="A100333">
        <v>303617</v>
      </c>
      <c r="B100333" s="2">
        <v>44399.744524271846</v>
      </c>
      <c r="C100333">
        <v>173270</v>
      </c>
      <c r="D100333">
        <v>346056</v>
      </c>
      <c r="I100333" s="59">
        <v>144617</v>
      </c>
      <c r="J100333" s="57" t="s">
        <v>79</v>
      </c>
      <c r="K100333" s="58" t="str">
        <f t="shared" si="1567"/>
        <v>будни</v>
      </c>
      <c r="L100333">
        <v>17</v>
      </c>
    </row>
    <row r="100334" spans="1:12" x14ac:dyDescent="0.3">
      <c r="A100334">
        <v>303622</v>
      </c>
      <c r="B100334" s="2">
        <v>44399.744524271846</v>
      </c>
      <c r="C100334">
        <v>267828</v>
      </c>
      <c r="D100334">
        <v>193398</v>
      </c>
      <c r="I100334" s="59">
        <v>144618</v>
      </c>
      <c r="J100334" s="57" t="s">
        <v>80</v>
      </c>
      <c r="K100334" s="58" t="str">
        <f t="shared" si="1567"/>
        <v>будни</v>
      </c>
      <c r="L100334">
        <v>17</v>
      </c>
    </row>
    <row r="100335" spans="1:12" x14ac:dyDescent="0.3">
      <c r="A100335">
        <v>303627</v>
      </c>
      <c r="B100335" s="2">
        <v>44399.744928802589</v>
      </c>
      <c r="C100335">
        <v>339057</v>
      </c>
      <c r="D100335">
        <v>21760</v>
      </c>
      <c r="I100335" s="59">
        <v>144619</v>
      </c>
      <c r="J100335" s="57" t="s">
        <v>81</v>
      </c>
      <c r="K100335" s="58" t="str">
        <f t="shared" si="1567"/>
        <v>будни</v>
      </c>
      <c r="L100335">
        <v>17</v>
      </c>
    </row>
    <row r="100336" spans="1:12" x14ac:dyDescent="0.3">
      <c r="A100336">
        <v>303630</v>
      </c>
      <c r="B100336" s="2">
        <v>44399.745333333332</v>
      </c>
      <c r="C100336">
        <v>53678</v>
      </c>
      <c r="D100336">
        <v>315199</v>
      </c>
      <c r="I100336" s="59">
        <v>144620</v>
      </c>
      <c r="J100336" s="57" t="s">
        <v>78</v>
      </c>
      <c r="K100336" s="58" t="str">
        <f t="shared" si="1567"/>
        <v>выходные</v>
      </c>
      <c r="L100336">
        <v>17</v>
      </c>
    </row>
    <row r="100337" spans="1:12" x14ac:dyDescent="0.3">
      <c r="A100337">
        <v>303635</v>
      </c>
      <c r="B100337" s="2">
        <v>44399.746142394819</v>
      </c>
      <c r="C100337">
        <v>16507</v>
      </c>
      <c r="D100337">
        <v>205607</v>
      </c>
      <c r="I100337" s="59">
        <v>144621</v>
      </c>
      <c r="J100337" s="57" t="s">
        <v>82</v>
      </c>
      <c r="K100337" s="58" t="str">
        <f t="shared" si="1567"/>
        <v>выходные</v>
      </c>
      <c r="L100337">
        <v>17</v>
      </c>
    </row>
    <row r="100338" spans="1:12" x14ac:dyDescent="0.3">
      <c r="A100338">
        <v>303640</v>
      </c>
      <c r="B100338" s="2">
        <v>44399.746546925569</v>
      </c>
      <c r="C100338">
        <v>344681</v>
      </c>
      <c r="D100338">
        <v>21760</v>
      </c>
      <c r="I100338" s="59">
        <v>144622</v>
      </c>
      <c r="J100338" s="57" t="s">
        <v>83</v>
      </c>
      <c r="K100338" s="58" t="str">
        <f t="shared" si="1567"/>
        <v>будни</v>
      </c>
      <c r="L100338">
        <v>17</v>
      </c>
    </row>
    <row r="100339" spans="1:12" x14ac:dyDescent="0.3">
      <c r="A100339">
        <v>303645</v>
      </c>
      <c r="B100339" s="2">
        <v>44399.746951456305</v>
      </c>
      <c r="C100339">
        <v>177211</v>
      </c>
      <c r="D100339">
        <v>122902</v>
      </c>
      <c r="I100339" s="59">
        <v>144623</v>
      </c>
      <c r="J100339" s="57" t="s">
        <v>84</v>
      </c>
      <c r="K100339" s="58" t="str">
        <f t="shared" si="1567"/>
        <v>будни</v>
      </c>
      <c r="L100339">
        <v>17</v>
      </c>
    </row>
    <row r="100340" spans="1:12" x14ac:dyDescent="0.3">
      <c r="A100340">
        <v>303646</v>
      </c>
      <c r="B100340" s="2">
        <v>44399.749378640779</v>
      </c>
      <c r="C100340">
        <v>46073</v>
      </c>
      <c r="D100340">
        <v>182191</v>
      </c>
      <c r="I100340" s="59">
        <v>144624</v>
      </c>
      <c r="J100340" s="57" t="s">
        <v>79</v>
      </c>
      <c r="K100340" s="58" t="str">
        <f t="shared" si="1567"/>
        <v>будни</v>
      </c>
      <c r="L100340">
        <v>17</v>
      </c>
    </row>
    <row r="100341" spans="1:12" x14ac:dyDescent="0.3">
      <c r="A100341">
        <v>303648</v>
      </c>
      <c r="B100341" s="2">
        <v>44399.749378640779</v>
      </c>
      <c r="C100341">
        <v>88847</v>
      </c>
      <c r="D100341">
        <v>411922</v>
      </c>
      <c r="I100341" s="59">
        <v>144625</v>
      </c>
      <c r="J100341" s="57" t="s">
        <v>80</v>
      </c>
      <c r="K100341" s="58" t="str">
        <f t="shared" si="1567"/>
        <v>будни</v>
      </c>
      <c r="L100341">
        <v>17</v>
      </c>
    </row>
    <row r="100342" spans="1:12" x14ac:dyDescent="0.3">
      <c r="A100342">
        <v>303652</v>
      </c>
      <c r="B100342" s="2">
        <v>44399.749378640779</v>
      </c>
      <c r="C100342">
        <v>93748</v>
      </c>
      <c r="D100342">
        <v>346966</v>
      </c>
      <c r="I100342" s="59">
        <v>144626</v>
      </c>
      <c r="J100342" s="57" t="s">
        <v>81</v>
      </c>
      <c r="K100342" s="58" t="str">
        <f t="shared" si="1567"/>
        <v>будни</v>
      </c>
      <c r="L100342">
        <v>17</v>
      </c>
    </row>
    <row r="100343" spans="1:12" x14ac:dyDescent="0.3">
      <c r="A100343">
        <v>303656</v>
      </c>
      <c r="B100343" s="2">
        <v>44399.749378640779</v>
      </c>
      <c r="C100343">
        <v>124924</v>
      </c>
      <c r="D100343">
        <v>227775</v>
      </c>
      <c r="I100343" s="59">
        <v>144627</v>
      </c>
      <c r="J100343" s="57" t="s">
        <v>78</v>
      </c>
      <c r="K100343" s="58" t="str">
        <f t="shared" si="1567"/>
        <v>выходные</v>
      </c>
      <c r="L100343">
        <v>17</v>
      </c>
    </row>
    <row r="100344" spans="1:12" x14ac:dyDescent="0.3">
      <c r="A100344">
        <v>303657</v>
      </c>
      <c r="B100344" s="2">
        <v>44399.749378640779</v>
      </c>
      <c r="C100344">
        <v>192525</v>
      </c>
      <c r="D100344">
        <v>416554</v>
      </c>
      <c r="I100344" s="59">
        <v>144628</v>
      </c>
      <c r="J100344" s="57" t="s">
        <v>82</v>
      </c>
      <c r="K100344" s="58" t="str">
        <f t="shared" si="1567"/>
        <v>выходные</v>
      </c>
      <c r="L100344">
        <v>17</v>
      </c>
    </row>
    <row r="100345" spans="1:12" x14ac:dyDescent="0.3">
      <c r="A100345">
        <v>303662</v>
      </c>
      <c r="B100345" s="2">
        <v>44399.750187702266</v>
      </c>
      <c r="C100345">
        <v>75550</v>
      </c>
      <c r="D100345">
        <v>390221</v>
      </c>
      <c r="I100345" s="59">
        <v>144629</v>
      </c>
      <c r="J100345" s="57" t="s">
        <v>83</v>
      </c>
      <c r="K100345" s="58" t="str">
        <f t="shared" si="1567"/>
        <v>будни</v>
      </c>
      <c r="L100345">
        <v>18</v>
      </c>
    </row>
    <row r="100346" spans="1:12" x14ac:dyDescent="0.3">
      <c r="A100346">
        <v>303667</v>
      </c>
      <c r="B100346" s="2">
        <v>44399.750592233009</v>
      </c>
      <c r="C100346">
        <v>301790</v>
      </c>
      <c r="D100346">
        <v>118596</v>
      </c>
      <c r="I100346" s="59">
        <v>144630</v>
      </c>
      <c r="J100346" s="57" t="s">
        <v>84</v>
      </c>
      <c r="K100346" s="58" t="str">
        <f t="shared" si="1567"/>
        <v>будни</v>
      </c>
      <c r="L100346">
        <v>18</v>
      </c>
    </row>
    <row r="100347" spans="1:12" x14ac:dyDescent="0.3">
      <c r="A100347">
        <v>303670</v>
      </c>
      <c r="B100347" s="2">
        <v>44399.750996763752</v>
      </c>
      <c r="C100347">
        <v>222433</v>
      </c>
      <c r="D100347">
        <v>227775</v>
      </c>
      <c r="I100347" s="59">
        <v>144631</v>
      </c>
      <c r="J100347" s="57" t="s">
        <v>79</v>
      </c>
      <c r="K100347" s="58" t="str">
        <f t="shared" si="1567"/>
        <v>будни</v>
      </c>
      <c r="L100347">
        <v>18</v>
      </c>
    </row>
    <row r="100348" spans="1:12" x14ac:dyDescent="0.3">
      <c r="A100348">
        <v>303674</v>
      </c>
      <c r="B100348" s="2">
        <v>44399.751401294503</v>
      </c>
      <c r="C100348">
        <v>169863</v>
      </c>
      <c r="D100348">
        <v>238939</v>
      </c>
      <c r="I100348" s="59">
        <v>144632</v>
      </c>
      <c r="J100348" s="57" t="s">
        <v>80</v>
      </c>
      <c r="K100348" s="58" t="str">
        <f t="shared" si="1567"/>
        <v>будни</v>
      </c>
      <c r="L100348">
        <v>18</v>
      </c>
    </row>
    <row r="100349" spans="1:12" x14ac:dyDescent="0.3">
      <c r="A100349">
        <v>303678</v>
      </c>
      <c r="B100349" s="2">
        <v>44399.751401294503</v>
      </c>
      <c r="C100349">
        <v>251249</v>
      </c>
      <c r="D100349">
        <v>300941</v>
      </c>
      <c r="I100349" s="59">
        <v>144633</v>
      </c>
      <c r="J100349" s="57" t="s">
        <v>81</v>
      </c>
      <c r="K100349" s="58" t="str">
        <f t="shared" si="1567"/>
        <v>будни</v>
      </c>
      <c r="L100349">
        <v>18</v>
      </c>
    </row>
    <row r="100350" spans="1:12" x14ac:dyDescent="0.3">
      <c r="A100350">
        <v>303683</v>
      </c>
      <c r="B100350" s="2">
        <v>44399.751805825239</v>
      </c>
      <c r="C100350">
        <v>334482</v>
      </c>
      <c r="D100350">
        <v>444546</v>
      </c>
      <c r="I100350" s="59">
        <v>144634</v>
      </c>
      <c r="J100350" s="57" t="s">
        <v>78</v>
      </c>
      <c r="K100350" s="58" t="str">
        <f t="shared" si="1567"/>
        <v>выходные</v>
      </c>
      <c r="L100350">
        <v>18</v>
      </c>
    </row>
    <row r="100351" spans="1:12" x14ac:dyDescent="0.3">
      <c r="A100351">
        <v>303686</v>
      </c>
      <c r="B100351" s="2">
        <v>44399.75221035599</v>
      </c>
      <c r="C100351">
        <v>40209</v>
      </c>
      <c r="D100351">
        <v>209122</v>
      </c>
      <c r="I100351" s="59">
        <v>144635</v>
      </c>
      <c r="J100351" s="57" t="s">
        <v>82</v>
      </c>
      <c r="K100351" s="58" t="str">
        <f t="shared" si="1567"/>
        <v>выходные</v>
      </c>
      <c r="L100351">
        <v>18</v>
      </c>
    </row>
    <row r="100352" spans="1:12" x14ac:dyDescent="0.3">
      <c r="A100352">
        <v>303690</v>
      </c>
      <c r="B100352" s="2">
        <v>44399.75221035599</v>
      </c>
      <c r="C100352">
        <v>40919</v>
      </c>
      <c r="D100352">
        <v>81550</v>
      </c>
      <c r="I100352" s="59">
        <v>144636</v>
      </c>
      <c r="J100352" s="57" t="s">
        <v>83</v>
      </c>
      <c r="K100352" s="58" t="str">
        <f t="shared" si="1567"/>
        <v>будни</v>
      </c>
      <c r="L100352">
        <v>18</v>
      </c>
    </row>
    <row r="100353" spans="1:12" x14ac:dyDescent="0.3">
      <c r="A100353">
        <v>303693</v>
      </c>
      <c r="B100353" s="2">
        <v>44399.75221035599</v>
      </c>
      <c r="C100353">
        <v>288809</v>
      </c>
      <c r="D100353">
        <v>411922</v>
      </c>
      <c r="I100353" s="59">
        <v>144637</v>
      </c>
      <c r="J100353" s="57" t="s">
        <v>84</v>
      </c>
      <c r="K100353" s="58" t="str">
        <f t="shared" si="1567"/>
        <v>будни</v>
      </c>
      <c r="L100353">
        <v>18</v>
      </c>
    </row>
    <row r="100354" spans="1:12" x14ac:dyDescent="0.3">
      <c r="A100354">
        <v>303695</v>
      </c>
      <c r="B100354" s="2">
        <v>44399.752614886733</v>
      </c>
      <c r="C100354">
        <v>41829</v>
      </c>
      <c r="D100354">
        <v>180863</v>
      </c>
      <c r="I100354" s="59">
        <v>144638</v>
      </c>
      <c r="J100354" s="57" t="s">
        <v>79</v>
      </c>
      <c r="K100354" s="58" t="str">
        <f t="shared" si="1567"/>
        <v>будни</v>
      </c>
      <c r="L100354">
        <v>18</v>
      </c>
    </row>
    <row r="100355" spans="1:12" x14ac:dyDescent="0.3">
      <c r="A100355">
        <v>303699</v>
      </c>
      <c r="B100355" s="2">
        <v>44399.753019417476</v>
      </c>
      <c r="C100355">
        <v>77940</v>
      </c>
      <c r="D100355">
        <v>258219</v>
      </c>
      <c r="I100355" s="59">
        <v>144639</v>
      </c>
      <c r="J100355" s="57" t="s">
        <v>80</v>
      </c>
      <c r="K100355" s="58" t="str">
        <f t="shared" ref="K100355:K100418" si="1568">IF(OR(J100355="суббота",J100355="воскресенье"),"выходные","будни")</f>
        <v>будни</v>
      </c>
      <c r="L100355">
        <v>18</v>
      </c>
    </row>
    <row r="100356" spans="1:12" x14ac:dyDescent="0.3">
      <c r="A100356">
        <v>303702</v>
      </c>
      <c r="B100356" s="2">
        <v>44399.753019417476</v>
      </c>
      <c r="C100356">
        <v>206996</v>
      </c>
      <c r="D100356">
        <v>419338</v>
      </c>
      <c r="I100356" s="59">
        <v>144640</v>
      </c>
      <c r="J100356" s="57" t="s">
        <v>81</v>
      </c>
      <c r="K100356" s="58" t="str">
        <f t="shared" si="1568"/>
        <v>будни</v>
      </c>
      <c r="L100356">
        <v>18</v>
      </c>
    </row>
    <row r="100357" spans="1:12" x14ac:dyDescent="0.3">
      <c r="A100357">
        <v>303707</v>
      </c>
      <c r="B100357" s="2">
        <v>44399.753019417476</v>
      </c>
      <c r="C100357">
        <v>286637</v>
      </c>
      <c r="D100357">
        <v>244507</v>
      </c>
      <c r="I100357" s="59">
        <v>144641</v>
      </c>
      <c r="J100357" s="57" t="s">
        <v>78</v>
      </c>
      <c r="K100357" s="58" t="str">
        <f t="shared" si="1568"/>
        <v>выходные</v>
      </c>
      <c r="L100357">
        <v>18</v>
      </c>
    </row>
    <row r="100358" spans="1:12" x14ac:dyDescent="0.3">
      <c r="A100358">
        <v>303710</v>
      </c>
      <c r="B100358" s="2">
        <v>44399.753423948219</v>
      </c>
      <c r="C100358">
        <v>26452</v>
      </c>
      <c r="D100358">
        <v>97294</v>
      </c>
      <c r="I100358" s="59">
        <v>144642</v>
      </c>
      <c r="J100358" s="57" t="s">
        <v>82</v>
      </c>
      <c r="K100358" s="58" t="str">
        <f t="shared" si="1568"/>
        <v>выходные</v>
      </c>
      <c r="L100358">
        <v>18</v>
      </c>
    </row>
    <row r="100359" spans="1:12" x14ac:dyDescent="0.3">
      <c r="A100359">
        <v>303714</v>
      </c>
      <c r="B100359" s="2">
        <v>44399.755042071192</v>
      </c>
      <c r="C100359">
        <v>108640</v>
      </c>
      <c r="D100359">
        <v>472712</v>
      </c>
      <c r="I100359" s="59">
        <v>144643</v>
      </c>
      <c r="J100359" s="57" t="s">
        <v>83</v>
      </c>
      <c r="K100359" s="58" t="str">
        <f t="shared" si="1568"/>
        <v>будни</v>
      </c>
      <c r="L100359">
        <v>18</v>
      </c>
    </row>
    <row r="100360" spans="1:12" x14ac:dyDescent="0.3">
      <c r="A100360">
        <v>303719</v>
      </c>
      <c r="B100360" s="2">
        <v>44399.755042071192</v>
      </c>
      <c r="C100360">
        <v>264858</v>
      </c>
      <c r="D100360">
        <v>411922</v>
      </c>
      <c r="I100360" s="59">
        <v>144644</v>
      </c>
      <c r="J100360" s="57" t="s">
        <v>84</v>
      </c>
      <c r="K100360" s="58" t="str">
        <f t="shared" si="1568"/>
        <v>будни</v>
      </c>
      <c r="L100360">
        <v>18</v>
      </c>
    </row>
    <row r="100361" spans="1:12" x14ac:dyDescent="0.3">
      <c r="A100361">
        <v>303722</v>
      </c>
      <c r="B100361" s="2">
        <v>44399.756255663429</v>
      </c>
      <c r="C100361">
        <v>276513</v>
      </c>
      <c r="D100361">
        <v>381905</v>
      </c>
      <c r="I100361" s="59">
        <v>144645</v>
      </c>
      <c r="J100361" s="57" t="s">
        <v>79</v>
      </c>
      <c r="K100361" s="58" t="str">
        <f t="shared" si="1568"/>
        <v>будни</v>
      </c>
      <c r="L100361">
        <v>18</v>
      </c>
    </row>
    <row r="100362" spans="1:12" x14ac:dyDescent="0.3">
      <c r="A100362">
        <v>303723</v>
      </c>
      <c r="B100362" s="2">
        <v>44399.756255663429</v>
      </c>
      <c r="C100362">
        <v>283342</v>
      </c>
      <c r="D100362">
        <v>287170</v>
      </c>
      <c r="I100362" s="59">
        <v>144646</v>
      </c>
      <c r="J100362" s="57" t="s">
        <v>80</v>
      </c>
      <c r="K100362" s="58" t="str">
        <f t="shared" si="1568"/>
        <v>будни</v>
      </c>
      <c r="L100362">
        <v>18</v>
      </c>
    </row>
    <row r="100363" spans="1:12" x14ac:dyDescent="0.3">
      <c r="A100363">
        <v>303727</v>
      </c>
      <c r="B100363" s="2">
        <v>44399.756255663429</v>
      </c>
      <c r="C100363">
        <v>319064</v>
      </c>
      <c r="D100363">
        <v>433247</v>
      </c>
      <c r="I100363" s="59">
        <v>144647</v>
      </c>
      <c r="J100363" s="57" t="s">
        <v>81</v>
      </c>
      <c r="K100363" s="58" t="str">
        <f t="shared" si="1568"/>
        <v>будни</v>
      </c>
      <c r="L100363">
        <v>18</v>
      </c>
    </row>
    <row r="100364" spans="1:12" x14ac:dyDescent="0.3">
      <c r="A100364">
        <v>303731</v>
      </c>
      <c r="B100364" s="2">
        <v>44399.758278317153</v>
      </c>
      <c r="C100364">
        <v>313851</v>
      </c>
      <c r="D100364">
        <v>297015</v>
      </c>
      <c r="I100364" s="59">
        <v>144648</v>
      </c>
      <c r="J100364" s="57" t="s">
        <v>78</v>
      </c>
      <c r="K100364" s="58" t="str">
        <f t="shared" si="1568"/>
        <v>выходные</v>
      </c>
      <c r="L100364">
        <v>18</v>
      </c>
    </row>
    <row r="100365" spans="1:12" x14ac:dyDescent="0.3">
      <c r="A100365">
        <v>303734</v>
      </c>
      <c r="B100365" s="2">
        <v>44399.759087378639</v>
      </c>
      <c r="C100365">
        <v>118694</v>
      </c>
      <c r="D100365">
        <v>95024</v>
      </c>
      <c r="I100365" s="59">
        <v>144649</v>
      </c>
      <c r="J100365" s="57" t="s">
        <v>82</v>
      </c>
      <c r="K100365" s="58" t="str">
        <f t="shared" si="1568"/>
        <v>выходные</v>
      </c>
      <c r="L100365">
        <v>18</v>
      </c>
    </row>
    <row r="100366" spans="1:12" x14ac:dyDescent="0.3">
      <c r="A100366">
        <v>303735</v>
      </c>
      <c r="B100366" s="2">
        <v>44399.759087378639</v>
      </c>
      <c r="C100366">
        <v>123882</v>
      </c>
      <c r="D100366">
        <v>226626</v>
      </c>
      <c r="I100366" s="59">
        <v>144650</v>
      </c>
      <c r="J100366" s="57" t="s">
        <v>83</v>
      </c>
      <c r="K100366" s="58" t="str">
        <f t="shared" si="1568"/>
        <v>будни</v>
      </c>
      <c r="L100366">
        <v>18</v>
      </c>
    </row>
    <row r="100367" spans="1:12" x14ac:dyDescent="0.3">
      <c r="A100367">
        <v>303737</v>
      </c>
      <c r="B100367" s="2">
        <v>44399.75949190939</v>
      </c>
      <c r="C100367">
        <v>119306</v>
      </c>
      <c r="D100367">
        <v>163865</v>
      </c>
      <c r="I100367" s="59">
        <v>144651</v>
      </c>
      <c r="J100367" s="57" t="s">
        <v>84</v>
      </c>
      <c r="K100367" s="58" t="str">
        <f t="shared" si="1568"/>
        <v>будни</v>
      </c>
      <c r="L100367">
        <v>18</v>
      </c>
    </row>
    <row r="100368" spans="1:12" x14ac:dyDescent="0.3">
      <c r="A100368">
        <v>303738</v>
      </c>
      <c r="B100368" s="2">
        <v>44399.75949190939</v>
      </c>
      <c r="C100368">
        <v>284129</v>
      </c>
      <c r="D100368">
        <v>446092</v>
      </c>
      <c r="I100368" s="59">
        <v>144652</v>
      </c>
      <c r="J100368" s="57" t="s">
        <v>79</v>
      </c>
      <c r="K100368" s="58" t="str">
        <f t="shared" si="1568"/>
        <v>будни</v>
      </c>
      <c r="L100368">
        <v>18</v>
      </c>
    </row>
    <row r="100369" spans="1:12" x14ac:dyDescent="0.3">
      <c r="A100369">
        <v>303739</v>
      </c>
      <c r="B100369" s="2">
        <v>44399.759896440126</v>
      </c>
      <c r="C100369">
        <v>317943</v>
      </c>
      <c r="D100369">
        <v>55183</v>
      </c>
      <c r="I100369" s="59">
        <v>144653</v>
      </c>
      <c r="J100369" s="57" t="s">
        <v>80</v>
      </c>
      <c r="K100369" s="58" t="str">
        <f t="shared" si="1568"/>
        <v>будни</v>
      </c>
      <c r="L100369">
        <v>18</v>
      </c>
    </row>
    <row r="100370" spans="1:12" x14ac:dyDescent="0.3">
      <c r="A100370">
        <v>303743</v>
      </c>
      <c r="B100370" s="2">
        <v>44399.760300970876</v>
      </c>
      <c r="C100370">
        <v>32275</v>
      </c>
      <c r="D100370">
        <v>472908</v>
      </c>
      <c r="I100370" s="59">
        <v>144654</v>
      </c>
      <c r="J100370" s="57" t="s">
        <v>81</v>
      </c>
      <c r="K100370" s="58" t="str">
        <f t="shared" si="1568"/>
        <v>будни</v>
      </c>
      <c r="L100370">
        <v>18</v>
      </c>
    </row>
    <row r="100371" spans="1:12" x14ac:dyDescent="0.3">
      <c r="A100371">
        <v>303745</v>
      </c>
      <c r="B100371" s="2">
        <v>44399.760705501612</v>
      </c>
      <c r="C100371">
        <v>342604</v>
      </c>
      <c r="D100371">
        <v>162482</v>
      </c>
      <c r="I100371" s="59">
        <v>144655</v>
      </c>
      <c r="J100371" s="57" t="s">
        <v>78</v>
      </c>
      <c r="K100371" s="58" t="str">
        <f t="shared" si="1568"/>
        <v>выходные</v>
      </c>
      <c r="L100371">
        <v>18</v>
      </c>
    </row>
    <row r="100372" spans="1:12" x14ac:dyDescent="0.3">
      <c r="A100372">
        <v>303749</v>
      </c>
      <c r="B100372" s="2">
        <v>44399.76070550162</v>
      </c>
      <c r="C100372">
        <v>128958</v>
      </c>
      <c r="D100372">
        <v>459020</v>
      </c>
      <c r="I100372" s="59">
        <v>144656</v>
      </c>
      <c r="J100372" s="57" t="s">
        <v>82</v>
      </c>
      <c r="K100372" s="58" t="str">
        <f t="shared" si="1568"/>
        <v>выходные</v>
      </c>
      <c r="L100372">
        <v>18</v>
      </c>
    </row>
    <row r="100373" spans="1:12" x14ac:dyDescent="0.3">
      <c r="A100373">
        <v>303753</v>
      </c>
      <c r="B100373" s="2">
        <v>44399.761110032363</v>
      </c>
      <c r="C100373">
        <v>70291</v>
      </c>
      <c r="D100373">
        <v>341333</v>
      </c>
      <c r="I100373" s="59">
        <v>144657</v>
      </c>
      <c r="J100373" s="57" t="s">
        <v>83</v>
      </c>
      <c r="K100373" s="58" t="str">
        <f t="shared" si="1568"/>
        <v>будни</v>
      </c>
      <c r="L100373">
        <v>18</v>
      </c>
    </row>
    <row r="100374" spans="1:12" x14ac:dyDescent="0.3">
      <c r="A100374">
        <v>303754</v>
      </c>
      <c r="B100374" s="2">
        <v>44399.761110032363</v>
      </c>
      <c r="C100374">
        <v>210191</v>
      </c>
      <c r="D100374">
        <v>373415</v>
      </c>
      <c r="I100374" s="59">
        <v>144658</v>
      </c>
      <c r="J100374" s="57" t="s">
        <v>84</v>
      </c>
      <c r="K100374" s="58" t="str">
        <f t="shared" si="1568"/>
        <v>будни</v>
      </c>
      <c r="L100374">
        <v>18</v>
      </c>
    </row>
    <row r="100375" spans="1:12" x14ac:dyDescent="0.3">
      <c r="A100375">
        <v>303757</v>
      </c>
      <c r="B100375" s="2">
        <v>44399.761110032363</v>
      </c>
      <c r="C100375">
        <v>328838</v>
      </c>
      <c r="D100375">
        <v>189009</v>
      </c>
      <c r="I100375" s="59">
        <v>144659</v>
      </c>
      <c r="J100375" s="57" t="s">
        <v>79</v>
      </c>
      <c r="K100375" s="58" t="str">
        <f t="shared" si="1568"/>
        <v>будни</v>
      </c>
      <c r="L100375">
        <v>18</v>
      </c>
    </row>
    <row r="100376" spans="1:12" x14ac:dyDescent="0.3">
      <c r="A100376">
        <v>303760</v>
      </c>
      <c r="B100376" s="2">
        <v>44399.761333333336</v>
      </c>
      <c r="C100376">
        <v>319631</v>
      </c>
      <c r="D100376">
        <v>104958</v>
      </c>
      <c r="I100376" s="59">
        <v>144660</v>
      </c>
      <c r="J100376" s="57" t="s">
        <v>80</v>
      </c>
      <c r="K100376" s="58" t="str">
        <f t="shared" si="1568"/>
        <v>будни</v>
      </c>
      <c r="L100376">
        <v>18</v>
      </c>
    </row>
    <row r="100377" spans="1:12" x14ac:dyDescent="0.3">
      <c r="A100377">
        <v>303761</v>
      </c>
      <c r="B100377" s="2">
        <v>44399.761514563106</v>
      </c>
      <c r="C100377">
        <v>144693</v>
      </c>
      <c r="D100377">
        <v>473327</v>
      </c>
      <c r="I100377" s="59">
        <v>144661</v>
      </c>
      <c r="J100377" s="57" t="s">
        <v>81</v>
      </c>
      <c r="K100377" s="58" t="str">
        <f t="shared" si="1568"/>
        <v>будни</v>
      </c>
      <c r="L100377">
        <v>18</v>
      </c>
    </row>
    <row r="100378" spans="1:12" x14ac:dyDescent="0.3">
      <c r="A100378">
        <v>303765</v>
      </c>
      <c r="B100378" s="2">
        <v>44399.762728155343</v>
      </c>
      <c r="C100378">
        <v>169950</v>
      </c>
      <c r="D100378">
        <v>268009</v>
      </c>
      <c r="I100378" s="59">
        <v>144662</v>
      </c>
      <c r="J100378" s="57" t="s">
        <v>78</v>
      </c>
      <c r="K100378" s="58" t="str">
        <f t="shared" si="1568"/>
        <v>выходные</v>
      </c>
      <c r="L100378">
        <v>18</v>
      </c>
    </row>
    <row r="100379" spans="1:12" x14ac:dyDescent="0.3">
      <c r="A100379">
        <v>303770</v>
      </c>
      <c r="B100379" s="2">
        <v>44399.763132686079</v>
      </c>
      <c r="C100379">
        <v>44798</v>
      </c>
      <c r="D100379">
        <v>357547</v>
      </c>
      <c r="I100379" s="59">
        <v>144663</v>
      </c>
      <c r="J100379" s="57" t="s">
        <v>82</v>
      </c>
      <c r="K100379" s="58" t="str">
        <f t="shared" si="1568"/>
        <v>выходные</v>
      </c>
      <c r="L100379">
        <v>18</v>
      </c>
    </row>
    <row r="100380" spans="1:12" x14ac:dyDescent="0.3">
      <c r="A100380">
        <v>303774</v>
      </c>
      <c r="B100380" s="2">
        <v>44399.76353721683</v>
      </c>
      <c r="C100380">
        <v>84683</v>
      </c>
      <c r="D100380">
        <v>70091</v>
      </c>
      <c r="I100380" s="59">
        <v>144664</v>
      </c>
      <c r="J100380" s="57" t="s">
        <v>83</v>
      </c>
      <c r="K100380" s="58" t="str">
        <f t="shared" si="1568"/>
        <v>будни</v>
      </c>
      <c r="L100380">
        <v>18</v>
      </c>
    </row>
    <row r="100381" spans="1:12" x14ac:dyDescent="0.3">
      <c r="A100381">
        <v>303776</v>
      </c>
      <c r="B100381" s="2">
        <v>44399.76353721683</v>
      </c>
      <c r="C100381">
        <v>99628</v>
      </c>
      <c r="D100381">
        <v>154256</v>
      </c>
      <c r="I100381" s="59">
        <v>144665</v>
      </c>
      <c r="J100381" s="57" t="s">
        <v>84</v>
      </c>
      <c r="K100381" s="58" t="str">
        <f t="shared" si="1568"/>
        <v>будни</v>
      </c>
      <c r="L100381">
        <v>18</v>
      </c>
    </row>
    <row r="100382" spans="1:12" x14ac:dyDescent="0.3">
      <c r="A100382">
        <v>303780</v>
      </c>
      <c r="B100382" s="2">
        <v>44399.763941747573</v>
      </c>
      <c r="C100382">
        <v>113261</v>
      </c>
      <c r="D100382">
        <v>462580</v>
      </c>
      <c r="I100382" s="59">
        <v>144666</v>
      </c>
      <c r="J100382" s="57" t="s">
        <v>79</v>
      </c>
      <c r="K100382" s="58" t="str">
        <f t="shared" si="1568"/>
        <v>будни</v>
      </c>
      <c r="L100382">
        <v>18</v>
      </c>
    </row>
    <row r="100383" spans="1:12" x14ac:dyDescent="0.3">
      <c r="A100383">
        <v>303782</v>
      </c>
      <c r="B100383" s="2">
        <v>44399.764346278316</v>
      </c>
      <c r="C100383">
        <v>171410</v>
      </c>
      <c r="D100383">
        <v>95638</v>
      </c>
      <c r="I100383" s="59">
        <v>144667</v>
      </c>
      <c r="J100383" s="57" t="s">
        <v>80</v>
      </c>
      <c r="K100383" s="58" t="str">
        <f t="shared" si="1568"/>
        <v>будни</v>
      </c>
      <c r="L100383">
        <v>18</v>
      </c>
    </row>
    <row r="100384" spans="1:12" x14ac:dyDescent="0.3">
      <c r="A100384">
        <v>303784</v>
      </c>
      <c r="B100384" s="2">
        <v>44399.764346278316</v>
      </c>
      <c r="C100384">
        <v>287478</v>
      </c>
      <c r="D100384">
        <v>327968</v>
      </c>
      <c r="I100384" s="59">
        <v>144668</v>
      </c>
      <c r="J100384" s="57" t="s">
        <v>81</v>
      </c>
      <c r="K100384" s="58" t="str">
        <f t="shared" si="1568"/>
        <v>будни</v>
      </c>
      <c r="L100384">
        <v>18</v>
      </c>
    </row>
    <row r="100385" spans="1:12" x14ac:dyDescent="0.3">
      <c r="A100385">
        <v>303789</v>
      </c>
      <c r="B100385" s="2">
        <v>44399.764750809059</v>
      </c>
      <c r="C100385">
        <v>294441</v>
      </c>
      <c r="D100385">
        <v>88863</v>
      </c>
      <c r="I100385" s="59">
        <v>144669</v>
      </c>
      <c r="J100385" s="57" t="s">
        <v>78</v>
      </c>
      <c r="K100385" s="58" t="str">
        <f t="shared" si="1568"/>
        <v>выходные</v>
      </c>
      <c r="L100385">
        <v>18</v>
      </c>
    </row>
    <row r="100386" spans="1:12" x14ac:dyDescent="0.3">
      <c r="A100386">
        <v>303793</v>
      </c>
      <c r="B100386" s="2">
        <v>44399.765559870553</v>
      </c>
      <c r="C100386">
        <v>324668</v>
      </c>
      <c r="D100386">
        <v>230507</v>
      </c>
      <c r="I100386" s="59">
        <v>144670</v>
      </c>
      <c r="J100386" s="57" t="s">
        <v>82</v>
      </c>
      <c r="K100386" s="58" t="str">
        <f t="shared" si="1568"/>
        <v>выходные</v>
      </c>
      <c r="L100386">
        <v>18</v>
      </c>
    </row>
    <row r="100387" spans="1:12" x14ac:dyDescent="0.3">
      <c r="A100387">
        <v>303794</v>
      </c>
      <c r="B100387" s="2">
        <v>44399.765964401297</v>
      </c>
      <c r="C100387">
        <v>54032</v>
      </c>
      <c r="D100387">
        <v>287577</v>
      </c>
      <c r="I100387" s="59">
        <v>144671</v>
      </c>
      <c r="J100387" s="57" t="s">
        <v>83</v>
      </c>
      <c r="K100387" s="58" t="str">
        <f t="shared" si="1568"/>
        <v>будни</v>
      </c>
      <c r="L100387">
        <v>18</v>
      </c>
    </row>
    <row r="100388" spans="1:12" x14ac:dyDescent="0.3">
      <c r="A100388">
        <v>303798</v>
      </c>
      <c r="B100388" s="2">
        <v>44399.76636893204</v>
      </c>
      <c r="C100388">
        <v>667</v>
      </c>
      <c r="D100388">
        <v>343712</v>
      </c>
      <c r="I100388" s="59">
        <v>144672</v>
      </c>
      <c r="J100388" s="57" t="s">
        <v>84</v>
      </c>
      <c r="K100388" s="58" t="str">
        <f t="shared" si="1568"/>
        <v>будни</v>
      </c>
      <c r="L100388">
        <v>18</v>
      </c>
    </row>
    <row r="100389" spans="1:12" x14ac:dyDescent="0.3">
      <c r="A100389">
        <v>303802</v>
      </c>
      <c r="B100389" s="2">
        <v>44399.76636893204</v>
      </c>
      <c r="C100389">
        <v>277106</v>
      </c>
      <c r="D100389">
        <v>250679</v>
      </c>
      <c r="I100389" s="59">
        <v>144673</v>
      </c>
      <c r="J100389" s="57" t="s">
        <v>79</v>
      </c>
      <c r="K100389" s="58" t="str">
        <f t="shared" si="1568"/>
        <v>будни</v>
      </c>
      <c r="L100389">
        <v>18</v>
      </c>
    </row>
    <row r="100390" spans="1:12" x14ac:dyDescent="0.3">
      <c r="A100390">
        <v>303803</v>
      </c>
      <c r="B100390" s="2">
        <v>44399.766773462783</v>
      </c>
      <c r="C100390">
        <v>61475</v>
      </c>
      <c r="D100390">
        <v>86587</v>
      </c>
      <c r="I100390" s="59">
        <v>144674</v>
      </c>
      <c r="J100390" s="57" t="s">
        <v>80</v>
      </c>
      <c r="K100390" s="58" t="str">
        <f t="shared" si="1568"/>
        <v>будни</v>
      </c>
      <c r="L100390">
        <v>18</v>
      </c>
    </row>
    <row r="100391" spans="1:12" x14ac:dyDescent="0.3">
      <c r="A100391">
        <v>303804</v>
      </c>
      <c r="B100391" s="2">
        <v>44399.767582524277</v>
      </c>
      <c r="C100391">
        <v>89601</v>
      </c>
      <c r="D100391">
        <v>246229</v>
      </c>
      <c r="I100391" s="59">
        <v>144675</v>
      </c>
      <c r="J100391" s="57" t="s">
        <v>81</v>
      </c>
      <c r="K100391" s="58" t="str">
        <f t="shared" si="1568"/>
        <v>будни</v>
      </c>
      <c r="L100391">
        <v>18</v>
      </c>
    </row>
    <row r="100392" spans="1:12" x14ac:dyDescent="0.3">
      <c r="A100392">
        <v>303806</v>
      </c>
      <c r="B100392" s="2">
        <v>44399.767987055013</v>
      </c>
      <c r="C100392">
        <v>191950</v>
      </c>
      <c r="D100392">
        <v>115047</v>
      </c>
      <c r="I100392" s="59">
        <v>144676</v>
      </c>
      <c r="J100392" s="57" t="s">
        <v>78</v>
      </c>
      <c r="K100392" s="58" t="str">
        <f t="shared" si="1568"/>
        <v>выходные</v>
      </c>
      <c r="L100392">
        <v>18</v>
      </c>
    </row>
    <row r="100393" spans="1:12" x14ac:dyDescent="0.3">
      <c r="A100393">
        <v>303809</v>
      </c>
      <c r="B100393" s="2">
        <v>44399.768391585763</v>
      </c>
      <c r="C100393">
        <v>314822</v>
      </c>
      <c r="D100393">
        <v>351192</v>
      </c>
      <c r="I100393" s="59">
        <v>144677</v>
      </c>
      <c r="J100393" s="57" t="s">
        <v>82</v>
      </c>
      <c r="K100393" s="58" t="str">
        <f t="shared" si="1568"/>
        <v>выходные</v>
      </c>
      <c r="L100393">
        <v>18</v>
      </c>
    </row>
    <row r="100394" spans="1:12" x14ac:dyDescent="0.3">
      <c r="A100394">
        <v>303812</v>
      </c>
      <c r="B100394" s="2">
        <v>44399.768796116507</v>
      </c>
      <c r="C100394">
        <v>322457</v>
      </c>
      <c r="D100394">
        <v>258219</v>
      </c>
      <c r="I100394" s="59">
        <v>144678</v>
      </c>
      <c r="J100394" s="57" t="s">
        <v>83</v>
      </c>
      <c r="K100394" s="58" t="str">
        <f t="shared" si="1568"/>
        <v>будни</v>
      </c>
      <c r="L100394">
        <v>18</v>
      </c>
    </row>
    <row r="100395" spans="1:12" x14ac:dyDescent="0.3">
      <c r="A100395">
        <v>303817</v>
      </c>
      <c r="B100395" s="2">
        <v>44399.76920064725</v>
      </c>
      <c r="C100395">
        <v>338922</v>
      </c>
      <c r="D100395">
        <v>345955</v>
      </c>
      <c r="I100395" s="59">
        <v>144679</v>
      </c>
      <c r="J100395" s="57" t="s">
        <v>84</v>
      </c>
      <c r="K100395" s="58" t="str">
        <f t="shared" si="1568"/>
        <v>будни</v>
      </c>
      <c r="L100395">
        <v>18</v>
      </c>
    </row>
    <row r="100396" spans="1:12" x14ac:dyDescent="0.3">
      <c r="A100396">
        <v>303822</v>
      </c>
      <c r="B100396" s="2">
        <v>44399.769605177993</v>
      </c>
      <c r="C100396">
        <v>157510</v>
      </c>
      <c r="D100396">
        <v>137899</v>
      </c>
      <c r="I100396" s="59">
        <v>144680</v>
      </c>
      <c r="J100396" s="57" t="s">
        <v>79</v>
      </c>
      <c r="K100396" s="58" t="str">
        <f t="shared" si="1568"/>
        <v>будни</v>
      </c>
      <c r="L100396">
        <v>18</v>
      </c>
    </row>
    <row r="100397" spans="1:12" x14ac:dyDescent="0.3">
      <c r="A100397">
        <v>303824</v>
      </c>
      <c r="B100397" s="2">
        <v>44399.771223300966</v>
      </c>
      <c r="C100397">
        <v>267414</v>
      </c>
      <c r="D100397">
        <v>351192</v>
      </c>
      <c r="I100397" s="59">
        <v>144681</v>
      </c>
      <c r="J100397" s="57" t="s">
        <v>80</v>
      </c>
      <c r="K100397" s="58" t="str">
        <f t="shared" si="1568"/>
        <v>будни</v>
      </c>
      <c r="L100397">
        <v>18</v>
      </c>
    </row>
    <row r="100398" spans="1:12" x14ac:dyDescent="0.3">
      <c r="A100398">
        <v>303826</v>
      </c>
      <c r="B100398" s="2">
        <v>44399.771627831717</v>
      </c>
      <c r="C100398">
        <v>255777</v>
      </c>
      <c r="D100398">
        <v>379859</v>
      </c>
      <c r="I100398" s="59">
        <v>144682</v>
      </c>
      <c r="J100398" s="57" t="s">
        <v>81</v>
      </c>
      <c r="K100398" s="58" t="str">
        <f t="shared" si="1568"/>
        <v>будни</v>
      </c>
      <c r="L100398">
        <v>18</v>
      </c>
    </row>
    <row r="100399" spans="1:12" x14ac:dyDescent="0.3">
      <c r="A100399">
        <v>303827</v>
      </c>
      <c r="B100399" s="2">
        <v>44399.77203236246</v>
      </c>
      <c r="C100399">
        <v>84988</v>
      </c>
      <c r="D100399">
        <v>5151</v>
      </c>
      <c r="I100399" s="59">
        <v>144683</v>
      </c>
      <c r="J100399" s="57" t="s">
        <v>78</v>
      </c>
      <c r="K100399" s="58" t="str">
        <f t="shared" si="1568"/>
        <v>выходные</v>
      </c>
      <c r="L100399">
        <v>18</v>
      </c>
    </row>
    <row r="100400" spans="1:12" x14ac:dyDescent="0.3">
      <c r="A100400">
        <v>303829</v>
      </c>
      <c r="B100400" s="2">
        <v>44399.77203236246</v>
      </c>
      <c r="C100400">
        <v>241595</v>
      </c>
      <c r="D100400">
        <v>172251</v>
      </c>
      <c r="I100400" s="59">
        <v>144684</v>
      </c>
      <c r="J100400" s="57" t="s">
        <v>82</v>
      </c>
      <c r="K100400" s="58" t="str">
        <f t="shared" si="1568"/>
        <v>выходные</v>
      </c>
      <c r="L100400">
        <v>18</v>
      </c>
    </row>
    <row r="100401" spans="1:12" x14ac:dyDescent="0.3">
      <c r="A100401">
        <v>303830</v>
      </c>
      <c r="B100401" s="2">
        <v>44399.772436893203</v>
      </c>
      <c r="C100401">
        <v>140930</v>
      </c>
      <c r="D100401">
        <v>95024</v>
      </c>
      <c r="I100401" s="59">
        <v>144685</v>
      </c>
      <c r="J100401" s="57" t="s">
        <v>83</v>
      </c>
      <c r="K100401" s="58" t="str">
        <f t="shared" si="1568"/>
        <v>будни</v>
      </c>
      <c r="L100401">
        <v>18</v>
      </c>
    </row>
    <row r="100402" spans="1:12" x14ac:dyDescent="0.3">
      <c r="A100402">
        <v>303834</v>
      </c>
      <c r="B100402" s="2">
        <v>44399.772436893203</v>
      </c>
      <c r="C100402">
        <v>302089</v>
      </c>
      <c r="D100402">
        <v>392434</v>
      </c>
      <c r="I100402" s="59">
        <v>144686</v>
      </c>
      <c r="J100402" s="57" t="s">
        <v>84</v>
      </c>
      <c r="K100402" s="58" t="str">
        <f t="shared" si="1568"/>
        <v>будни</v>
      </c>
      <c r="L100402">
        <v>18</v>
      </c>
    </row>
    <row r="100403" spans="1:12" x14ac:dyDescent="0.3">
      <c r="A100403">
        <v>303836</v>
      </c>
      <c r="B100403" s="2">
        <v>44399.773650485433</v>
      </c>
      <c r="C100403">
        <v>167748</v>
      </c>
      <c r="D100403">
        <v>438332</v>
      </c>
      <c r="I100403" s="59">
        <v>144687</v>
      </c>
      <c r="J100403" s="57" t="s">
        <v>79</v>
      </c>
      <c r="K100403" s="58" t="str">
        <f t="shared" si="1568"/>
        <v>будни</v>
      </c>
      <c r="L100403">
        <v>18</v>
      </c>
    </row>
    <row r="100404" spans="1:12" x14ac:dyDescent="0.3">
      <c r="A100404">
        <v>303841</v>
      </c>
      <c r="B100404" s="2">
        <v>44399.774055016183</v>
      </c>
      <c r="C100404">
        <v>76577</v>
      </c>
      <c r="D100404">
        <v>260812</v>
      </c>
      <c r="I100404" s="59">
        <v>144688</v>
      </c>
      <c r="J100404" s="57" t="s">
        <v>80</v>
      </c>
      <c r="K100404" s="58" t="str">
        <f t="shared" si="1568"/>
        <v>будни</v>
      </c>
      <c r="L100404">
        <v>18</v>
      </c>
    </row>
    <row r="100405" spans="1:12" x14ac:dyDescent="0.3">
      <c r="A100405">
        <v>303844</v>
      </c>
      <c r="B100405" s="2">
        <v>44399.77486407767</v>
      </c>
      <c r="C100405">
        <v>206407</v>
      </c>
      <c r="D100405">
        <v>245484</v>
      </c>
      <c r="I100405" s="59">
        <v>144689</v>
      </c>
      <c r="J100405" s="57" t="s">
        <v>81</v>
      </c>
      <c r="K100405" s="58" t="str">
        <f t="shared" si="1568"/>
        <v>будни</v>
      </c>
      <c r="L100405">
        <v>18</v>
      </c>
    </row>
    <row r="100406" spans="1:12" x14ac:dyDescent="0.3">
      <c r="A100406">
        <v>303848</v>
      </c>
      <c r="B100406" s="2">
        <v>44399.775673139164</v>
      </c>
      <c r="C100406">
        <v>64319</v>
      </c>
      <c r="D100406">
        <v>21760</v>
      </c>
      <c r="I100406" s="59">
        <v>144690</v>
      </c>
      <c r="J100406" s="57" t="s">
        <v>78</v>
      </c>
      <c r="K100406" s="58" t="str">
        <f t="shared" si="1568"/>
        <v>выходные</v>
      </c>
      <c r="L100406">
        <v>18</v>
      </c>
    </row>
    <row r="100407" spans="1:12" x14ac:dyDescent="0.3">
      <c r="A100407">
        <v>303852</v>
      </c>
      <c r="B100407" s="2">
        <v>44399.775673139164</v>
      </c>
      <c r="C100407">
        <v>88112</v>
      </c>
      <c r="D100407">
        <v>457322</v>
      </c>
      <c r="I100407" s="59">
        <v>144691</v>
      </c>
      <c r="J100407" s="57" t="s">
        <v>82</v>
      </c>
      <c r="K100407" s="58" t="str">
        <f t="shared" si="1568"/>
        <v>выходные</v>
      </c>
      <c r="L100407">
        <v>18</v>
      </c>
    </row>
    <row r="100408" spans="1:12" x14ac:dyDescent="0.3">
      <c r="A100408">
        <v>303853</v>
      </c>
      <c r="B100408" s="2">
        <v>44399.775673139164</v>
      </c>
      <c r="C100408">
        <v>90900</v>
      </c>
      <c r="D100408">
        <v>380039</v>
      </c>
      <c r="I100408" s="59">
        <v>144692</v>
      </c>
      <c r="J100408" s="57" t="s">
        <v>83</v>
      </c>
      <c r="K100408" s="58" t="str">
        <f t="shared" si="1568"/>
        <v>будни</v>
      </c>
      <c r="L100408">
        <v>18</v>
      </c>
    </row>
    <row r="100409" spans="1:12" x14ac:dyDescent="0.3">
      <c r="A100409">
        <v>303854</v>
      </c>
      <c r="B100409" s="2">
        <v>44399.7760776699</v>
      </c>
      <c r="C100409">
        <v>19197</v>
      </c>
      <c r="D100409">
        <v>380039</v>
      </c>
      <c r="I100409" s="59">
        <v>144693</v>
      </c>
      <c r="J100409" s="57" t="s">
        <v>84</v>
      </c>
      <c r="K100409" s="58" t="str">
        <f t="shared" si="1568"/>
        <v>будни</v>
      </c>
      <c r="L100409">
        <v>18</v>
      </c>
    </row>
    <row r="100410" spans="1:12" x14ac:dyDescent="0.3">
      <c r="A100410">
        <v>303856</v>
      </c>
      <c r="B100410" s="2">
        <v>44399.7760776699</v>
      </c>
      <c r="C100410">
        <v>279871</v>
      </c>
      <c r="D100410">
        <v>230276</v>
      </c>
      <c r="I100410" s="59">
        <v>144694</v>
      </c>
      <c r="J100410" s="57" t="s">
        <v>79</v>
      </c>
      <c r="K100410" s="58" t="str">
        <f t="shared" si="1568"/>
        <v>будни</v>
      </c>
      <c r="L100410">
        <v>18</v>
      </c>
    </row>
    <row r="100411" spans="1:12" x14ac:dyDescent="0.3">
      <c r="A100411">
        <v>303859</v>
      </c>
      <c r="B100411" s="2">
        <v>44399.7760776699</v>
      </c>
      <c r="C100411">
        <v>283587</v>
      </c>
      <c r="D100411">
        <v>244574</v>
      </c>
      <c r="I100411" s="59">
        <v>144695</v>
      </c>
      <c r="J100411" s="57" t="s">
        <v>80</v>
      </c>
      <c r="K100411" s="58" t="str">
        <f t="shared" si="1568"/>
        <v>будни</v>
      </c>
      <c r="L100411">
        <v>18</v>
      </c>
    </row>
    <row r="100412" spans="1:12" x14ac:dyDescent="0.3">
      <c r="A100412">
        <v>303863</v>
      </c>
      <c r="B100412" s="2">
        <v>44399.77648220065</v>
      </c>
      <c r="C100412">
        <v>80538</v>
      </c>
      <c r="D100412">
        <v>119655</v>
      </c>
      <c r="I100412" s="59">
        <v>144696</v>
      </c>
      <c r="J100412" s="57" t="s">
        <v>81</v>
      </c>
      <c r="K100412" s="58" t="str">
        <f t="shared" si="1568"/>
        <v>будни</v>
      </c>
      <c r="L100412">
        <v>18</v>
      </c>
    </row>
    <row r="100413" spans="1:12" x14ac:dyDescent="0.3">
      <c r="A100413">
        <v>303866</v>
      </c>
      <c r="B100413" s="2">
        <v>44399.77648220065</v>
      </c>
      <c r="C100413">
        <v>131658</v>
      </c>
      <c r="D100413">
        <v>341333</v>
      </c>
      <c r="I100413" s="59">
        <v>144697</v>
      </c>
      <c r="J100413" s="57" t="s">
        <v>78</v>
      </c>
      <c r="K100413" s="58" t="str">
        <f t="shared" si="1568"/>
        <v>выходные</v>
      </c>
      <c r="L100413">
        <v>18</v>
      </c>
    </row>
    <row r="100414" spans="1:12" x14ac:dyDescent="0.3">
      <c r="A100414">
        <v>303871</v>
      </c>
      <c r="B100414" s="2">
        <v>44399.776886731393</v>
      </c>
      <c r="C100414">
        <v>27650</v>
      </c>
      <c r="D100414">
        <v>217307</v>
      </c>
      <c r="I100414" s="59">
        <v>144698</v>
      </c>
      <c r="J100414" s="57" t="s">
        <v>82</v>
      </c>
      <c r="K100414" s="58" t="str">
        <f t="shared" si="1568"/>
        <v>выходные</v>
      </c>
      <c r="L100414">
        <v>18</v>
      </c>
    </row>
    <row r="100415" spans="1:12" x14ac:dyDescent="0.3">
      <c r="A100415">
        <v>303873</v>
      </c>
      <c r="B100415" s="2">
        <v>44399.776886731393</v>
      </c>
      <c r="C100415">
        <v>41082</v>
      </c>
      <c r="D100415">
        <v>78362</v>
      </c>
      <c r="I100415" s="59">
        <v>144699</v>
      </c>
      <c r="J100415" s="57" t="s">
        <v>83</v>
      </c>
      <c r="K100415" s="58" t="str">
        <f t="shared" si="1568"/>
        <v>будни</v>
      </c>
      <c r="L100415">
        <v>18</v>
      </c>
    </row>
    <row r="100416" spans="1:12" x14ac:dyDescent="0.3">
      <c r="A100416">
        <v>303877</v>
      </c>
      <c r="B100416" s="2">
        <v>44399.77769579288</v>
      </c>
      <c r="C100416">
        <v>62028</v>
      </c>
      <c r="D100416">
        <v>404226</v>
      </c>
      <c r="I100416" s="59">
        <v>144700</v>
      </c>
      <c r="J100416" s="57" t="s">
        <v>84</v>
      </c>
      <c r="K100416" s="58" t="str">
        <f t="shared" si="1568"/>
        <v>будни</v>
      </c>
      <c r="L100416">
        <v>18</v>
      </c>
    </row>
    <row r="100417" spans="1:12" x14ac:dyDescent="0.3">
      <c r="A100417">
        <v>303882</v>
      </c>
      <c r="B100417" s="2">
        <v>44399.778504854366</v>
      </c>
      <c r="C100417">
        <v>280938</v>
      </c>
      <c r="D100417">
        <v>118549</v>
      </c>
      <c r="I100417" s="59">
        <v>144701</v>
      </c>
      <c r="J100417" s="57" t="s">
        <v>79</v>
      </c>
      <c r="K100417" s="58" t="str">
        <f t="shared" si="1568"/>
        <v>будни</v>
      </c>
      <c r="L100417">
        <v>18</v>
      </c>
    </row>
    <row r="100418" spans="1:12" x14ac:dyDescent="0.3">
      <c r="A100418">
        <v>303883</v>
      </c>
      <c r="B100418" s="2">
        <v>44399.778909385117</v>
      </c>
      <c r="C100418">
        <v>87665</v>
      </c>
      <c r="D100418">
        <v>217497</v>
      </c>
      <c r="I100418" s="59">
        <v>144702</v>
      </c>
      <c r="J100418" s="57" t="s">
        <v>80</v>
      </c>
      <c r="K100418" s="58" t="str">
        <f t="shared" si="1568"/>
        <v>будни</v>
      </c>
      <c r="L100418">
        <v>18</v>
      </c>
    </row>
    <row r="100419" spans="1:12" x14ac:dyDescent="0.3">
      <c r="A100419">
        <v>303888</v>
      </c>
      <c r="B100419" s="2">
        <v>44399.778909385117</v>
      </c>
      <c r="C100419">
        <v>104777</v>
      </c>
      <c r="D100419">
        <v>56783</v>
      </c>
      <c r="I100419" s="59">
        <v>144703</v>
      </c>
      <c r="J100419" s="57" t="s">
        <v>81</v>
      </c>
      <c r="K100419" s="58" t="str">
        <f t="shared" ref="K100419:K100482" si="1569">IF(OR(J100419="суббота",J100419="воскресенье"),"выходные","будни")</f>
        <v>будни</v>
      </c>
      <c r="L100419">
        <v>18</v>
      </c>
    </row>
    <row r="100420" spans="1:12" x14ac:dyDescent="0.3">
      <c r="A100420">
        <v>303889</v>
      </c>
      <c r="B100420" s="2">
        <v>44399.778909385117</v>
      </c>
      <c r="C100420">
        <v>146013</v>
      </c>
      <c r="D100420">
        <v>293657</v>
      </c>
      <c r="I100420" s="59">
        <v>144704</v>
      </c>
      <c r="J100420" s="57" t="s">
        <v>78</v>
      </c>
      <c r="K100420" s="58" t="str">
        <f t="shared" si="1569"/>
        <v>выходные</v>
      </c>
      <c r="L100420">
        <v>18</v>
      </c>
    </row>
    <row r="100421" spans="1:12" x14ac:dyDescent="0.3">
      <c r="A100421">
        <v>303892</v>
      </c>
      <c r="B100421" s="2">
        <v>44399.779718446604</v>
      </c>
      <c r="C100421">
        <v>128561</v>
      </c>
      <c r="D100421">
        <v>138209</v>
      </c>
      <c r="I100421" s="59">
        <v>144705</v>
      </c>
      <c r="J100421" s="57" t="s">
        <v>82</v>
      </c>
      <c r="K100421" s="58" t="str">
        <f t="shared" si="1569"/>
        <v>выходные</v>
      </c>
      <c r="L100421">
        <v>18</v>
      </c>
    </row>
    <row r="100422" spans="1:12" x14ac:dyDescent="0.3">
      <c r="A100422">
        <v>303894</v>
      </c>
      <c r="B100422" s="2">
        <v>44399.779718446604</v>
      </c>
      <c r="C100422">
        <v>321397</v>
      </c>
      <c r="D100422">
        <v>62570</v>
      </c>
      <c r="I100422" s="59">
        <v>144706</v>
      </c>
      <c r="J100422" s="57" t="s">
        <v>83</v>
      </c>
      <c r="K100422" s="58" t="str">
        <f t="shared" si="1569"/>
        <v>будни</v>
      </c>
      <c r="L100422">
        <v>18</v>
      </c>
    </row>
    <row r="100423" spans="1:12" x14ac:dyDescent="0.3">
      <c r="A100423">
        <v>303896</v>
      </c>
      <c r="B100423" s="2">
        <v>44399.779718446604</v>
      </c>
      <c r="C100423">
        <v>328804</v>
      </c>
      <c r="D100423">
        <v>394819</v>
      </c>
      <c r="I100423" s="59">
        <v>144707</v>
      </c>
      <c r="J100423" s="57" t="s">
        <v>84</v>
      </c>
      <c r="K100423" s="58" t="str">
        <f t="shared" si="1569"/>
        <v>будни</v>
      </c>
      <c r="L100423">
        <v>18</v>
      </c>
    </row>
    <row r="100424" spans="1:12" x14ac:dyDescent="0.3">
      <c r="A100424">
        <v>303899</v>
      </c>
      <c r="B100424" s="2">
        <v>44399.780122977347</v>
      </c>
      <c r="C100424">
        <v>324517</v>
      </c>
      <c r="D100424">
        <v>226000</v>
      </c>
      <c r="I100424" s="59">
        <v>144708</v>
      </c>
      <c r="J100424" s="57" t="s">
        <v>79</v>
      </c>
      <c r="K100424" s="58" t="str">
        <f t="shared" si="1569"/>
        <v>будни</v>
      </c>
      <c r="L100424">
        <v>18</v>
      </c>
    </row>
    <row r="100425" spans="1:12" x14ac:dyDescent="0.3">
      <c r="A100425">
        <v>303903</v>
      </c>
      <c r="B100425" s="2">
        <v>44399.78052750809</v>
      </c>
      <c r="C100425">
        <v>72793</v>
      </c>
      <c r="D100425">
        <v>165114</v>
      </c>
      <c r="I100425" s="59">
        <v>144709</v>
      </c>
      <c r="J100425" s="57" t="s">
        <v>80</v>
      </c>
      <c r="K100425" s="58" t="str">
        <f t="shared" si="1569"/>
        <v>будни</v>
      </c>
      <c r="L100425">
        <v>18</v>
      </c>
    </row>
    <row r="100426" spans="1:12" x14ac:dyDescent="0.3">
      <c r="A100426">
        <v>303908</v>
      </c>
      <c r="B100426" s="2">
        <v>44399.78052750809</v>
      </c>
      <c r="C100426">
        <v>93681</v>
      </c>
      <c r="D100426">
        <v>250679</v>
      </c>
      <c r="I100426" s="59">
        <v>144710</v>
      </c>
      <c r="J100426" s="57" t="s">
        <v>81</v>
      </c>
      <c r="K100426" s="58" t="str">
        <f t="shared" si="1569"/>
        <v>будни</v>
      </c>
      <c r="L100426">
        <v>18</v>
      </c>
    </row>
    <row r="100427" spans="1:12" x14ac:dyDescent="0.3">
      <c r="A100427">
        <v>303913</v>
      </c>
      <c r="B100427" s="2">
        <v>44399.780932038833</v>
      </c>
      <c r="C100427">
        <v>228778</v>
      </c>
      <c r="D100427">
        <v>107006</v>
      </c>
      <c r="I100427" s="59">
        <v>144711</v>
      </c>
      <c r="J100427" s="57" t="s">
        <v>78</v>
      </c>
      <c r="K100427" s="58" t="str">
        <f t="shared" si="1569"/>
        <v>выходные</v>
      </c>
      <c r="L100427">
        <v>18</v>
      </c>
    </row>
    <row r="100428" spans="1:12" x14ac:dyDescent="0.3">
      <c r="A100428">
        <v>303918</v>
      </c>
      <c r="B100428" s="2">
        <v>44399.780932038833</v>
      </c>
      <c r="C100428">
        <v>340057</v>
      </c>
      <c r="D100428">
        <v>470762</v>
      </c>
      <c r="I100428" s="59">
        <v>144712</v>
      </c>
      <c r="J100428" s="57" t="s">
        <v>82</v>
      </c>
      <c r="K100428" s="58" t="str">
        <f t="shared" si="1569"/>
        <v>выходные</v>
      </c>
      <c r="L100428">
        <v>18</v>
      </c>
    </row>
    <row r="100429" spans="1:12" x14ac:dyDescent="0.3">
      <c r="A100429">
        <v>303920</v>
      </c>
      <c r="B100429" s="2">
        <v>44399.781741100327</v>
      </c>
      <c r="C100429">
        <v>10724</v>
      </c>
      <c r="D100429">
        <v>432534</v>
      </c>
      <c r="I100429" s="59">
        <v>144713</v>
      </c>
      <c r="J100429" s="57" t="s">
        <v>83</v>
      </c>
      <c r="K100429" s="58" t="str">
        <f t="shared" si="1569"/>
        <v>будни</v>
      </c>
      <c r="L100429">
        <v>18</v>
      </c>
    </row>
    <row r="100430" spans="1:12" x14ac:dyDescent="0.3">
      <c r="A100430">
        <v>303923</v>
      </c>
      <c r="B100430" s="2">
        <v>44399.78214563107</v>
      </c>
      <c r="C100430">
        <v>318202</v>
      </c>
      <c r="D100430">
        <v>182191</v>
      </c>
      <c r="I100430" s="59">
        <v>144714</v>
      </c>
      <c r="J100430" s="57" t="s">
        <v>84</v>
      </c>
      <c r="K100430" s="58" t="str">
        <f t="shared" si="1569"/>
        <v>будни</v>
      </c>
      <c r="L100430">
        <v>18</v>
      </c>
    </row>
    <row r="100431" spans="1:12" x14ac:dyDescent="0.3">
      <c r="A100431">
        <v>303927</v>
      </c>
      <c r="B100431" s="2">
        <v>44399.7833592233</v>
      </c>
      <c r="C100431">
        <v>255229</v>
      </c>
      <c r="D100431">
        <v>140573</v>
      </c>
      <c r="I100431" s="59">
        <v>144715</v>
      </c>
      <c r="J100431" s="57" t="s">
        <v>79</v>
      </c>
      <c r="K100431" s="58" t="str">
        <f t="shared" si="1569"/>
        <v>будни</v>
      </c>
      <c r="L100431">
        <v>18</v>
      </c>
    </row>
    <row r="100432" spans="1:12" x14ac:dyDescent="0.3">
      <c r="A100432">
        <v>303930</v>
      </c>
      <c r="B100432" s="2">
        <v>44399.783763754051</v>
      </c>
      <c r="C100432">
        <v>55247</v>
      </c>
      <c r="D100432">
        <v>249943</v>
      </c>
      <c r="I100432" s="59">
        <v>144716</v>
      </c>
      <c r="J100432" s="57" t="s">
        <v>80</v>
      </c>
      <c r="K100432" s="58" t="str">
        <f t="shared" si="1569"/>
        <v>будни</v>
      </c>
      <c r="L100432">
        <v>18</v>
      </c>
    </row>
    <row r="100433" spans="1:12" x14ac:dyDescent="0.3">
      <c r="A100433">
        <v>303932</v>
      </c>
      <c r="B100433" s="2">
        <v>44399.78497734628</v>
      </c>
      <c r="C100433">
        <v>133798</v>
      </c>
      <c r="D100433">
        <v>389985</v>
      </c>
      <c r="I100433" s="59">
        <v>144717</v>
      </c>
      <c r="J100433" s="57" t="s">
        <v>81</v>
      </c>
      <c r="K100433" s="58" t="str">
        <f t="shared" si="1569"/>
        <v>будни</v>
      </c>
      <c r="L100433">
        <v>18</v>
      </c>
    </row>
    <row r="100434" spans="1:12" x14ac:dyDescent="0.3">
      <c r="A100434">
        <v>303937</v>
      </c>
      <c r="B100434" s="2">
        <v>44399.78497734628</v>
      </c>
      <c r="C100434">
        <v>279182</v>
      </c>
      <c r="D100434">
        <v>324893</v>
      </c>
      <c r="I100434" s="59">
        <v>144718</v>
      </c>
      <c r="J100434" s="57" t="s">
        <v>78</v>
      </c>
      <c r="K100434" s="58" t="str">
        <f t="shared" si="1569"/>
        <v>выходные</v>
      </c>
      <c r="L100434">
        <v>18</v>
      </c>
    </row>
    <row r="100435" spans="1:12" x14ac:dyDescent="0.3">
      <c r="A100435">
        <v>303939</v>
      </c>
      <c r="B100435" s="2">
        <v>44399.78619093851</v>
      </c>
      <c r="C100435">
        <v>213966</v>
      </c>
      <c r="D100435">
        <v>250679</v>
      </c>
      <c r="I100435" s="59">
        <v>144719</v>
      </c>
      <c r="J100435" s="57" t="s">
        <v>82</v>
      </c>
      <c r="K100435" s="58" t="str">
        <f t="shared" si="1569"/>
        <v>выходные</v>
      </c>
      <c r="L100435">
        <v>18</v>
      </c>
    </row>
    <row r="100436" spans="1:12" x14ac:dyDescent="0.3">
      <c r="A100436">
        <v>303941</v>
      </c>
      <c r="B100436" s="2">
        <v>44399.829475728155</v>
      </c>
      <c r="C100436">
        <v>22086</v>
      </c>
      <c r="D100436">
        <v>251150</v>
      </c>
      <c r="I100436" s="59">
        <v>144720</v>
      </c>
      <c r="J100436" s="57" t="s">
        <v>83</v>
      </c>
      <c r="K100436" s="58" t="str">
        <f t="shared" si="1569"/>
        <v>будни</v>
      </c>
      <c r="L100436">
        <v>19</v>
      </c>
    </row>
    <row r="100437" spans="1:12" x14ac:dyDescent="0.3">
      <c r="A100437">
        <v>303943</v>
      </c>
      <c r="B100437" s="2">
        <v>44399.829475728155</v>
      </c>
      <c r="C100437">
        <v>278293</v>
      </c>
      <c r="D100437">
        <v>145779</v>
      </c>
      <c r="I100437" s="59">
        <v>144721</v>
      </c>
      <c r="J100437" s="57" t="s">
        <v>84</v>
      </c>
      <c r="K100437" s="58" t="str">
        <f t="shared" si="1569"/>
        <v>будни</v>
      </c>
      <c r="L100437">
        <v>19</v>
      </c>
    </row>
    <row r="100438" spans="1:12" x14ac:dyDescent="0.3">
      <c r="A100438">
        <v>303947</v>
      </c>
      <c r="B100438" s="2">
        <v>44399.829475728155</v>
      </c>
      <c r="C100438">
        <v>326420</v>
      </c>
      <c r="D100438">
        <v>397</v>
      </c>
      <c r="I100438" s="59">
        <v>144722</v>
      </c>
      <c r="J100438" s="57" t="s">
        <v>79</v>
      </c>
      <c r="K100438" s="58" t="str">
        <f t="shared" si="1569"/>
        <v>будни</v>
      </c>
      <c r="L100438">
        <v>19</v>
      </c>
    </row>
    <row r="100439" spans="1:12" x14ac:dyDescent="0.3">
      <c r="A100439">
        <v>303948</v>
      </c>
      <c r="B100439" s="2">
        <v>44399.829880258898</v>
      </c>
      <c r="C100439">
        <v>343985</v>
      </c>
      <c r="D100439">
        <v>182841</v>
      </c>
      <c r="I100439" s="59">
        <v>144723</v>
      </c>
      <c r="J100439" s="57" t="s">
        <v>80</v>
      </c>
      <c r="K100439" s="58" t="str">
        <f t="shared" si="1569"/>
        <v>будни</v>
      </c>
      <c r="L100439">
        <v>19</v>
      </c>
    </row>
    <row r="100440" spans="1:12" x14ac:dyDescent="0.3">
      <c r="A100440">
        <v>303950</v>
      </c>
      <c r="B100440" s="2">
        <v>44399.830689320392</v>
      </c>
      <c r="C100440">
        <v>200780</v>
      </c>
      <c r="D100440">
        <v>351192</v>
      </c>
      <c r="I100440" s="59">
        <v>144724</v>
      </c>
      <c r="J100440" s="57" t="s">
        <v>81</v>
      </c>
      <c r="K100440" s="58" t="str">
        <f t="shared" si="1569"/>
        <v>будни</v>
      </c>
      <c r="L100440">
        <v>19</v>
      </c>
    </row>
    <row r="100441" spans="1:12" x14ac:dyDescent="0.3">
      <c r="A100441">
        <v>303952</v>
      </c>
      <c r="B100441" s="2">
        <v>44399.831093851128</v>
      </c>
      <c r="C100441">
        <v>115730</v>
      </c>
      <c r="D100441">
        <v>21760</v>
      </c>
      <c r="I100441" s="59">
        <v>144725</v>
      </c>
      <c r="J100441" s="57" t="s">
        <v>78</v>
      </c>
      <c r="K100441" s="58" t="str">
        <f t="shared" si="1569"/>
        <v>выходные</v>
      </c>
      <c r="L100441">
        <v>19</v>
      </c>
    </row>
    <row r="100442" spans="1:12" x14ac:dyDescent="0.3">
      <c r="A100442">
        <v>303957</v>
      </c>
      <c r="B100442" s="2">
        <v>44399.832307443365</v>
      </c>
      <c r="C100442">
        <v>187785</v>
      </c>
      <c r="D100442">
        <v>381626</v>
      </c>
      <c r="I100442" s="59">
        <v>144726</v>
      </c>
      <c r="J100442" s="57" t="s">
        <v>82</v>
      </c>
      <c r="K100442" s="58" t="str">
        <f t="shared" si="1569"/>
        <v>выходные</v>
      </c>
      <c r="L100442">
        <v>19</v>
      </c>
    </row>
    <row r="100443" spans="1:12" x14ac:dyDescent="0.3">
      <c r="A100443">
        <v>303958</v>
      </c>
      <c r="B100443" s="2">
        <v>44399.833116504851</v>
      </c>
      <c r="C100443">
        <v>41235</v>
      </c>
      <c r="D100443">
        <v>122902</v>
      </c>
      <c r="I100443" s="59">
        <v>144727</v>
      </c>
      <c r="J100443" s="57" t="s">
        <v>83</v>
      </c>
      <c r="K100443" s="58" t="str">
        <f t="shared" si="1569"/>
        <v>будни</v>
      </c>
      <c r="L100443">
        <v>19</v>
      </c>
    </row>
    <row r="100444" spans="1:12" x14ac:dyDescent="0.3">
      <c r="A100444">
        <v>303962</v>
      </c>
      <c r="B100444" s="2">
        <v>44399.835139158575</v>
      </c>
      <c r="C100444">
        <v>339176</v>
      </c>
      <c r="D100444">
        <v>287208</v>
      </c>
      <c r="I100444" s="59">
        <v>144728</v>
      </c>
      <c r="J100444" s="57" t="s">
        <v>84</v>
      </c>
      <c r="K100444" s="58" t="str">
        <f t="shared" si="1569"/>
        <v>будни</v>
      </c>
      <c r="L100444">
        <v>20</v>
      </c>
    </row>
    <row r="100445" spans="1:12" x14ac:dyDescent="0.3">
      <c r="A100445">
        <v>303964</v>
      </c>
      <c r="B100445" s="2">
        <v>44399.835948220061</v>
      </c>
      <c r="C100445">
        <v>141918</v>
      </c>
      <c r="D100445">
        <v>16360</v>
      </c>
      <c r="I100445" s="59">
        <v>144729</v>
      </c>
      <c r="J100445" s="57" t="s">
        <v>79</v>
      </c>
      <c r="K100445" s="58" t="str">
        <f t="shared" si="1569"/>
        <v>будни</v>
      </c>
      <c r="L100445">
        <v>20</v>
      </c>
    </row>
    <row r="100446" spans="1:12" x14ac:dyDescent="0.3">
      <c r="A100446">
        <v>303965</v>
      </c>
      <c r="B100446" s="2">
        <v>44399.835948220061</v>
      </c>
      <c r="C100446">
        <v>274329</v>
      </c>
      <c r="D100446">
        <v>5151</v>
      </c>
      <c r="I100446" s="59">
        <v>144730</v>
      </c>
      <c r="J100446" s="57" t="s">
        <v>80</v>
      </c>
      <c r="K100446" s="58" t="str">
        <f t="shared" si="1569"/>
        <v>будни</v>
      </c>
      <c r="L100446">
        <v>20</v>
      </c>
    </row>
    <row r="100447" spans="1:12" x14ac:dyDescent="0.3">
      <c r="A100447">
        <v>303966</v>
      </c>
      <c r="B100447" s="2">
        <v>44399.837161812298</v>
      </c>
      <c r="C100447">
        <v>156832</v>
      </c>
      <c r="D100447">
        <v>470762</v>
      </c>
      <c r="I100447" s="59">
        <v>144731</v>
      </c>
      <c r="J100447" s="57" t="s">
        <v>81</v>
      </c>
      <c r="K100447" s="58" t="str">
        <f t="shared" si="1569"/>
        <v>будни</v>
      </c>
      <c r="L100447">
        <v>20</v>
      </c>
    </row>
    <row r="100448" spans="1:12" x14ac:dyDescent="0.3">
      <c r="A100448">
        <v>303968</v>
      </c>
      <c r="B100448" s="2">
        <v>44399.837161812298</v>
      </c>
      <c r="C100448">
        <v>247747</v>
      </c>
      <c r="D100448">
        <v>470762</v>
      </c>
      <c r="I100448" s="59">
        <v>144732</v>
      </c>
      <c r="J100448" s="57" t="s">
        <v>78</v>
      </c>
      <c r="K100448" s="58" t="str">
        <f t="shared" si="1569"/>
        <v>выходные</v>
      </c>
      <c r="L100448">
        <v>20</v>
      </c>
    </row>
    <row r="100449" spans="1:12" x14ac:dyDescent="0.3">
      <c r="A100449">
        <v>303969</v>
      </c>
      <c r="B100449" s="2">
        <v>44399.837161812298</v>
      </c>
      <c r="C100449">
        <v>276943</v>
      </c>
      <c r="D100449">
        <v>128523</v>
      </c>
      <c r="I100449" s="59">
        <v>144733</v>
      </c>
      <c r="J100449" s="57" t="s">
        <v>82</v>
      </c>
      <c r="K100449" s="58" t="str">
        <f t="shared" si="1569"/>
        <v>выходные</v>
      </c>
      <c r="L100449">
        <v>20</v>
      </c>
    </row>
    <row r="100450" spans="1:12" x14ac:dyDescent="0.3">
      <c r="A100450">
        <v>303973</v>
      </c>
      <c r="B100450" s="2">
        <v>44399.837566343042</v>
      </c>
      <c r="C100450">
        <v>167905</v>
      </c>
      <c r="D100450">
        <v>297506</v>
      </c>
      <c r="I100450" s="59">
        <v>144734</v>
      </c>
      <c r="J100450" s="57" t="s">
        <v>83</v>
      </c>
      <c r="K100450" s="58" t="str">
        <f t="shared" si="1569"/>
        <v>будни</v>
      </c>
      <c r="L100450">
        <v>20</v>
      </c>
    </row>
    <row r="100451" spans="1:12" x14ac:dyDescent="0.3">
      <c r="A100451">
        <v>303975</v>
      </c>
      <c r="B100451" s="2">
        <v>44399.837566343042</v>
      </c>
      <c r="C100451">
        <v>303673</v>
      </c>
      <c r="D100451">
        <v>438887</v>
      </c>
      <c r="I100451" s="59">
        <v>144735</v>
      </c>
      <c r="J100451" s="57" t="s">
        <v>84</v>
      </c>
      <c r="K100451" s="58" t="str">
        <f t="shared" si="1569"/>
        <v>будни</v>
      </c>
      <c r="L100451">
        <v>20</v>
      </c>
    </row>
    <row r="100452" spans="1:12" x14ac:dyDescent="0.3">
      <c r="A100452">
        <v>303976</v>
      </c>
      <c r="B100452" s="2">
        <v>44399.837666666666</v>
      </c>
      <c r="C100452">
        <v>72940</v>
      </c>
      <c r="D100452">
        <v>85026</v>
      </c>
      <c r="I100452" s="59">
        <v>144736</v>
      </c>
      <c r="J100452" s="57" t="s">
        <v>79</v>
      </c>
      <c r="K100452" s="58" t="str">
        <f t="shared" si="1569"/>
        <v>будни</v>
      </c>
      <c r="L100452">
        <v>20</v>
      </c>
    </row>
    <row r="100453" spans="1:12" x14ac:dyDescent="0.3">
      <c r="A100453">
        <v>303977</v>
      </c>
      <c r="B100453" s="2">
        <v>44399.838375404528</v>
      </c>
      <c r="C100453">
        <v>103686</v>
      </c>
      <c r="D100453">
        <v>324893</v>
      </c>
      <c r="I100453" s="59">
        <v>144737</v>
      </c>
      <c r="J100453" s="57" t="s">
        <v>80</v>
      </c>
      <c r="K100453" s="58" t="str">
        <f t="shared" si="1569"/>
        <v>будни</v>
      </c>
      <c r="L100453">
        <v>20</v>
      </c>
    </row>
    <row r="100454" spans="1:12" x14ac:dyDescent="0.3">
      <c r="A100454">
        <v>303980</v>
      </c>
      <c r="B100454" s="2">
        <v>44399.838375404528</v>
      </c>
      <c r="C100454">
        <v>211671</v>
      </c>
      <c r="D100454">
        <v>440181</v>
      </c>
      <c r="I100454" s="59">
        <v>144738</v>
      </c>
      <c r="J100454" s="57" t="s">
        <v>81</v>
      </c>
      <c r="K100454" s="58" t="str">
        <f t="shared" si="1569"/>
        <v>будни</v>
      </c>
      <c r="L100454">
        <v>20</v>
      </c>
    </row>
    <row r="100455" spans="1:12" x14ac:dyDescent="0.3">
      <c r="A100455">
        <v>303982</v>
      </c>
      <c r="B100455" s="2">
        <v>44399.838375404535</v>
      </c>
      <c r="C100455">
        <v>289738</v>
      </c>
      <c r="D100455">
        <v>367342</v>
      </c>
      <c r="I100455" s="59">
        <v>144739</v>
      </c>
      <c r="J100455" s="57" t="s">
        <v>78</v>
      </c>
      <c r="K100455" s="58" t="str">
        <f t="shared" si="1569"/>
        <v>выходные</v>
      </c>
      <c r="L100455">
        <v>20</v>
      </c>
    </row>
    <row r="100456" spans="1:12" x14ac:dyDescent="0.3">
      <c r="A100456">
        <v>303987</v>
      </c>
      <c r="B100456" s="2">
        <v>44399.838779935279</v>
      </c>
      <c r="C100456">
        <v>141467</v>
      </c>
      <c r="D100456">
        <v>201790</v>
      </c>
      <c r="I100456" s="59">
        <v>144740</v>
      </c>
      <c r="J100456" s="57" t="s">
        <v>82</v>
      </c>
      <c r="K100456" s="58" t="str">
        <f t="shared" si="1569"/>
        <v>выходные</v>
      </c>
      <c r="L100456">
        <v>20</v>
      </c>
    </row>
    <row r="100457" spans="1:12" x14ac:dyDescent="0.3">
      <c r="A100457">
        <v>303992</v>
      </c>
      <c r="B100457" s="2">
        <v>44399.839184466015</v>
      </c>
      <c r="C100457">
        <v>37090</v>
      </c>
      <c r="D100457">
        <v>107006</v>
      </c>
      <c r="I100457" s="59">
        <v>144741</v>
      </c>
      <c r="J100457" s="57" t="s">
        <v>83</v>
      </c>
      <c r="K100457" s="58" t="str">
        <f t="shared" si="1569"/>
        <v>будни</v>
      </c>
      <c r="L100457">
        <v>20</v>
      </c>
    </row>
    <row r="100458" spans="1:12" x14ac:dyDescent="0.3">
      <c r="A100458">
        <v>303996</v>
      </c>
      <c r="B100458" s="2">
        <v>44399.839588996765</v>
      </c>
      <c r="C100458">
        <v>91399</v>
      </c>
      <c r="D100458">
        <v>147928</v>
      </c>
      <c r="I100458" s="59">
        <v>144742</v>
      </c>
      <c r="J100458" s="57" t="s">
        <v>84</v>
      </c>
      <c r="K100458" s="58" t="str">
        <f t="shared" si="1569"/>
        <v>будни</v>
      </c>
      <c r="L100458">
        <v>20</v>
      </c>
    </row>
    <row r="100459" spans="1:12" x14ac:dyDescent="0.3">
      <c r="A100459">
        <v>303998</v>
      </c>
      <c r="B100459" s="2">
        <v>44399.839666666667</v>
      </c>
      <c r="C100459">
        <v>71492</v>
      </c>
      <c r="D100459">
        <v>349014</v>
      </c>
      <c r="I100459" s="59">
        <v>144743</v>
      </c>
      <c r="J100459" s="57" t="s">
        <v>79</v>
      </c>
      <c r="K100459" s="58" t="str">
        <f t="shared" si="1569"/>
        <v>будни</v>
      </c>
      <c r="L100459">
        <v>20</v>
      </c>
    </row>
    <row r="100460" spans="1:12" x14ac:dyDescent="0.3">
      <c r="A100460">
        <v>304002</v>
      </c>
      <c r="B100460" s="2">
        <v>44399.840802588995</v>
      </c>
      <c r="C100460">
        <v>120504</v>
      </c>
      <c r="D100460">
        <v>42035</v>
      </c>
      <c r="I100460" s="59">
        <v>144744</v>
      </c>
      <c r="J100460" s="57" t="s">
        <v>80</v>
      </c>
      <c r="K100460" s="58" t="str">
        <f t="shared" si="1569"/>
        <v>будни</v>
      </c>
      <c r="L100460">
        <v>20</v>
      </c>
    </row>
    <row r="100461" spans="1:12" x14ac:dyDescent="0.3">
      <c r="A100461">
        <v>304003</v>
      </c>
      <c r="B100461" s="2">
        <v>44399.842825242718</v>
      </c>
      <c r="C100461">
        <v>273236</v>
      </c>
      <c r="D100461">
        <v>470762</v>
      </c>
      <c r="I100461" s="59">
        <v>144745</v>
      </c>
      <c r="J100461" s="57" t="s">
        <v>81</v>
      </c>
      <c r="K100461" s="58" t="str">
        <f t="shared" si="1569"/>
        <v>будни</v>
      </c>
      <c r="L100461">
        <v>20</v>
      </c>
    </row>
    <row r="100462" spans="1:12" x14ac:dyDescent="0.3">
      <c r="A100462">
        <v>304006</v>
      </c>
      <c r="B100462" s="2">
        <v>44399.843229773462</v>
      </c>
      <c r="C100462">
        <v>106966</v>
      </c>
      <c r="D100462">
        <v>51368</v>
      </c>
      <c r="I100462" s="59">
        <v>144746</v>
      </c>
      <c r="J100462" s="57" t="s">
        <v>78</v>
      </c>
      <c r="K100462" s="58" t="str">
        <f t="shared" si="1569"/>
        <v>выходные</v>
      </c>
      <c r="L100462">
        <v>20</v>
      </c>
    </row>
    <row r="100463" spans="1:12" x14ac:dyDescent="0.3">
      <c r="A100463">
        <v>304007</v>
      </c>
      <c r="B100463" s="2">
        <v>44399.843634304212</v>
      </c>
      <c r="C100463">
        <v>49414</v>
      </c>
      <c r="D100463">
        <v>471403</v>
      </c>
      <c r="I100463" s="59">
        <v>144747</v>
      </c>
      <c r="J100463" s="57" t="s">
        <v>82</v>
      </c>
      <c r="K100463" s="58" t="str">
        <f t="shared" si="1569"/>
        <v>выходные</v>
      </c>
      <c r="L100463">
        <v>20</v>
      </c>
    </row>
    <row r="100464" spans="1:12" x14ac:dyDescent="0.3">
      <c r="A100464">
        <v>304011</v>
      </c>
      <c r="B100464" s="2">
        <v>44399.845252427185</v>
      </c>
      <c r="C100464">
        <v>320657</v>
      </c>
      <c r="D100464">
        <v>191893</v>
      </c>
      <c r="I100464" s="59">
        <v>144748</v>
      </c>
      <c r="J100464" s="57" t="s">
        <v>83</v>
      </c>
      <c r="K100464" s="58" t="str">
        <f t="shared" si="1569"/>
        <v>будни</v>
      </c>
      <c r="L100464">
        <v>20</v>
      </c>
    </row>
    <row r="100465" spans="1:12" x14ac:dyDescent="0.3">
      <c r="A100465">
        <v>304014</v>
      </c>
      <c r="B100465" s="2">
        <v>44399.845656957928</v>
      </c>
      <c r="C100465">
        <v>82435</v>
      </c>
      <c r="D100465">
        <v>443457</v>
      </c>
      <c r="I100465" s="59">
        <v>144749</v>
      </c>
      <c r="J100465" s="57" t="s">
        <v>84</v>
      </c>
      <c r="K100465" s="58" t="str">
        <f t="shared" si="1569"/>
        <v>будни</v>
      </c>
      <c r="L100465">
        <v>20</v>
      </c>
    </row>
    <row r="100466" spans="1:12" x14ac:dyDescent="0.3">
      <c r="A100466">
        <v>304018</v>
      </c>
      <c r="B100466" s="2">
        <v>44399.846870550165</v>
      </c>
      <c r="C100466">
        <v>270852</v>
      </c>
      <c r="D100466">
        <v>88863</v>
      </c>
      <c r="I100466" s="59">
        <v>144750</v>
      </c>
      <c r="J100466" s="57" t="s">
        <v>79</v>
      </c>
      <c r="K100466" s="58" t="str">
        <f t="shared" si="1569"/>
        <v>будни</v>
      </c>
      <c r="L100466">
        <v>20</v>
      </c>
    </row>
    <row r="100467" spans="1:12" x14ac:dyDescent="0.3">
      <c r="A100467">
        <v>304022</v>
      </c>
      <c r="B100467" s="2">
        <v>44399.847679611652</v>
      </c>
      <c r="C100467">
        <v>121302</v>
      </c>
      <c r="D100467">
        <v>299451</v>
      </c>
      <c r="I100467" s="59">
        <v>144751</v>
      </c>
      <c r="J100467" s="57" t="s">
        <v>80</v>
      </c>
      <c r="K100467" s="58" t="str">
        <f t="shared" si="1569"/>
        <v>будни</v>
      </c>
      <c r="L100467">
        <v>20</v>
      </c>
    </row>
    <row r="100468" spans="1:12" x14ac:dyDescent="0.3">
      <c r="A100468">
        <v>304023</v>
      </c>
      <c r="B100468" s="2">
        <v>44399.848488673138</v>
      </c>
      <c r="C100468">
        <v>85265</v>
      </c>
      <c r="D100468">
        <v>158978</v>
      </c>
      <c r="I100468" s="59">
        <v>144752</v>
      </c>
      <c r="J100468" s="57" t="s">
        <v>81</v>
      </c>
      <c r="K100468" s="58" t="str">
        <f t="shared" si="1569"/>
        <v>будни</v>
      </c>
      <c r="L100468">
        <v>20</v>
      </c>
    </row>
    <row r="100469" spans="1:12" x14ac:dyDescent="0.3">
      <c r="A100469">
        <v>304028</v>
      </c>
      <c r="B100469" s="2">
        <v>44399.848488673138</v>
      </c>
      <c r="C100469">
        <v>160344</v>
      </c>
      <c r="D100469">
        <v>387595</v>
      </c>
      <c r="I100469" s="59">
        <v>144753</v>
      </c>
      <c r="J100469" s="57" t="s">
        <v>78</v>
      </c>
      <c r="K100469" s="58" t="str">
        <f t="shared" si="1569"/>
        <v>выходные</v>
      </c>
      <c r="L100469">
        <v>20</v>
      </c>
    </row>
    <row r="100470" spans="1:12" x14ac:dyDescent="0.3">
      <c r="A100470">
        <v>304031</v>
      </c>
      <c r="B100470" s="2">
        <v>44399.848893203882</v>
      </c>
      <c r="C100470">
        <v>144121</v>
      </c>
      <c r="D100470">
        <v>37644</v>
      </c>
      <c r="I100470" s="59">
        <v>144754</v>
      </c>
      <c r="J100470" s="57" t="s">
        <v>82</v>
      </c>
      <c r="K100470" s="58" t="str">
        <f t="shared" si="1569"/>
        <v>выходные</v>
      </c>
      <c r="L100470">
        <v>20</v>
      </c>
    </row>
    <row r="100471" spans="1:12" x14ac:dyDescent="0.3">
      <c r="A100471">
        <v>304035</v>
      </c>
      <c r="B100471" s="2">
        <v>44399.849297734632</v>
      </c>
      <c r="C100471">
        <v>234386</v>
      </c>
      <c r="D100471">
        <v>472712</v>
      </c>
      <c r="I100471" s="59">
        <v>144755</v>
      </c>
      <c r="J100471" s="57" t="s">
        <v>83</v>
      </c>
      <c r="K100471" s="58" t="str">
        <f t="shared" si="1569"/>
        <v>будни</v>
      </c>
      <c r="L100471">
        <v>20</v>
      </c>
    </row>
    <row r="100472" spans="1:12" x14ac:dyDescent="0.3">
      <c r="A100472">
        <v>304036</v>
      </c>
      <c r="B100472" s="2">
        <v>44399.850106796119</v>
      </c>
      <c r="C100472">
        <v>13400</v>
      </c>
      <c r="D100472">
        <v>230507</v>
      </c>
      <c r="I100472" s="59">
        <v>144756</v>
      </c>
      <c r="J100472" s="57" t="s">
        <v>84</v>
      </c>
      <c r="K100472" s="58" t="str">
        <f t="shared" si="1569"/>
        <v>будни</v>
      </c>
      <c r="L100472">
        <v>20</v>
      </c>
    </row>
    <row r="100473" spans="1:12" x14ac:dyDescent="0.3">
      <c r="A100473">
        <v>304040</v>
      </c>
      <c r="B100473" s="2">
        <v>44399.850106796119</v>
      </c>
      <c r="C100473">
        <v>226860</v>
      </c>
      <c r="D100473">
        <v>394819</v>
      </c>
      <c r="I100473" s="59">
        <v>144757</v>
      </c>
      <c r="J100473" s="57" t="s">
        <v>79</v>
      </c>
      <c r="K100473" s="58" t="str">
        <f t="shared" si="1569"/>
        <v>будни</v>
      </c>
      <c r="L100473">
        <v>20</v>
      </c>
    </row>
    <row r="100474" spans="1:12" x14ac:dyDescent="0.3">
      <c r="A100474">
        <v>304045</v>
      </c>
      <c r="B100474" s="2">
        <v>44399.850106796119</v>
      </c>
      <c r="C100474">
        <v>276968</v>
      </c>
      <c r="D100474">
        <v>443594</v>
      </c>
      <c r="I100474" s="59">
        <v>144758</v>
      </c>
      <c r="J100474" s="57" t="s">
        <v>80</v>
      </c>
      <c r="K100474" s="58" t="str">
        <f t="shared" si="1569"/>
        <v>будни</v>
      </c>
      <c r="L100474">
        <v>20</v>
      </c>
    </row>
    <row r="100475" spans="1:12" x14ac:dyDescent="0.3">
      <c r="A100475">
        <v>304048</v>
      </c>
      <c r="B100475" s="2">
        <v>44399.850106796119</v>
      </c>
      <c r="C100475">
        <v>285571</v>
      </c>
      <c r="D100475">
        <v>95236</v>
      </c>
      <c r="I100475" s="59">
        <v>144759</v>
      </c>
      <c r="J100475" s="57" t="s">
        <v>81</v>
      </c>
      <c r="K100475" s="58" t="str">
        <f t="shared" si="1569"/>
        <v>будни</v>
      </c>
      <c r="L100475">
        <v>20</v>
      </c>
    </row>
    <row r="100476" spans="1:12" x14ac:dyDescent="0.3">
      <c r="A100476">
        <v>304051</v>
      </c>
      <c r="B100476" s="2">
        <v>44399.850511326862</v>
      </c>
      <c r="C100476">
        <v>154191</v>
      </c>
      <c r="D100476">
        <v>36375</v>
      </c>
      <c r="I100476" s="59">
        <v>144760</v>
      </c>
      <c r="J100476" s="57" t="s">
        <v>78</v>
      </c>
      <c r="K100476" s="58" t="str">
        <f t="shared" si="1569"/>
        <v>выходные</v>
      </c>
      <c r="L100476">
        <v>20</v>
      </c>
    </row>
    <row r="100477" spans="1:12" x14ac:dyDescent="0.3">
      <c r="A100477">
        <v>304054</v>
      </c>
      <c r="B100477" s="2">
        <v>44399.851320388349</v>
      </c>
      <c r="C100477">
        <v>120944</v>
      </c>
      <c r="D100477">
        <v>298909</v>
      </c>
      <c r="I100477" s="59">
        <v>144761</v>
      </c>
      <c r="J100477" s="57" t="s">
        <v>82</v>
      </c>
      <c r="K100477" s="58" t="str">
        <f t="shared" si="1569"/>
        <v>выходные</v>
      </c>
      <c r="L100477">
        <v>20</v>
      </c>
    </row>
    <row r="100478" spans="1:12" x14ac:dyDescent="0.3">
      <c r="A100478">
        <v>304056</v>
      </c>
      <c r="B100478" s="2">
        <v>44399.852129449835</v>
      </c>
      <c r="C100478">
        <v>268261</v>
      </c>
      <c r="D100478">
        <v>393297</v>
      </c>
      <c r="I100478" s="59">
        <v>144762</v>
      </c>
      <c r="J100478" s="57" t="s">
        <v>83</v>
      </c>
      <c r="K100478" s="58" t="str">
        <f t="shared" si="1569"/>
        <v>будни</v>
      </c>
      <c r="L100478">
        <v>20</v>
      </c>
    </row>
    <row r="100479" spans="1:12" x14ac:dyDescent="0.3">
      <c r="A100479">
        <v>304057</v>
      </c>
      <c r="B100479" s="2">
        <v>44399.852938511329</v>
      </c>
      <c r="C100479">
        <v>26042</v>
      </c>
      <c r="D100479">
        <v>154256</v>
      </c>
      <c r="I100479" s="59">
        <v>144763</v>
      </c>
      <c r="J100479" s="57" t="s">
        <v>84</v>
      </c>
      <c r="K100479" s="58" t="str">
        <f t="shared" si="1569"/>
        <v>будни</v>
      </c>
      <c r="L100479">
        <v>20</v>
      </c>
    </row>
    <row r="100480" spans="1:12" x14ac:dyDescent="0.3">
      <c r="A100480">
        <v>304060</v>
      </c>
      <c r="B100480" s="2">
        <v>44399.853343042072</v>
      </c>
      <c r="C100480">
        <v>11244</v>
      </c>
      <c r="D100480">
        <v>373732</v>
      </c>
      <c r="I100480" s="59">
        <v>144764</v>
      </c>
      <c r="J100480" s="57" t="s">
        <v>79</v>
      </c>
      <c r="K100480" s="58" t="str">
        <f t="shared" si="1569"/>
        <v>будни</v>
      </c>
      <c r="L100480">
        <v>20</v>
      </c>
    </row>
    <row r="100481" spans="1:12" x14ac:dyDescent="0.3">
      <c r="A100481">
        <v>304062</v>
      </c>
      <c r="B100481" s="2">
        <v>44399.853343042072</v>
      </c>
      <c r="C100481">
        <v>313017</v>
      </c>
      <c r="D100481">
        <v>153138</v>
      </c>
      <c r="I100481" s="59">
        <v>144765</v>
      </c>
      <c r="J100481" s="57" t="s">
        <v>80</v>
      </c>
      <c r="K100481" s="58" t="str">
        <f t="shared" si="1569"/>
        <v>будни</v>
      </c>
      <c r="L100481">
        <v>20</v>
      </c>
    </row>
    <row r="100482" spans="1:12" x14ac:dyDescent="0.3">
      <c r="A100482">
        <v>304066</v>
      </c>
      <c r="B100482" s="2">
        <v>44399.854152103559</v>
      </c>
      <c r="C100482">
        <v>157077</v>
      </c>
      <c r="D100482">
        <v>381557</v>
      </c>
      <c r="I100482" s="59">
        <v>144766</v>
      </c>
      <c r="J100482" s="57" t="s">
        <v>81</v>
      </c>
      <c r="K100482" s="58" t="str">
        <f t="shared" si="1569"/>
        <v>будни</v>
      </c>
      <c r="L100482">
        <v>20</v>
      </c>
    </row>
    <row r="100483" spans="1:12" x14ac:dyDescent="0.3">
      <c r="A100483">
        <v>304068</v>
      </c>
      <c r="B100483" s="2">
        <v>44399.854556634302</v>
      </c>
      <c r="C100483">
        <v>257430</v>
      </c>
      <c r="D100483">
        <v>327968</v>
      </c>
      <c r="I100483" s="59">
        <v>144767</v>
      </c>
      <c r="J100483" s="57" t="s">
        <v>78</v>
      </c>
      <c r="K100483" s="58" t="str">
        <f t="shared" ref="K100483:K100546" si="1570">IF(OR(J100483="суббота",J100483="воскресенье"),"выходные","будни")</f>
        <v>выходные</v>
      </c>
      <c r="L100483">
        <v>20</v>
      </c>
    </row>
    <row r="100484" spans="1:12" x14ac:dyDescent="0.3">
      <c r="A100484">
        <v>304071</v>
      </c>
      <c r="B100484" s="2">
        <v>44399.854961165045</v>
      </c>
      <c r="C100484">
        <v>146005</v>
      </c>
      <c r="D100484">
        <v>201884</v>
      </c>
      <c r="I100484" s="59">
        <v>144768</v>
      </c>
      <c r="J100484" s="57" t="s">
        <v>82</v>
      </c>
      <c r="K100484" s="58" t="str">
        <f t="shared" si="1570"/>
        <v>выходные</v>
      </c>
      <c r="L100484">
        <v>20</v>
      </c>
    </row>
    <row r="100485" spans="1:12" x14ac:dyDescent="0.3">
      <c r="A100485">
        <v>304072</v>
      </c>
      <c r="B100485" s="2">
        <v>44399.855365695788</v>
      </c>
      <c r="C100485">
        <v>207763</v>
      </c>
      <c r="D100485">
        <v>424000</v>
      </c>
      <c r="I100485" s="59">
        <v>144769</v>
      </c>
      <c r="J100485" s="57" t="s">
        <v>83</v>
      </c>
      <c r="K100485" s="58" t="str">
        <f t="shared" si="1570"/>
        <v>будни</v>
      </c>
      <c r="L100485">
        <v>20</v>
      </c>
    </row>
    <row r="100486" spans="1:12" x14ac:dyDescent="0.3">
      <c r="A100486">
        <v>304077</v>
      </c>
      <c r="B100486" s="2">
        <v>44399.856579288025</v>
      </c>
      <c r="C100486">
        <v>139702</v>
      </c>
      <c r="D100486">
        <v>411922</v>
      </c>
      <c r="I100486" s="59">
        <v>144770</v>
      </c>
      <c r="J100486" s="57" t="s">
        <v>84</v>
      </c>
      <c r="K100486" s="58" t="str">
        <f t="shared" si="1570"/>
        <v>будни</v>
      </c>
      <c r="L100486">
        <v>20</v>
      </c>
    </row>
    <row r="100487" spans="1:12" x14ac:dyDescent="0.3">
      <c r="A100487">
        <v>304080</v>
      </c>
      <c r="B100487" s="2">
        <v>44399.856579288025</v>
      </c>
      <c r="C100487">
        <v>312405</v>
      </c>
      <c r="D100487">
        <v>455878</v>
      </c>
      <c r="I100487" s="59">
        <v>144771</v>
      </c>
      <c r="J100487" s="57" t="s">
        <v>79</v>
      </c>
      <c r="K100487" s="58" t="str">
        <f t="shared" si="1570"/>
        <v>будни</v>
      </c>
      <c r="L100487">
        <v>20</v>
      </c>
    </row>
    <row r="100488" spans="1:12" x14ac:dyDescent="0.3">
      <c r="A100488">
        <v>304081</v>
      </c>
      <c r="B100488" s="2">
        <v>44399.859411003235</v>
      </c>
      <c r="C100488">
        <v>169831</v>
      </c>
      <c r="D100488">
        <v>230507</v>
      </c>
      <c r="I100488" s="59">
        <v>144772</v>
      </c>
      <c r="J100488" s="57" t="s">
        <v>80</v>
      </c>
      <c r="K100488" s="58" t="str">
        <f t="shared" si="1570"/>
        <v>будни</v>
      </c>
      <c r="L100488">
        <v>20</v>
      </c>
    </row>
    <row r="100489" spans="1:12" x14ac:dyDescent="0.3">
      <c r="A100489">
        <v>304086</v>
      </c>
      <c r="B100489" s="2">
        <v>44399.859411003235</v>
      </c>
      <c r="C100489">
        <v>212980</v>
      </c>
      <c r="D100489">
        <v>474018</v>
      </c>
      <c r="I100489" s="59">
        <v>144773</v>
      </c>
      <c r="J100489" s="57" t="s">
        <v>81</v>
      </c>
      <c r="K100489" s="58" t="str">
        <f t="shared" si="1570"/>
        <v>будни</v>
      </c>
      <c r="L100489">
        <v>20</v>
      </c>
    </row>
    <row r="100490" spans="1:12" x14ac:dyDescent="0.3">
      <c r="A100490">
        <v>304090</v>
      </c>
      <c r="B100490" s="2">
        <v>44399.860624595472</v>
      </c>
      <c r="C100490">
        <v>41491</v>
      </c>
      <c r="D100490">
        <v>122902</v>
      </c>
      <c r="I100490" s="59">
        <v>144774</v>
      </c>
      <c r="J100490" s="57" t="s">
        <v>78</v>
      </c>
      <c r="K100490" s="58" t="str">
        <f t="shared" si="1570"/>
        <v>выходные</v>
      </c>
      <c r="L100490">
        <v>20</v>
      </c>
    </row>
    <row r="100491" spans="1:12" x14ac:dyDescent="0.3">
      <c r="A100491">
        <v>304093</v>
      </c>
      <c r="B100491" s="2">
        <v>44399.861433656959</v>
      </c>
      <c r="C100491">
        <v>134187</v>
      </c>
      <c r="D100491">
        <v>4316</v>
      </c>
      <c r="I100491" s="59">
        <v>144775</v>
      </c>
      <c r="J100491" s="57" t="s">
        <v>82</v>
      </c>
      <c r="K100491" s="58" t="str">
        <f t="shared" si="1570"/>
        <v>выходные</v>
      </c>
      <c r="L100491">
        <v>20</v>
      </c>
    </row>
    <row r="100492" spans="1:12" x14ac:dyDescent="0.3">
      <c r="A100492">
        <v>304096</v>
      </c>
      <c r="B100492" s="2">
        <v>44399.861433656959</v>
      </c>
      <c r="C100492">
        <v>286637</v>
      </c>
      <c r="D100492">
        <v>21480</v>
      </c>
      <c r="I100492" s="59">
        <v>144776</v>
      </c>
      <c r="J100492" s="57" t="s">
        <v>83</v>
      </c>
      <c r="K100492" s="58" t="str">
        <f t="shared" si="1570"/>
        <v>будни</v>
      </c>
      <c r="L100492">
        <v>20</v>
      </c>
    </row>
    <row r="100493" spans="1:12" x14ac:dyDescent="0.3">
      <c r="A100493">
        <v>304101</v>
      </c>
      <c r="B100493" s="2">
        <v>44399.861433656959</v>
      </c>
      <c r="C100493">
        <v>314894</v>
      </c>
      <c r="D100493">
        <v>230507</v>
      </c>
      <c r="I100493" s="59">
        <v>144777</v>
      </c>
      <c r="J100493" s="57" t="s">
        <v>84</v>
      </c>
      <c r="K100493" s="58" t="str">
        <f t="shared" si="1570"/>
        <v>будни</v>
      </c>
      <c r="L100493">
        <v>20</v>
      </c>
    </row>
    <row r="100494" spans="1:12" x14ac:dyDescent="0.3">
      <c r="A100494">
        <v>304102</v>
      </c>
      <c r="B100494" s="2">
        <v>44399.863456310675</v>
      </c>
      <c r="C100494">
        <v>42554</v>
      </c>
      <c r="D100494">
        <v>60239</v>
      </c>
      <c r="I100494" s="59">
        <v>144778</v>
      </c>
      <c r="J100494" s="57" t="s">
        <v>79</v>
      </c>
      <c r="K100494" s="58" t="str">
        <f t="shared" si="1570"/>
        <v>будни</v>
      </c>
      <c r="L100494">
        <v>20</v>
      </c>
    </row>
    <row r="100495" spans="1:12" x14ac:dyDescent="0.3">
      <c r="A100495">
        <v>304103</v>
      </c>
      <c r="B100495" s="2">
        <v>44399.864265372169</v>
      </c>
      <c r="C100495">
        <v>294135</v>
      </c>
      <c r="D100495">
        <v>227775</v>
      </c>
      <c r="I100495" s="59">
        <v>144779</v>
      </c>
      <c r="J100495" s="57" t="s">
        <v>80</v>
      </c>
      <c r="K100495" s="58" t="str">
        <f t="shared" si="1570"/>
        <v>будни</v>
      </c>
      <c r="L100495">
        <v>20</v>
      </c>
    </row>
    <row r="100496" spans="1:12" x14ac:dyDescent="0.3">
      <c r="A100496">
        <v>304106</v>
      </c>
      <c r="B100496" s="2">
        <v>44399.865074433656</v>
      </c>
      <c r="C100496">
        <v>257852</v>
      </c>
      <c r="D100496">
        <v>88863</v>
      </c>
      <c r="I100496" s="59">
        <v>144780</v>
      </c>
      <c r="J100496" s="57" t="s">
        <v>81</v>
      </c>
      <c r="K100496" s="58" t="str">
        <f t="shared" si="1570"/>
        <v>будни</v>
      </c>
      <c r="L100496">
        <v>20</v>
      </c>
    </row>
    <row r="100497" spans="1:12" x14ac:dyDescent="0.3">
      <c r="A100497">
        <v>304110</v>
      </c>
      <c r="B100497" s="2">
        <v>44399.865883495142</v>
      </c>
      <c r="C100497">
        <v>307890</v>
      </c>
      <c r="D100497">
        <v>208822</v>
      </c>
      <c r="I100497" s="59">
        <v>144781</v>
      </c>
      <c r="J100497" s="57" t="s">
        <v>78</v>
      </c>
      <c r="K100497" s="58" t="str">
        <f t="shared" si="1570"/>
        <v>выходные</v>
      </c>
      <c r="L100497">
        <v>20</v>
      </c>
    </row>
    <row r="100498" spans="1:12" x14ac:dyDescent="0.3">
      <c r="A100498">
        <v>304114</v>
      </c>
      <c r="B100498" s="2">
        <v>44399.866288025893</v>
      </c>
      <c r="C100498">
        <v>110392</v>
      </c>
      <c r="D100498">
        <v>411922</v>
      </c>
      <c r="I100498" s="59">
        <v>144782</v>
      </c>
      <c r="J100498" s="57" t="s">
        <v>82</v>
      </c>
      <c r="K100498" s="58" t="str">
        <f t="shared" si="1570"/>
        <v>выходные</v>
      </c>
      <c r="L100498">
        <v>20</v>
      </c>
    </row>
    <row r="100499" spans="1:12" x14ac:dyDescent="0.3">
      <c r="A100499">
        <v>304119</v>
      </c>
      <c r="B100499" s="2">
        <v>44399.866288025893</v>
      </c>
      <c r="C100499">
        <v>257002</v>
      </c>
      <c r="D100499">
        <v>351192</v>
      </c>
      <c r="I100499" s="59">
        <v>144783</v>
      </c>
      <c r="J100499" s="57" t="s">
        <v>83</v>
      </c>
      <c r="K100499" s="58" t="str">
        <f t="shared" si="1570"/>
        <v>будни</v>
      </c>
      <c r="L100499">
        <v>20</v>
      </c>
    </row>
    <row r="100500" spans="1:12" x14ac:dyDescent="0.3">
      <c r="A100500">
        <v>304123</v>
      </c>
      <c r="B100500" s="2">
        <v>44399.867501618122</v>
      </c>
      <c r="C100500">
        <v>60016</v>
      </c>
      <c r="D100500">
        <v>118549</v>
      </c>
      <c r="I100500" s="59">
        <v>144784</v>
      </c>
      <c r="J100500" s="57" t="s">
        <v>84</v>
      </c>
      <c r="K100500" s="58" t="str">
        <f t="shared" si="1570"/>
        <v>будни</v>
      </c>
      <c r="L100500">
        <v>20</v>
      </c>
    </row>
    <row r="100501" spans="1:12" x14ac:dyDescent="0.3">
      <c r="A100501">
        <v>304124</v>
      </c>
      <c r="B100501" s="2">
        <v>44399.867501618122</v>
      </c>
      <c r="C100501">
        <v>192268</v>
      </c>
      <c r="D100501">
        <v>347393</v>
      </c>
      <c r="I100501" s="59">
        <v>144785</v>
      </c>
      <c r="J100501" s="57" t="s">
        <v>79</v>
      </c>
      <c r="K100501" s="58" t="str">
        <f t="shared" si="1570"/>
        <v>будни</v>
      </c>
      <c r="L100501">
        <v>20</v>
      </c>
    </row>
    <row r="100502" spans="1:12" x14ac:dyDescent="0.3">
      <c r="A100502">
        <v>304125</v>
      </c>
      <c r="B100502" s="2">
        <v>44399.867906148873</v>
      </c>
      <c r="C100502">
        <v>109161</v>
      </c>
      <c r="D100502">
        <v>111368</v>
      </c>
      <c r="I100502" s="59">
        <v>144786</v>
      </c>
      <c r="J100502" s="57" t="s">
        <v>80</v>
      </c>
      <c r="K100502" s="58" t="str">
        <f t="shared" si="1570"/>
        <v>будни</v>
      </c>
      <c r="L100502">
        <v>20</v>
      </c>
    </row>
    <row r="100503" spans="1:12" x14ac:dyDescent="0.3">
      <c r="A100503">
        <v>304128</v>
      </c>
      <c r="B100503" s="2">
        <v>44399.867906148873</v>
      </c>
      <c r="C100503">
        <v>205504</v>
      </c>
      <c r="D100503">
        <v>324859</v>
      </c>
      <c r="I100503" s="59">
        <v>144787</v>
      </c>
      <c r="J100503" s="57" t="s">
        <v>81</v>
      </c>
      <c r="K100503" s="58" t="str">
        <f t="shared" si="1570"/>
        <v>будни</v>
      </c>
      <c r="L100503">
        <v>20</v>
      </c>
    </row>
    <row r="100504" spans="1:12" x14ac:dyDescent="0.3">
      <c r="A100504">
        <v>304133</v>
      </c>
      <c r="B100504" s="2">
        <v>44399.869524271846</v>
      </c>
      <c r="C100504">
        <v>104472</v>
      </c>
      <c r="D100504">
        <v>74982</v>
      </c>
      <c r="I100504" s="59">
        <v>144788</v>
      </c>
      <c r="J100504" s="57" t="s">
        <v>78</v>
      </c>
      <c r="K100504" s="58" t="str">
        <f t="shared" si="1570"/>
        <v>выходные</v>
      </c>
      <c r="L100504">
        <v>20</v>
      </c>
    </row>
    <row r="100505" spans="1:12" x14ac:dyDescent="0.3">
      <c r="A100505">
        <v>304136</v>
      </c>
      <c r="B100505" s="2">
        <v>44399.869928802589</v>
      </c>
      <c r="C100505">
        <v>23910</v>
      </c>
      <c r="D100505">
        <v>446436</v>
      </c>
      <c r="I100505" s="59">
        <v>144789</v>
      </c>
      <c r="J100505" s="57" t="s">
        <v>82</v>
      </c>
      <c r="K100505" s="58" t="str">
        <f t="shared" si="1570"/>
        <v>выходные</v>
      </c>
      <c r="L100505">
        <v>20</v>
      </c>
    </row>
    <row r="100506" spans="1:12" x14ac:dyDescent="0.3">
      <c r="A100506">
        <v>304140</v>
      </c>
      <c r="B100506" s="2">
        <v>44399.869928802589</v>
      </c>
      <c r="C100506">
        <v>184225</v>
      </c>
      <c r="D100506">
        <v>346966</v>
      </c>
      <c r="I100506" s="59">
        <v>144790</v>
      </c>
      <c r="J100506" s="57" t="s">
        <v>83</v>
      </c>
      <c r="K100506" s="58" t="str">
        <f t="shared" si="1570"/>
        <v>будни</v>
      </c>
      <c r="L100506">
        <v>20</v>
      </c>
    </row>
    <row r="100507" spans="1:12" x14ac:dyDescent="0.3">
      <c r="A100507">
        <v>304143</v>
      </c>
      <c r="B100507" s="2">
        <v>44399.869928802589</v>
      </c>
      <c r="C100507">
        <v>271118</v>
      </c>
      <c r="D100507">
        <v>394819</v>
      </c>
      <c r="I100507" s="59">
        <v>144791</v>
      </c>
      <c r="J100507" s="57" t="s">
        <v>84</v>
      </c>
      <c r="K100507" s="58" t="str">
        <f t="shared" si="1570"/>
        <v>будни</v>
      </c>
      <c r="L100507">
        <v>20</v>
      </c>
    </row>
    <row r="100508" spans="1:12" x14ac:dyDescent="0.3">
      <c r="A100508">
        <v>304146</v>
      </c>
      <c r="B100508" s="2">
        <v>44399.870333333332</v>
      </c>
      <c r="C100508">
        <v>247033</v>
      </c>
      <c r="D100508">
        <v>250679</v>
      </c>
      <c r="I100508" s="59">
        <v>144792</v>
      </c>
      <c r="J100508" s="57" t="s">
        <v>79</v>
      </c>
      <c r="K100508" s="58" t="str">
        <f t="shared" si="1570"/>
        <v>будни</v>
      </c>
      <c r="L100508">
        <v>20</v>
      </c>
    </row>
    <row r="100509" spans="1:12" x14ac:dyDescent="0.3">
      <c r="A100509">
        <v>304150</v>
      </c>
      <c r="B100509" s="2">
        <v>44399.870737864076</v>
      </c>
      <c r="C100509">
        <v>88256</v>
      </c>
      <c r="D100509">
        <v>217307</v>
      </c>
      <c r="I100509" s="59">
        <v>144793</v>
      </c>
      <c r="J100509" s="57" t="s">
        <v>80</v>
      </c>
      <c r="K100509" s="58" t="str">
        <f t="shared" si="1570"/>
        <v>будни</v>
      </c>
      <c r="L100509">
        <v>20</v>
      </c>
    </row>
    <row r="100510" spans="1:12" x14ac:dyDescent="0.3">
      <c r="A100510">
        <v>304155</v>
      </c>
      <c r="B100510" s="2">
        <v>44399.870737864076</v>
      </c>
      <c r="C100510">
        <v>159010</v>
      </c>
      <c r="D100510">
        <v>411922</v>
      </c>
      <c r="I100510" s="59">
        <v>144794</v>
      </c>
      <c r="J100510" s="57" t="s">
        <v>81</v>
      </c>
      <c r="K100510" s="58" t="str">
        <f t="shared" si="1570"/>
        <v>будни</v>
      </c>
      <c r="L100510">
        <v>20</v>
      </c>
    </row>
    <row r="100511" spans="1:12" x14ac:dyDescent="0.3">
      <c r="A100511">
        <v>304158</v>
      </c>
      <c r="B100511" s="2">
        <v>44399.870737864076</v>
      </c>
      <c r="C100511">
        <v>231910</v>
      </c>
      <c r="D100511">
        <v>286726</v>
      </c>
      <c r="I100511" s="59">
        <v>144795</v>
      </c>
      <c r="J100511" s="57" t="s">
        <v>78</v>
      </c>
      <c r="K100511" s="58" t="str">
        <f t="shared" si="1570"/>
        <v>выходные</v>
      </c>
      <c r="L100511">
        <v>20</v>
      </c>
    </row>
    <row r="100512" spans="1:12" x14ac:dyDescent="0.3">
      <c r="A100512">
        <v>304163</v>
      </c>
      <c r="B100512" s="2">
        <v>44399.871142394826</v>
      </c>
      <c r="C100512">
        <v>194744</v>
      </c>
      <c r="D100512">
        <v>286726</v>
      </c>
      <c r="I100512" s="59">
        <v>144796</v>
      </c>
      <c r="J100512" s="57" t="s">
        <v>82</v>
      </c>
      <c r="K100512" s="58" t="str">
        <f t="shared" si="1570"/>
        <v>выходные</v>
      </c>
      <c r="L100512">
        <v>20</v>
      </c>
    </row>
    <row r="100513" spans="1:12" x14ac:dyDescent="0.3">
      <c r="A100513">
        <v>304166</v>
      </c>
      <c r="B100513" s="2">
        <v>44399.871951456313</v>
      </c>
      <c r="C100513">
        <v>154937</v>
      </c>
      <c r="D100513">
        <v>288983</v>
      </c>
      <c r="I100513" s="59">
        <v>144797</v>
      </c>
      <c r="J100513" s="57" t="s">
        <v>83</v>
      </c>
      <c r="K100513" s="58" t="str">
        <f t="shared" si="1570"/>
        <v>будни</v>
      </c>
      <c r="L100513">
        <v>20</v>
      </c>
    </row>
    <row r="100514" spans="1:12" x14ac:dyDescent="0.3">
      <c r="A100514">
        <v>304170</v>
      </c>
      <c r="B100514" s="2">
        <v>44399.872355987056</v>
      </c>
      <c r="C100514">
        <v>36857</v>
      </c>
      <c r="D100514">
        <v>36491</v>
      </c>
      <c r="I100514" s="59">
        <v>144798</v>
      </c>
      <c r="J100514" s="57" t="s">
        <v>84</v>
      </c>
      <c r="K100514" s="58" t="str">
        <f t="shared" si="1570"/>
        <v>будни</v>
      </c>
      <c r="L100514">
        <v>20</v>
      </c>
    </row>
    <row r="100515" spans="1:12" x14ac:dyDescent="0.3">
      <c r="A100515">
        <v>304174</v>
      </c>
      <c r="B100515" s="2">
        <v>44399.872760517799</v>
      </c>
      <c r="C100515">
        <v>124048</v>
      </c>
      <c r="D100515">
        <v>58674</v>
      </c>
      <c r="I100515" s="59">
        <v>144799</v>
      </c>
      <c r="J100515" s="57" t="s">
        <v>79</v>
      </c>
      <c r="K100515" s="58" t="str">
        <f t="shared" si="1570"/>
        <v>будни</v>
      </c>
      <c r="L100515">
        <v>20</v>
      </c>
    </row>
    <row r="100516" spans="1:12" x14ac:dyDescent="0.3">
      <c r="A100516">
        <v>304176</v>
      </c>
      <c r="B100516" s="2">
        <v>44399.873569579293</v>
      </c>
      <c r="C100516">
        <v>133843</v>
      </c>
      <c r="D100516">
        <v>351192</v>
      </c>
      <c r="I100516" s="59">
        <v>144800</v>
      </c>
      <c r="J100516" s="57" t="s">
        <v>80</v>
      </c>
      <c r="K100516" s="58" t="str">
        <f t="shared" si="1570"/>
        <v>будни</v>
      </c>
      <c r="L100516">
        <v>20</v>
      </c>
    </row>
    <row r="100517" spans="1:12" x14ac:dyDescent="0.3">
      <c r="A100517">
        <v>304177</v>
      </c>
      <c r="B100517" s="2">
        <v>44399.873974110029</v>
      </c>
      <c r="C100517">
        <v>125889</v>
      </c>
      <c r="D100517">
        <v>343491</v>
      </c>
      <c r="I100517" s="59">
        <v>144801</v>
      </c>
      <c r="J100517" s="57" t="s">
        <v>81</v>
      </c>
      <c r="K100517" s="58" t="str">
        <f t="shared" si="1570"/>
        <v>будни</v>
      </c>
      <c r="L100517">
        <v>20</v>
      </c>
    </row>
    <row r="100518" spans="1:12" x14ac:dyDescent="0.3">
      <c r="A100518">
        <v>304179</v>
      </c>
      <c r="B100518" s="2">
        <v>44399.873974110029</v>
      </c>
      <c r="C100518">
        <v>239214</v>
      </c>
      <c r="D100518">
        <v>367087</v>
      </c>
      <c r="I100518" s="59">
        <v>144802</v>
      </c>
      <c r="J100518" s="57" t="s">
        <v>78</v>
      </c>
      <c r="K100518" s="58" t="str">
        <f t="shared" si="1570"/>
        <v>выходные</v>
      </c>
      <c r="L100518">
        <v>20</v>
      </c>
    </row>
    <row r="100519" spans="1:12" x14ac:dyDescent="0.3">
      <c r="A100519">
        <v>304180</v>
      </c>
      <c r="B100519" s="2">
        <v>44399.873974110029</v>
      </c>
      <c r="C100519">
        <v>254626</v>
      </c>
      <c r="D100519">
        <v>436070</v>
      </c>
      <c r="I100519" s="59">
        <v>144803</v>
      </c>
      <c r="J100519" s="57" t="s">
        <v>82</v>
      </c>
      <c r="K100519" s="58" t="str">
        <f t="shared" si="1570"/>
        <v>выходные</v>
      </c>
      <c r="L100519">
        <v>20</v>
      </c>
    </row>
    <row r="100520" spans="1:12" x14ac:dyDescent="0.3">
      <c r="A100520">
        <v>304184</v>
      </c>
      <c r="B100520" s="2">
        <v>44399.874378640779</v>
      </c>
      <c r="C100520">
        <v>123144</v>
      </c>
      <c r="D100520">
        <v>417253</v>
      </c>
      <c r="I100520" s="59">
        <v>144804</v>
      </c>
      <c r="J100520" s="57" t="s">
        <v>83</v>
      </c>
      <c r="K100520" s="58" t="str">
        <f t="shared" si="1570"/>
        <v>будни</v>
      </c>
      <c r="L100520">
        <v>20</v>
      </c>
    </row>
    <row r="100521" spans="1:12" x14ac:dyDescent="0.3">
      <c r="A100521">
        <v>304185</v>
      </c>
      <c r="B100521" s="2">
        <v>44399.874783171515</v>
      </c>
      <c r="C100521">
        <v>324256</v>
      </c>
      <c r="D100521">
        <v>123584</v>
      </c>
      <c r="I100521" s="59">
        <v>144805</v>
      </c>
      <c r="J100521" s="57" t="s">
        <v>84</v>
      </c>
      <c r="K100521" s="58" t="str">
        <f t="shared" si="1570"/>
        <v>будни</v>
      </c>
      <c r="L100521">
        <v>20</v>
      </c>
    </row>
    <row r="100522" spans="1:12" x14ac:dyDescent="0.3">
      <c r="A100522">
        <v>304190</v>
      </c>
      <c r="B100522" s="2">
        <v>44399.875592233009</v>
      </c>
      <c r="C100522">
        <v>224152</v>
      </c>
      <c r="D100522">
        <v>204394</v>
      </c>
      <c r="I100522" s="59">
        <v>144806</v>
      </c>
      <c r="J100522" s="57" t="s">
        <v>79</v>
      </c>
      <c r="K100522" s="58" t="str">
        <f t="shared" si="1570"/>
        <v>будни</v>
      </c>
      <c r="L100522">
        <v>21</v>
      </c>
    </row>
    <row r="100523" spans="1:12" x14ac:dyDescent="0.3">
      <c r="A100523">
        <v>304192</v>
      </c>
      <c r="B100523" s="2">
        <v>44399.87599676376</v>
      </c>
      <c r="C100523">
        <v>86375</v>
      </c>
      <c r="D100523">
        <v>357547</v>
      </c>
      <c r="I100523" s="59">
        <v>144807</v>
      </c>
      <c r="J100523" s="57" t="s">
        <v>80</v>
      </c>
      <c r="K100523" s="58" t="str">
        <f t="shared" si="1570"/>
        <v>будни</v>
      </c>
      <c r="L100523">
        <v>21</v>
      </c>
    </row>
    <row r="100524" spans="1:12" x14ac:dyDescent="0.3">
      <c r="A100524">
        <v>304196</v>
      </c>
      <c r="B100524" s="2">
        <v>44399.87599676376</v>
      </c>
      <c r="C100524">
        <v>140458</v>
      </c>
      <c r="D100524">
        <v>45595</v>
      </c>
      <c r="I100524" s="59">
        <v>144808</v>
      </c>
      <c r="J100524" s="57" t="s">
        <v>81</v>
      </c>
      <c r="K100524" s="58" t="str">
        <f t="shared" si="1570"/>
        <v>будни</v>
      </c>
      <c r="L100524">
        <v>21</v>
      </c>
    </row>
    <row r="100525" spans="1:12" x14ac:dyDescent="0.3">
      <c r="A100525">
        <v>304201</v>
      </c>
      <c r="B100525" s="2">
        <v>44399.876401294496</v>
      </c>
      <c r="C100525">
        <v>99372</v>
      </c>
      <c r="D100525">
        <v>418490</v>
      </c>
      <c r="I100525" s="59">
        <v>144809</v>
      </c>
      <c r="J100525" s="57" t="s">
        <v>78</v>
      </c>
      <c r="K100525" s="58" t="str">
        <f t="shared" si="1570"/>
        <v>выходные</v>
      </c>
      <c r="L100525">
        <v>21</v>
      </c>
    </row>
    <row r="100526" spans="1:12" x14ac:dyDescent="0.3">
      <c r="A100526">
        <v>304205</v>
      </c>
      <c r="B100526" s="2">
        <v>44399.876401294496</v>
      </c>
      <c r="C100526">
        <v>286832</v>
      </c>
      <c r="D100526">
        <v>236548</v>
      </c>
      <c r="I100526" s="59">
        <v>144810</v>
      </c>
      <c r="J100526" s="57" t="s">
        <v>82</v>
      </c>
      <c r="K100526" s="58" t="str">
        <f t="shared" si="1570"/>
        <v>выходные</v>
      </c>
      <c r="L100526">
        <v>21</v>
      </c>
    </row>
    <row r="100527" spans="1:12" x14ac:dyDescent="0.3">
      <c r="A100527">
        <v>304206</v>
      </c>
      <c r="B100527" s="2">
        <v>44399.877614886733</v>
      </c>
      <c r="C100527">
        <v>348832</v>
      </c>
      <c r="D100527">
        <v>473233</v>
      </c>
      <c r="I100527" s="59">
        <v>144811</v>
      </c>
      <c r="J100527" s="57" t="s">
        <v>83</v>
      </c>
      <c r="K100527" s="58" t="str">
        <f t="shared" si="1570"/>
        <v>будни</v>
      </c>
      <c r="L100527">
        <v>21</v>
      </c>
    </row>
    <row r="100528" spans="1:12" x14ac:dyDescent="0.3">
      <c r="A100528">
        <v>304210</v>
      </c>
      <c r="B100528" s="2">
        <v>44399.878423948219</v>
      </c>
      <c r="C100528">
        <v>323665</v>
      </c>
      <c r="D100528">
        <v>157711</v>
      </c>
      <c r="I100528" s="59">
        <v>144812</v>
      </c>
      <c r="J100528" s="57" t="s">
        <v>84</v>
      </c>
      <c r="K100528" s="58" t="str">
        <f t="shared" si="1570"/>
        <v>будни</v>
      </c>
      <c r="L100528">
        <v>21</v>
      </c>
    </row>
    <row r="100529" spans="1:12" x14ac:dyDescent="0.3">
      <c r="A100529">
        <v>304211</v>
      </c>
      <c r="B100529" s="2">
        <v>44399.879233009713</v>
      </c>
      <c r="C100529">
        <v>110042</v>
      </c>
      <c r="D100529">
        <v>88008</v>
      </c>
      <c r="I100529" s="59">
        <v>144813</v>
      </c>
      <c r="J100529" s="57" t="s">
        <v>79</v>
      </c>
      <c r="K100529" s="58" t="str">
        <f t="shared" si="1570"/>
        <v>будни</v>
      </c>
      <c r="L100529">
        <v>21</v>
      </c>
    </row>
    <row r="100530" spans="1:12" x14ac:dyDescent="0.3">
      <c r="A100530">
        <v>304214</v>
      </c>
      <c r="B100530" s="2">
        <v>44399.880446601943</v>
      </c>
      <c r="C100530">
        <v>123286</v>
      </c>
      <c r="D100530">
        <v>227775</v>
      </c>
      <c r="I100530" s="59">
        <v>144814</v>
      </c>
      <c r="J100530" s="57" t="s">
        <v>80</v>
      </c>
      <c r="K100530" s="58" t="str">
        <f t="shared" si="1570"/>
        <v>будни</v>
      </c>
      <c r="L100530">
        <v>21</v>
      </c>
    </row>
    <row r="100531" spans="1:12" x14ac:dyDescent="0.3">
      <c r="A100531">
        <v>304219</v>
      </c>
      <c r="B100531" s="2">
        <v>44399.880446601943</v>
      </c>
      <c r="C100531">
        <v>124117</v>
      </c>
      <c r="D100531">
        <v>192331</v>
      </c>
      <c r="I100531" s="59">
        <v>144815</v>
      </c>
      <c r="J100531" s="57" t="s">
        <v>81</v>
      </c>
      <c r="K100531" s="58" t="str">
        <f t="shared" si="1570"/>
        <v>будни</v>
      </c>
      <c r="L100531">
        <v>21</v>
      </c>
    </row>
    <row r="100532" spans="1:12" x14ac:dyDescent="0.3">
      <c r="A100532">
        <v>304221</v>
      </c>
      <c r="B100532" s="2">
        <v>44399.880851132686</v>
      </c>
      <c r="C100532">
        <v>144480</v>
      </c>
      <c r="D100532">
        <v>154256</v>
      </c>
      <c r="I100532" s="59">
        <v>144816</v>
      </c>
      <c r="J100532" s="57" t="s">
        <v>78</v>
      </c>
      <c r="K100532" s="58" t="str">
        <f t="shared" si="1570"/>
        <v>выходные</v>
      </c>
      <c r="L100532">
        <v>21</v>
      </c>
    </row>
    <row r="100533" spans="1:12" x14ac:dyDescent="0.3">
      <c r="A100533">
        <v>304222</v>
      </c>
      <c r="B100533" s="2">
        <v>44399.881255663429</v>
      </c>
      <c r="C100533">
        <v>327255</v>
      </c>
      <c r="D100533">
        <v>310209</v>
      </c>
      <c r="I100533" s="59">
        <v>144817</v>
      </c>
      <c r="J100533" s="57" t="s">
        <v>82</v>
      </c>
      <c r="K100533" s="58" t="str">
        <f t="shared" si="1570"/>
        <v>выходные</v>
      </c>
      <c r="L100533">
        <v>21</v>
      </c>
    </row>
    <row r="100534" spans="1:12" x14ac:dyDescent="0.3">
      <c r="A100534">
        <v>304223</v>
      </c>
      <c r="B100534" s="2">
        <v>44399.882064724916</v>
      </c>
      <c r="C100534">
        <v>7335</v>
      </c>
      <c r="D100534">
        <v>266896</v>
      </c>
      <c r="I100534" s="59">
        <v>144818</v>
      </c>
      <c r="J100534" s="57" t="s">
        <v>83</v>
      </c>
      <c r="K100534" s="58" t="str">
        <f t="shared" si="1570"/>
        <v>будни</v>
      </c>
      <c r="L100534">
        <v>21</v>
      </c>
    </row>
    <row r="100535" spans="1:12" x14ac:dyDescent="0.3">
      <c r="A100535">
        <v>304225</v>
      </c>
      <c r="B100535" s="2">
        <v>44399.882469255666</v>
      </c>
      <c r="C100535">
        <v>34576</v>
      </c>
      <c r="D100535">
        <v>466374</v>
      </c>
      <c r="I100535" s="59">
        <v>144819</v>
      </c>
      <c r="J100535" s="57" t="s">
        <v>84</v>
      </c>
      <c r="K100535" s="58" t="str">
        <f t="shared" si="1570"/>
        <v>будни</v>
      </c>
      <c r="L100535">
        <v>21</v>
      </c>
    </row>
    <row r="100536" spans="1:12" x14ac:dyDescent="0.3">
      <c r="A100536">
        <v>304226</v>
      </c>
      <c r="B100536" s="2">
        <v>44399.884087378647</v>
      </c>
      <c r="C100536">
        <v>302847</v>
      </c>
      <c r="D100536">
        <v>351192</v>
      </c>
      <c r="I100536" s="59">
        <v>144820</v>
      </c>
      <c r="J100536" s="57" t="s">
        <v>79</v>
      </c>
      <c r="K100536" s="58" t="str">
        <f t="shared" si="1570"/>
        <v>будни</v>
      </c>
      <c r="L100536">
        <v>21</v>
      </c>
    </row>
    <row r="100537" spans="1:12" x14ac:dyDescent="0.3">
      <c r="A100537">
        <v>304231</v>
      </c>
      <c r="B100537" s="2">
        <v>44399.885300970876</v>
      </c>
      <c r="C100537">
        <v>3109</v>
      </c>
      <c r="D100537">
        <v>118549</v>
      </c>
      <c r="I100537" s="59">
        <v>144821</v>
      </c>
      <c r="J100537" s="57" t="s">
        <v>80</v>
      </c>
      <c r="K100537" s="58" t="str">
        <f t="shared" si="1570"/>
        <v>будни</v>
      </c>
      <c r="L100537">
        <v>21</v>
      </c>
    </row>
    <row r="100538" spans="1:12" x14ac:dyDescent="0.3">
      <c r="A100538">
        <v>304235</v>
      </c>
      <c r="B100538" s="2">
        <v>44399.885300970876</v>
      </c>
      <c r="C100538">
        <v>14660</v>
      </c>
      <c r="D100538">
        <v>196974</v>
      </c>
      <c r="I100538" s="59">
        <v>144822</v>
      </c>
      <c r="J100538" s="57" t="s">
        <v>81</v>
      </c>
      <c r="K100538" s="58" t="str">
        <f t="shared" si="1570"/>
        <v>будни</v>
      </c>
      <c r="L100538">
        <v>21</v>
      </c>
    </row>
    <row r="100539" spans="1:12" x14ac:dyDescent="0.3">
      <c r="A100539">
        <v>304239</v>
      </c>
      <c r="B100539" s="2">
        <v>44399.885300970876</v>
      </c>
      <c r="C100539">
        <v>147282</v>
      </c>
      <c r="D100539">
        <v>230507</v>
      </c>
      <c r="I100539" s="59">
        <v>144823</v>
      </c>
      <c r="J100539" s="57" t="s">
        <v>78</v>
      </c>
      <c r="K100539" s="58" t="str">
        <f t="shared" si="1570"/>
        <v>выходные</v>
      </c>
      <c r="L100539">
        <v>21</v>
      </c>
    </row>
    <row r="100540" spans="1:12" x14ac:dyDescent="0.3">
      <c r="A100540">
        <v>304240</v>
      </c>
      <c r="B100540" s="2">
        <v>44399.885300970876</v>
      </c>
      <c r="C100540">
        <v>147946</v>
      </c>
      <c r="D100540">
        <v>397531</v>
      </c>
      <c r="I100540" s="59">
        <v>144824</v>
      </c>
      <c r="J100540" s="57" t="s">
        <v>82</v>
      </c>
      <c r="K100540" s="58" t="str">
        <f t="shared" si="1570"/>
        <v>выходные</v>
      </c>
      <c r="L100540">
        <v>21</v>
      </c>
    </row>
    <row r="100541" spans="1:12" x14ac:dyDescent="0.3">
      <c r="A100541">
        <v>304243</v>
      </c>
      <c r="B100541" s="2">
        <v>44399.886919093849</v>
      </c>
      <c r="C100541">
        <v>291499</v>
      </c>
      <c r="D100541">
        <v>230507</v>
      </c>
      <c r="I100541" s="59">
        <v>144825</v>
      </c>
      <c r="J100541" s="57" t="s">
        <v>83</v>
      </c>
      <c r="K100541" s="58" t="str">
        <f t="shared" si="1570"/>
        <v>будни</v>
      </c>
      <c r="L100541">
        <v>21</v>
      </c>
    </row>
    <row r="100542" spans="1:12" x14ac:dyDescent="0.3">
      <c r="A100542">
        <v>304245</v>
      </c>
      <c r="B100542" s="2">
        <v>44399.886919093849</v>
      </c>
      <c r="C100542">
        <v>340464</v>
      </c>
      <c r="D100542">
        <v>74456</v>
      </c>
      <c r="I100542" s="59">
        <v>144826</v>
      </c>
      <c r="J100542" s="57" t="s">
        <v>84</v>
      </c>
      <c r="K100542" s="58" t="str">
        <f t="shared" si="1570"/>
        <v>будни</v>
      </c>
      <c r="L100542">
        <v>21</v>
      </c>
    </row>
    <row r="100543" spans="1:12" x14ac:dyDescent="0.3">
      <c r="A100543">
        <v>304248</v>
      </c>
      <c r="B100543" s="2">
        <v>44399.888537216822</v>
      </c>
      <c r="C100543">
        <v>110703</v>
      </c>
      <c r="D100543">
        <v>5151</v>
      </c>
      <c r="I100543" s="59">
        <v>144827</v>
      </c>
      <c r="J100543" s="57" t="s">
        <v>79</v>
      </c>
      <c r="K100543" s="58" t="str">
        <f t="shared" si="1570"/>
        <v>будни</v>
      </c>
      <c r="L100543">
        <v>21</v>
      </c>
    </row>
    <row r="100544" spans="1:12" x14ac:dyDescent="0.3">
      <c r="A100544">
        <v>304251</v>
      </c>
      <c r="B100544" s="2">
        <v>44399.888941747573</v>
      </c>
      <c r="C100544">
        <v>295895</v>
      </c>
      <c r="D100544">
        <v>250679</v>
      </c>
      <c r="I100544" s="59">
        <v>144828</v>
      </c>
      <c r="J100544" s="57" t="s">
        <v>80</v>
      </c>
      <c r="K100544" s="58" t="str">
        <f t="shared" si="1570"/>
        <v>будни</v>
      </c>
      <c r="L100544">
        <v>21</v>
      </c>
    </row>
    <row r="100545" spans="1:12" x14ac:dyDescent="0.3">
      <c r="A100545">
        <v>304253</v>
      </c>
      <c r="B100545" s="2">
        <v>44399.889750809059</v>
      </c>
      <c r="C100545">
        <v>147882</v>
      </c>
      <c r="D100545">
        <v>389689</v>
      </c>
      <c r="I100545" s="59">
        <v>144829</v>
      </c>
      <c r="J100545" s="57" t="s">
        <v>81</v>
      </c>
      <c r="K100545" s="58" t="str">
        <f t="shared" si="1570"/>
        <v>будни</v>
      </c>
      <c r="L100545">
        <v>21</v>
      </c>
    </row>
    <row r="100546" spans="1:12" x14ac:dyDescent="0.3">
      <c r="A100546">
        <v>304254</v>
      </c>
      <c r="B100546" s="2">
        <v>44399.890155339803</v>
      </c>
      <c r="C100546">
        <v>280586</v>
      </c>
      <c r="D100546">
        <v>230369</v>
      </c>
      <c r="I100546" s="59">
        <v>144830</v>
      </c>
      <c r="J100546" s="57" t="s">
        <v>78</v>
      </c>
      <c r="K100546" s="58" t="str">
        <f t="shared" si="1570"/>
        <v>выходные</v>
      </c>
      <c r="L100546">
        <v>21</v>
      </c>
    </row>
    <row r="100547" spans="1:12" x14ac:dyDescent="0.3">
      <c r="A100547">
        <v>304255</v>
      </c>
      <c r="B100547" s="2">
        <v>44399.890559870553</v>
      </c>
      <c r="C100547">
        <v>231397</v>
      </c>
      <c r="D100547">
        <v>70091</v>
      </c>
      <c r="I100547" s="59">
        <v>144831</v>
      </c>
      <c r="J100547" s="57" t="s">
        <v>82</v>
      </c>
      <c r="K100547" s="58" t="str">
        <f t="shared" ref="K100547:K100610" si="1571">IF(OR(J100547="суббота",J100547="воскресенье"),"выходные","будни")</f>
        <v>выходные</v>
      </c>
      <c r="L100547">
        <v>21</v>
      </c>
    </row>
    <row r="100548" spans="1:12" x14ac:dyDescent="0.3">
      <c r="A100548">
        <v>304259</v>
      </c>
      <c r="B100548" s="2">
        <v>44399.890964401289</v>
      </c>
      <c r="C100548">
        <v>1011</v>
      </c>
      <c r="D100548">
        <v>281236</v>
      </c>
      <c r="I100548" s="59">
        <v>144832</v>
      </c>
      <c r="J100548" s="57" t="s">
        <v>83</v>
      </c>
      <c r="K100548" s="58" t="str">
        <f t="shared" si="1571"/>
        <v>будни</v>
      </c>
      <c r="L100548">
        <v>21</v>
      </c>
    </row>
    <row r="100549" spans="1:12" x14ac:dyDescent="0.3">
      <c r="A100549">
        <v>304261</v>
      </c>
      <c r="B100549" s="2">
        <v>44399.890964401289</v>
      </c>
      <c r="C100549">
        <v>48863</v>
      </c>
      <c r="D100549">
        <v>7084</v>
      </c>
      <c r="I100549" s="59">
        <v>144833</v>
      </c>
      <c r="J100549" s="57" t="s">
        <v>84</v>
      </c>
      <c r="K100549" s="58" t="str">
        <f t="shared" si="1571"/>
        <v>будни</v>
      </c>
      <c r="L100549">
        <v>21</v>
      </c>
    </row>
    <row r="100550" spans="1:12" x14ac:dyDescent="0.3">
      <c r="A100550">
        <v>304264</v>
      </c>
      <c r="B100550" s="2">
        <v>44399.892177993534</v>
      </c>
      <c r="C100550">
        <v>67750</v>
      </c>
      <c r="D100550">
        <v>164398</v>
      </c>
      <c r="I100550" s="59">
        <v>144834</v>
      </c>
      <c r="J100550" s="57" t="s">
        <v>79</v>
      </c>
      <c r="K100550" s="58" t="str">
        <f t="shared" si="1571"/>
        <v>будни</v>
      </c>
      <c r="L100550">
        <v>21</v>
      </c>
    </row>
    <row r="100551" spans="1:12" x14ac:dyDescent="0.3">
      <c r="A100551">
        <v>304269</v>
      </c>
      <c r="B100551" s="2">
        <v>44399.892177993534</v>
      </c>
      <c r="C100551">
        <v>333921</v>
      </c>
      <c r="D100551">
        <v>396686</v>
      </c>
      <c r="I100551" s="59">
        <v>144835</v>
      </c>
      <c r="J100551" s="57" t="s">
        <v>80</v>
      </c>
      <c r="K100551" s="58" t="str">
        <f t="shared" si="1571"/>
        <v>будни</v>
      </c>
      <c r="L100551">
        <v>21</v>
      </c>
    </row>
    <row r="100552" spans="1:12" x14ac:dyDescent="0.3">
      <c r="A100552">
        <v>304273</v>
      </c>
      <c r="B100552" s="2">
        <v>44399.892177993534</v>
      </c>
      <c r="C100552">
        <v>336857</v>
      </c>
      <c r="D100552">
        <v>230507</v>
      </c>
      <c r="I100552" s="59">
        <v>144836</v>
      </c>
      <c r="J100552" s="57" t="s">
        <v>81</v>
      </c>
      <c r="K100552" s="58" t="str">
        <f t="shared" si="1571"/>
        <v>будни</v>
      </c>
      <c r="L100552">
        <v>21</v>
      </c>
    </row>
    <row r="100553" spans="1:12" x14ac:dyDescent="0.3">
      <c r="A100553">
        <v>304278</v>
      </c>
      <c r="B100553" s="2">
        <v>44399.89258252427</v>
      </c>
      <c r="C100553">
        <v>84390</v>
      </c>
      <c r="D100553">
        <v>112334</v>
      </c>
      <c r="I100553" s="59">
        <v>144837</v>
      </c>
      <c r="J100553" s="57" t="s">
        <v>78</v>
      </c>
      <c r="K100553" s="58" t="str">
        <f t="shared" si="1571"/>
        <v>выходные</v>
      </c>
      <c r="L100553">
        <v>21</v>
      </c>
    </row>
    <row r="100554" spans="1:12" x14ac:dyDescent="0.3">
      <c r="A100554">
        <v>304281</v>
      </c>
      <c r="B100554" s="2">
        <v>44399.895009708736</v>
      </c>
      <c r="C100554">
        <v>340436</v>
      </c>
      <c r="D100554">
        <v>153893</v>
      </c>
      <c r="I100554" s="59">
        <v>144838</v>
      </c>
      <c r="J100554" s="57" t="s">
        <v>82</v>
      </c>
      <c r="K100554" s="58" t="str">
        <f t="shared" si="1571"/>
        <v>выходные</v>
      </c>
      <c r="L100554">
        <v>21</v>
      </c>
    </row>
    <row r="100555" spans="1:12" x14ac:dyDescent="0.3">
      <c r="A100555">
        <v>304286</v>
      </c>
      <c r="B100555" s="2">
        <v>44399.895818770223</v>
      </c>
      <c r="C100555">
        <v>202120</v>
      </c>
      <c r="D100555">
        <v>154256</v>
      </c>
      <c r="I100555" s="59">
        <v>144839</v>
      </c>
      <c r="J100555" s="57" t="s">
        <v>83</v>
      </c>
      <c r="K100555" s="58" t="str">
        <f t="shared" si="1571"/>
        <v>будни</v>
      </c>
      <c r="L100555">
        <v>21</v>
      </c>
    </row>
    <row r="100556" spans="1:12" x14ac:dyDescent="0.3">
      <c r="A100556">
        <v>304287</v>
      </c>
      <c r="B100556" s="2">
        <v>44399.89703236246</v>
      </c>
      <c r="C100556">
        <v>233375</v>
      </c>
      <c r="D100556">
        <v>411922</v>
      </c>
      <c r="I100556" s="59">
        <v>144840</v>
      </c>
      <c r="J100556" s="57" t="s">
        <v>84</v>
      </c>
      <c r="K100556" s="58" t="str">
        <f t="shared" si="1571"/>
        <v>будни</v>
      </c>
      <c r="L100556">
        <v>21</v>
      </c>
    </row>
    <row r="100557" spans="1:12" x14ac:dyDescent="0.3">
      <c r="A100557">
        <v>304290</v>
      </c>
      <c r="B100557" s="2">
        <v>44399.898245954697</v>
      </c>
      <c r="C100557">
        <v>333424</v>
      </c>
      <c r="D100557">
        <v>288686</v>
      </c>
      <c r="I100557" s="59">
        <v>144841</v>
      </c>
      <c r="J100557" s="57" t="s">
        <v>79</v>
      </c>
      <c r="K100557" s="58" t="str">
        <f t="shared" si="1571"/>
        <v>будни</v>
      </c>
      <c r="L100557">
        <v>21</v>
      </c>
    </row>
    <row r="100558" spans="1:12" x14ac:dyDescent="0.3">
      <c r="A100558">
        <v>304294</v>
      </c>
      <c r="B100558" s="2">
        <v>44399.89865048544</v>
      </c>
      <c r="C100558">
        <v>68094</v>
      </c>
      <c r="D100558">
        <v>371668</v>
      </c>
      <c r="I100558" s="59">
        <v>144842</v>
      </c>
      <c r="J100558" s="57" t="s">
        <v>80</v>
      </c>
      <c r="K100558" s="58" t="str">
        <f t="shared" si="1571"/>
        <v>будни</v>
      </c>
      <c r="L100558">
        <v>21</v>
      </c>
    </row>
    <row r="100559" spans="1:12" x14ac:dyDescent="0.3">
      <c r="A100559">
        <v>304298</v>
      </c>
      <c r="B100559" s="2">
        <v>44399.89865048544</v>
      </c>
      <c r="C100559">
        <v>204271</v>
      </c>
      <c r="D100559">
        <v>184941</v>
      </c>
      <c r="I100559" s="59">
        <v>144843</v>
      </c>
      <c r="J100559" s="57" t="s">
        <v>81</v>
      </c>
      <c r="K100559" s="58" t="str">
        <f t="shared" si="1571"/>
        <v>будни</v>
      </c>
      <c r="L100559">
        <v>21</v>
      </c>
    </row>
    <row r="100560" spans="1:12" x14ac:dyDescent="0.3">
      <c r="A100560">
        <v>304299</v>
      </c>
      <c r="B100560" s="2">
        <v>44399.898999999998</v>
      </c>
      <c r="C100560">
        <v>288809</v>
      </c>
      <c r="D100560">
        <v>208036</v>
      </c>
      <c r="I100560" s="59">
        <v>144844</v>
      </c>
      <c r="J100560" s="57" t="s">
        <v>78</v>
      </c>
      <c r="K100560" s="58" t="str">
        <f t="shared" si="1571"/>
        <v>выходные</v>
      </c>
      <c r="L100560">
        <v>21</v>
      </c>
    </row>
    <row r="100561" spans="1:12" x14ac:dyDescent="0.3">
      <c r="A100561">
        <v>304304</v>
      </c>
      <c r="B100561" s="2">
        <v>44399.899055016176</v>
      </c>
      <c r="C100561">
        <v>265201</v>
      </c>
      <c r="D100561">
        <v>118549</v>
      </c>
      <c r="I100561" s="59">
        <v>144845</v>
      </c>
      <c r="J100561" s="57" t="s">
        <v>82</v>
      </c>
      <c r="K100561" s="58" t="str">
        <f t="shared" si="1571"/>
        <v>выходные</v>
      </c>
      <c r="L100561">
        <v>21</v>
      </c>
    </row>
    <row r="100562" spans="1:12" x14ac:dyDescent="0.3">
      <c r="A100562">
        <v>304306</v>
      </c>
      <c r="B100562" s="2">
        <v>44399.899459546927</v>
      </c>
      <c r="C100562">
        <v>318444</v>
      </c>
      <c r="D100562">
        <v>392434</v>
      </c>
      <c r="I100562" s="59">
        <v>144846</v>
      </c>
      <c r="J100562" s="57" t="s">
        <v>83</v>
      </c>
      <c r="K100562" s="58" t="str">
        <f t="shared" si="1571"/>
        <v>будни</v>
      </c>
      <c r="L100562">
        <v>21</v>
      </c>
    </row>
    <row r="100563" spans="1:12" x14ac:dyDescent="0.3">
      <c r="A100563">
        <v>304307</v>
      </c>
      <c r="B100563" s="2">
        <v>44399.901886731393</v>
      </c>
      <c r="C100563">
        <v>45120</v>
      </c>
      <c r="D100563">
        <v>86587</v>
      </c>
      <c r="I100563" s="59">
        <v>144847</v>
      </c>
      <c r="J100563" s="57" t="s">
        <v>84</v>
      </c>
      <c r="K100563" s="58" t="str">
        <f t="shared" si="1571"/>
        <v>будни</v>
      </c>
      <c r="L100563">
        <v>21</v>
      </c>
    </row>
    <row r="100564" spans="1:12" x14ac:dyDescent="0.3">
      <c r="A100564">
        <v>304308</v>
      </c>
      <c r="B100564" s="2">
        <v>44399.903504854374</v>
      </c>
      <c r="C100564">
        <v>287121</v>
      </c>
      <c r="D100564">
        <v>397390</v>
      </c>
      <c r="I100564" s="59">
        <v>144848</v>
      </c>
      <c r="J100564" s="57" t="s">
        <v>79</v>
      </c>
      <c r="K100564" s="58" t="str">
        <f t="shared" si="1571"/>
        <v>будни</v>
      </c>
      <c r="L100564">
        <v>21</v>
      </c>
    </row>
    <row r="100565" spans="1:12" x14ac:dyDescent="0.3">
      <c r="A100565">
        <v>304309</v>
      </c>
      <c r="B100565" s="2">
        <v>44399.90552750809</v>
      </c>
      <c r="C100565">
        <v>207797</v>
      </c>
      <c r="D100565">
        <v>301748</v>
      </c>
      <c r="I100565" s="59">
        <v>144849</v>
      </c>
      <c r="J100565" s="57" t="s">
        <v>80</v>
      </c>
      <c r="K100565" s="58" t="str">
        <f t="shared" si="1571"/>
        <v>будни</v>
      </c>
      <c r="L100565">
        <v>21</v>
      </c>
    </row>
    <row r="100566" spans="1:12" x14ac:dyDescent="0.3">
      <c r="A100566">
        <v>304310</v>
      </c>
      <c r="B100566" s="2">
        <v>44399.907145631063</v>
      </c>
      <c r="C100566">
        <v>277749</v>
      </c>
      <c r="D100566">
        <v>258219</v>
      </c>
      <c r="I100566" s="59">
        <v>144850</v>
      </c>
      <c r="J100566" s="57" t="s">
        <v>81</v>
      </c>
      <c r="K100566" s="58" t="str">
        <f t="shared" si="1571"/>
        <v>будни</v>
      </c>
      <c r="L100566">
        <v>21</v>
      </c>
    </row>
    <row r="100567" spans="1:12" x14ac:dyDescent="0.3">
      <c r="A100567">
        <v>304315</v>
      </c>
      <c r="B100567" s="2">
        <v>44399.907550161814</v>
      </c>
      <c r="C100567">
        <v>27810</v>
      </c>
      <c r="D100567">
        <v>347008</v>
      </c>
      <c r="I100567" s="59">
        <v>144851</v>
      </c>
      <c r="J100567" s="57" t="s">
        <v>78</v>
      </c>
      <c r="K100567" s="58" t="str">
        <f t="shared" si="1571"/>
        <v>выходные</v>
      </c>
      <c r="L100567">
        <v>21</v>
      </c>
    </row>
    <row r="100568" spans="1:12" x14ac:dyDescent="0.3">
      <c r="A100568">
        <v>304319</v>
      </c>
      <c r="B100568" s="2">
        <v>44399.90997734628</v>
      </c>
      <c r="C100568">
        <v>21966</v>
      </c>
      <c r="D100568">
        <v>154256</v>
      </c>
      <c r="I100568" s="59">
        <v>144852</v>
      </c>
      <c r="J100568" s="57" t="s">
        <v>82</v>
      </c>
      <c r="K100568" s="58" t="str">
        <f t="shared" si="1571"/>
        <v>выходные</v>
      </c>
      <c r="L100568">
        <v>21</v>
      </c>
    </row>
    <row r="100569" spans="1:12" x14ac:dyDescent="0.3">
      <c r="A100569">
        <v>304320</v>
      </c>
      <c r="B100569" s="2">
        <v>44399.90997734628</v>
      </c>
      <c r="C100569">
        <v>292855</v>
      </c>
      <c r="D100569">
        <v>273920</v>
      </c>
      <c r="I100569" s="59">
        <v>144853</v>
      </c>
      <c r="J100569" s="57" t="s">
        <v>83</v>
      </c>
      <c r="K100569" s="58" t="str">
        <f t="shared" si="1571"/>
        <v>будни</v>
      </c>
      <c r="L100569">
        <v>21</v>
      </c>
    </row>
    <row r="100570" spans="1:12" x14ac:dyDescent="0.3">
      <c r="A100570">
        <v>304324</v>
      </c>
      <c r="B100570" s="2">
        <v>44399.911595469261</v>
      </c>
      <c r="C100570">
        <v>324935</v>
      </c>
      <c r="D100570">
        <v>238334</v>
      </c>
      <c r="I100570" s="59">
        <v>144854</v>
      </c>
      <c r="J100570" s="57" t="s">
        <v>84</v>
      </c>
      <c r="K100570" s="58" t="str">
        <f t="shared" si="1571"/>
        <v>будни</v>
      </c>
      <c r="L100570">
        <v>21</v>
      </c>
    </row>
    <row r="100571" spans="1:12" x14ac:dyDescent="0.3">
      <c r="A100571">
        <v>304326</v>
      </c>
      <c r="B100571" s="2">
        <v>44399.914831715214</v>
      </c>
      <c r="C100571">
        <v>321784</v>
      </c>
      <c r="D100571">
        <v>118549</v>
      </c>
      <c r="I100571" s="59">
        <v>144855</v>
      </c>
      <c r="J100571" s="57" t="s">
        <v>79</v>
      </c>
      <c r="K100571" s="58" t="str">
        <f t="shared" si="1571"/>
        <v>будни</v>
      </c>
      <c r="L100571">
        <v>21</v>
      </c>
    </row>
    <row r="100572" spans="1:12" x14ac:dyDescent="0.3">
      <c r="A100572">
        <v>304328</v>
      </c>
      <c r="B100572" s="2">
        <v>44399.914831715214</v>
      </c>
      <c r="C100572">
        <v>337132</v>
      </c>
      <c r="D100572">
        <v>148570</v>
      </c>
      <c r="I100572" s="59">
        <v>144856</v>
      </c>
      <c r="J100572" s="57" t="s">
        <v>80</v>
      </c>
      <c r="K100572" s="58" t="str">
        <f t="shared" si="1571"/>
        <v>будни</v>
      </c>
      <c r="L100572">
        <v>21</v>
      </c>
    </row>
    <row r="100573" spans="1:12" x14ac:dyDescent="0.3">
      <c r="A100573">
        <v>304332</v>
      </c>
      <c r="B100573" s="2">
        <v>44399.916045307444</v>
      </c>
      <c r="C100573">
        <v>342014</v>
      </c>
      <c r="D100573">
        <v>341025</v>
      </c>
      <c r="I100573" s="59">
        <v>144857</v>
      </c>
      <c r="J100573" s="57" t="s">
        <v>81</v>
      </c>
      <c r="K100573" s="58" t="str">
        <f t="shared" si="1571"/>
        <v>будни</v>
      </c>
      <c r="L100573">
        <v>21</v>
      </c>
    </row>
    <row r="100574" spans="1:12" x14ac:dyDescent="0.3">
      <c r="A100574">
        <v>304336</v>
      </c>
      <c r="B100574" s="2">
        <v>44399.917663430424</v>
      </c>
      <c r="C100574">
        <v>58461</v>
      </c>
      <c r="D100574">
        <v>320620</v>
      </c>
      <c r="I100574" s="59">
        <v>144858</v>
      </c>
      <c r="J100574" s="57" t="s">
        <v>78</v>
      </c>
      <c r="K100574" s="58" t="str">
        <f t="shared" si="1571"/>
        <v>выходные</v>
      </c>
      <c r="L100574">
        <v>22</v>
      </c>
    </row>
    <row r="100575" spans="1:12" x14ac:dyDescent="0.3">
      <c r="A100575">
        <v>304338</v>
      </c>
      <c r="B100575" s="2">
        <v>44399.917663430424</v>
      </c>
      <c r="C100575">
        <v>305080</v>
      </c>
      <c r="D100575">
        <v>347008</v>
      </c>
      <c r="I100575" s="59">
        <v>144859</v>
      </c>
      <c r="J100575" s="57" t="s">
        <v>82</v>
      </c>
      <c r="K100575" s="58" t="str">
        <f t="shared" si="1571"/>
        <v>выходные</v>
      </c>
      <c r="L100575">
        <v>22</v>
      </c>
    </row>
    <row r="100576" spans="1:12" x14ac:dyDescent="0.3">
      <c r="A100576">
        <v>304342</v>
      </c>
      <c r="B100576" s="2">
        <v>44399.918472491911</v>
      </c>
      <c r="C100576">
        <v>21003</v>
      </c>
      <c r="D100576">
        <v>5151</v>
      </c>
      <c r="I100576" s="59">
        <v>144860</v>
      </c>
      <c r="J100576" s="57" t="s">
        <v>83</v>
      </c>
      <c r="K100576" s="58" t="str">
        <f t="shared" si="1571"/>
        <v>будни</v>
      </c>
      <c r="L100576">
        <v>22</v>
      </c>
    </row>
    <row r="100577" spans="1:12" x14ac:dyDescent="0.3">
      <c r="A100577">
        <v>304343</v>
      </c>
      <c r="B100577" s="2">
        <v>44399.918472491911</v>
      </c>
      <c r="C100577">
        <v>127588</v>
      </c>
      <c r="D100577">
        <v>90500</v>
      </c>
      <c r="I100577" s="59">
        <v>144861</v>
      </c>
      <c r="J100577" s="57" t="s">
        <v>84</v>
      </c>
      <c r="K100577" s="58" t="str">
        <f t="shared" si="1571"/>
        <v>будни</v>
      </c>
      <c r="L100577">
        <v>22</v>
      </c>
    </row>
    <row r="100578" spans="1:12" x14ac:dyDescent="0.3">
      <c r="A100578">
        <v>304344</v>
      </c>
      <c r="B100578" s="2">
        <v>44399.918877022654</v>
      </c>
      <c r="C100578">
        <v>217369</v>
      </c>
      <c r="D100578">
        <v>411922</v>
      </c>
      <c r="I100578" s="59">
        <v>144862</v>
      </c>
      <c r="J100578" s="57" t="s">
        <v>79</v>
      </c>
      <c r="K100578" s="58" t="str">
        <f t="shared" si="1571"/>
        <v>будни</v>
      </c>
      <c r="L100578">
        <v>22</v>
      </c>
    </row>
    <row r="100579" spans="1:12" x14ac:dyDescent="0.3">
      <c r="A100579">
        <v>304348</v>
      </c>
      <c r="B100579" s="2">
        <v>44399.919281553397</v>
      </c>
      <c r="C100579">
        <v>269476</v>
      </c>
      <c r="D100579">
        <v>37644</v>
      </c>
      <c r="I100579" s="59">
        <v>144863</v>
      </c>
      <c r="J100579" s="57" t="s">
        <v>80</v>
      </c>
      <c r="K100579" s="58" t="str">
        <f t="shared" si="1571"/>
        <v>будни</v>
      </c>
      <c r="L100579">
        <v>22</v>
      </c>
    </row>
    <row r="100580" spans="1:12" x14ac:dyDescent="0.3">
      <c r="A100580">
        <v>304351</v>
      </c>
      <c r="B100580" s="2">
        <v>44399.919686084148</v>
      </c>
      <c r="C100580">
        <v>189283</v>
      </c>
      <c r="D100580">
        <v>264283</v>
      </c>
      <c r="I100580" s="59">
        <v>144864</v>
      </c>
      <c r="J100580" s="57" t="s">
        <v>81</v>
      </c>
      <c r="K100580" s="58" t="str">
        <f t="shared" si="1571"/>
        <v>будни</v>
      </c>
      <c r="L100580">
        <v>22</v>
      </c>
    </row>
    <row r="100581" spans="1:12" x14ac:dyDescent="0.3">
      <c r="A100581">
        <v>304355</v>
      </c>
      <c r="B100581" s="2">
        <v>44399.920090614884</v>
      </c>
      <c r="C100581">
        <v>265550</v>
      </c>
      <c r="D100581">
        <v>399866</v>
      </c>
      <c r="I100581" s="59">
        <v>144865</v>
      </c>
      <c r="J100581" s="57" t="s">
        <v>78</v>
      </c>
      <c r="K100581" s="58" t="str">
        <f t="shared" si="1571"/>
        <v>выходные</v>
      </c>
      <c r="L100581">
        <v>22</v>
      </c>
    </row>
    <row r="100582" spans="1:12" x14ac:dyDescent="0.3">
      <c r="A100582">
        <v>304356</v>
      </c>
      <c r="B100582" s="2">
        <v>44399.920899676377</v>
      </c>
      <c r="C100582">
        <v>43682</v>
      </c>
      <c r="D100582">
        <v>242428</v>
      </c>
      <c r="I100582" s="59">
        <v>144866</v>
      </c>
      <c r="J100582" s="57" t="s">
        <v>82</v>
      </c>
      <c r="K100582" s="58" t="str">
        <f t="shared" si="1571"/>
        <v>выходные</v>
      </c>
      <c r="L100582">
        <v>22</v>
      </c>
    </row>
    <row r="100583" spans="1:12" x14ac:dyDescent="0.3">
      <c r="A100583">
        <v>304357</v>
      </c>
      <c r="B100583" s="2">
        <v>44399.921000000002</v>
      </c>
      <c r="C100583">
        <v>48860</v>
      </c>
      <c r="D100583">
        <v>325630</v>
      </c>
      <c r="I100583" s="59">
        <v>144867</v>
      </c>
      <c r="J100583" s="57" t="s">
        <v>83</v>
      </c>
      <c r="K100583" s="58" t="str">
        <f t="shared" si="1571"/>
        <v>будни</v>
      </c>
      <c r="L100583">
        <v>22</v>
      </c>
    </row>
    <row r="100584" spans="1:12" x14ac:dyDescent="0.3">
      <c r="A100584">
        <v>304362</v>
      </c>
      <c r="B100584" s="2">
        <v>44399.922922330101</v>
      </c>
      <c r="C100584">
        <v>99903</v>
      </c>
      <c r="D100584">
        <v>313721</v>
      </c>
      <c r="I100584" s="59">
        <v>144868</v>
      </c>
      <c r="J100584" s="57" t="s">
        <v>84</v>
      </c>
      <c r="K100584" s="58" t="str">
        <f t="shared" si="1571"/>
        <v>будни</v>
      </c>
      <c r="L100584">
        <v>22</v>
      </c>
    </row>
    <row r="100585" spans="1:12" x14ac:dyDescent="0.3">
      <c r="A100585">
        <v>304365</v>
      </c>
      <c r="B100585" s="2">
        <v>44399.922922330101</v>
      </c>
      <c r="C100585">
        <v>285007</v>
      </c>
      <c r="D100585">
        <v>160718</v>
      </c>
      <c r="I100585" s="59">
        <v>144869</v>
      </c>
      <c r="J100585" s="57" t="s">
        <v>79</v>
      </c>
      <c r="K100585" s="58" t="str">
        <f t="shared" si="1571"/>
        <v>будни</v>
      </c>
      <c r="L100585">
        <v>22</v>
      </c>
    </row>
    <row r="100586" spans="1:12" x14ac:dyDescent="0.3">
      <c r="A100586">
        <v>304367</v>
      </c>
      <c r="B100586" s="2">
        <v>44399.923731391587</v>
      </c>
      <c r="C100586">
        <v>180189</v>
      </c>
      <c r="D100586">
        <v>154256</v>
      </c>
      <c r="I100586" s="59">
        <v>144870</v>
      </c>
      <c r="J100586" s="57" t="s">
        <v>80</v>
      </c>
      <c r="K100586" s="58" t="str">
        <f t="shared" si="1571"/>
        <v>будни</v>
      </c>
      <c r="L100586">
        <v>22</v>
      </c>
    </row>
    <row r="100587" spans="1:12" x14ac:dyDescent="0.3">
      <c r="A100587">
        <v>304371</v>
      </c>
      <c r="B100587" s="2">
        <v>44399.924135922331</v>
      </c>
      <c r="C100587">
        <v>251399</v>
      </c>
      <c r="D100587">
        <v>182841</v>
      </c>
      <c r="I100587" s="59">
        <v>144871</v>
      </c>
      <c r="J100587" s="57" t="s">
        <v>81</v>
      </c>
      <c r="K100587" s="58" t="str">
        <f t="shared" si="1571"/>
        <v>будни</v>
      </c>
      <c r="L100587">
        <v>22</v>
      </c>
    </row>
    <row r="100588" spans="1:12" x14ac:dyDescent="0.3">
      <c r="A100588">
        <v>304375</v>
      </c>
      <c r="B100588" s="2">
        <v>44399.924540453074</v>
      </c>
      <c r="C100588">
        <v>63258</v>
      </c>
      <c r="D100588">
        <v>439981</v>
      </c>
      <c r="I100588" s="59">
        <v>144872</v>
      </c>
      <c r="J100588" s="57" t="s">
        <v>78</v>
      </c>
      <c r="K100588" s="58" t="str">
        <f t="shared" si="1571"/>
        <v>выходные</v>
      </c>
      <c r="L100588">
        <v>22</v>
      </c>
    </row>
    <row r="100589" spans="1:12" x14ac:dyDescent="0.3">
      <c r="A100589">
        <v>304377</v>
      </c>
      <c r="B100589" s="2">
        <v>44399.925666666662</v>
      </c>
      <c r="C100589">
        <v>314796</v>
      </c>
      <c r="D100589">
        <v>237461</v>
      </c>
      <c r="I100589" s="59">
        <v>144873</v>
      </c>
      <c r="J100589" s="57" t="s">
        <v>82</v>
      </c>
      <c r="K100589" s="58" t="str">
        <f t="shared" si="1571"/>
        <v>выходные</v>
      </c>
      <c r="L100589">
        <v>22</v>
      </c>
    </row>
    <row r="100590" spans="1:12" x14ac:dyDescent="0.3">
      <c r="A100590">
        <v>304382</v>
      </c>
      <c r="B100590" s="2">
        <v>44399.925754045311</v>
      </c>
      <c r="C100590">
        <v>264357</v>
      </c>
      <c r="D100590">
        <v>388561</v>
      </c>
      <c r="I100590" s="59">
        <v>144874</v>
      </c>
      <c r="J100590" s="57" t="s">
        <v>83</v>
      </c>
      <c r="K100590" s="58" t="str">
        <f t="shared" si="1571"/>
        <v>будни</v>
      </c>
      <c r="L100590">
        <v>22</v>
      </c>
    </row>
    <row r="100591" spans="1:12" x14ac:dyDescent="0.3">
      <c r="A100591">
        <v>304384</v>
      </c>
      <c r="B100591" s="2">
        <v>44399.930608414237</v>
      </c>
      <c r="C100591">
        <v>299080</v>
      </c>
      <c r="D100591">
        <v>473327</v>
      </c>
      <c r="I100591" s="59">
        <v>144875</v>
      </c>
      <c r="J100591" s="57" t="s">
        <v>84</v>
      </c>
      <c r="K100591" s="58" t="str">
        <f t="shared" si="1571"/>
        <v>будни</v>
      </c>
      <c r="L100591">
        <v>22</v>
      </c>
    </row>
    <row r="100592" spans="1:12" x14ac:dyDescent="0.3">
      <c r="A100592">
        <v>304387</v>
      </c>
      <c r="B100592" s="2">
        <v>44399.930608414237</v>
      </c>
      <c r="C100592">
        <v>336573</v>
      </c>
      <c r="D100592">
        <v>310414</v>
      </c>
      <c r="I100592" s="59">
        <v>144876</v>
      </c>
      <c r="J100592" s="57" t="s">
        <v>79</v>
      </c>
      <c r="K100592" s="58" t="str">
        <f t="shared" si="1571"/>
        <v>будни</v>
      </c>
      <c r="L100592">
        <v>22</v>
      </c>
    </row>
    <row r="100593" spans="1:12" x14ac:dyDescent="0.3">
      <c r="A100593">
        <v>304389</v>
      </c>
      <c r="B100593" s="2">
        <v>44399.93101294498</v>
      </c>
      <c r="C100593">
        <v>306112</v>
      </c>
      <c r="D100593">
        <v>17862</v>
      </c>
      <c r="I100593" s="59">
        <v>144877</v>
      </c>
      <c r="J100593" s="57" t="s">
        <v>80</v>
      </c>
      <c r="K100593" s="58" t="str">
        <f t="shared" si="1571"/>
        <v>будни</v>
      </c>
      <c r="L100593">
        <v>22</v>
      </c>
    </row>
    <row r="100594" spans="1:12" x14ac:dyDescent="0.3">
      <c r="A100594">
        <v>304394</v>
      </c>
      <c r="B100594" s="2">
        <v>44399.931333333334</v>
      </c>
      <c r="C100594">
        <v>301261</v>
      </c>
      <c r="D100594">
        <v>111153</v>
      </c>
      <c r="I100594" s="59">
        <v>144878</v>
      </c>
      <c r="J100594" s="57" t="s">
        <v>81</v>
      </c>
      <c r="K100594" s="58" t="str">
        <f t="shared" si="1571"/>
        <v>будни</v>
      </c>
      <c r="L100594">
        <v>22</v>
      </c>
    </row>
    <row r="100595" spans="1:12" x14ac:dyDescent="0.3">
      <c r="A100595">
        <v>304397</v>
      </c>
      <c r="B100595" s="2">
        <v>44399.933666666664</v>
      </c>
      <c r="C100595">
        <v>256765</v>
      </c>
      <c r="D100595">
        <v>145779</v>
      </c>
      <c r="I100595" s="59">
        <v>144879</v>
      </c>
      <c r="J100595" s="57" t="s">
        <v>78</v>
      </c>
      <c r="K100595" s="58" t="str">
        <f t="shared" si="1571"/>
        <v>выходные</v>
      </c>
      <c r="L100595">
        <v>22</v>
      </c>
    </row>
    <row r="100596" spans="1:12" x14ac:dyDescent="0.3">
      <c r="A100596">
        <v>304398</v>
      </c>
      <c r="B100596" s="2">
        <v>44399.934249190941</v>
      </c>
      <c r="C100596">
        <v>17141</v>
      </c>
      <c r="D100596">
        <v>259259</v>
      </c>
      <c r="I100596" s="59">
        <v>144880</v>
      </c>
      <c r="J100596" s="57" t="s">
        <v>82</v>
      </c>
      <c r="K100596" s="58" t="str">
        <f t="shared" si="1571"/>
        <v>выходные</v>
      </c>
      <c r="L100596">
        <v>22</v>
      </c>
    </row>
    <row r="100597" spans="1:12" x14ac:dyDescent="0.3">
      <c r="A100597">
        <v>304402</v>
      </c>
      <c r="B100597" s="2">
        <v>44399.934653721677</v>
      </c>
      <c r="C100597">
        <v>188007</v>
      </c>
      <c r="D100597">
        <v>111368</v>
      </c>
      <c r="I100597" s="59">
        <v>144881</v>
      </c>
      <c r="J100597" s="57" t="s">
        <v>83</v>
      </c>
      <c r="K100597" s="58" t="str">
        <f t="shared" si="1571"/>
        <v>будни</v>
      </c>
      <c r="L100597">
        <v>22</v>
      </c>
    </row>
    <row r="100598" spans="1:12" x14ac:dyDescent="0.3">
      <c r="A100598">
        <v>304404</v>
      </c>
      <c r="B100598" s="2">
        <v>44399.935058252428</v>
      </c>
      <c r="C100598">
        <v>181867</v>
      </c>
      <c r="D100598">
        <v>118549</v>
      </c>
      <c r="I100598" s="59">
        <v>144882</v>
      </c>
      <c r="J100598" s="57" t="s">
        <v>84</v>
      </c>
      <c r="K100598" s="58" t="str">
        <f t="shared" si="1571"/>
        <v>будни</v>
      </c>
      <c r="L100598">
        <v>22</v>
      </c>
    </row>
    <row r="100599" spans="1:12" x14ac:dyDescent="0.3">
      <c r="A100599">
        <v>304409</v>
      </c>
      <c r="B100599" s="2">
        <v>44399.935867313914</v>
      </c>
      <c r="C100599">
        <v>133837</v>
      </c>
      <c r="D100599">
        <v>258219</v>
      </c>
      <c r="I100599" s="59">
        <v>144883</v>
      </c>
      <c r="J100599" s="57" t="s">
        <v>79</v>
      </c>
      <c r="K100599" s="58" t="str">
        <f t="shared" si="1571"/>
        <v>будни</v>
      </c>
      <c r="L100599">
        <v>22</v>
      </c>
    </row>
    <row r="100600" spans="1:12" x14ac:dyDescent="0.3">
      <c r="A100600">
        <v>304410</v>
      </c>
      <c r="B100600" s="2">
        <v>44399.936000000002</v>
      </c>
      <c r="C100600">
        <v>299005</v>
      </c>
      <c r="D100600">
        <v>285680</v>
      </c>
      <c r="I100600" s="59">
        <v>144884</v>
      </c>
      <c r="J100600" s="57" t="s">
        <v>80</v>
      </c>
      <c r="K100600" s="58" t="str">
        <f t="shared" si="1571"/>
        <v>будни</v>
      </c>
      <c r="L100600">
        <v>22</v>
      </c>
    </row>
    <row r="100601" spans="1:12" x14ac:dyDescent="0.3">
      <c r="A100601">
        <v>304411</v>
      </c>
      <c r="B100601" s="2">
        <v>44399.937485436894</v>
      </c>
      <c r="C100601">
        <v>126127</v>
      </c>
      <c r="D100601">
        <v>313862</v>
      </c>
      <c r="I100601" s="59">
        <v>144885</v>
      </c>
      <c r="J100601" s="57" t="s">
        <v>81</v>
      </c>
      <c r="K100601" s="58" t="str">
        <f t="shared" si="1571"/>
        <v>будни</v>
      </c>
      <c r="L100601">
        <v>22</v>
      </c>
    </row>
    <row r="100602" spans="1:12" x14ac:dyDescent="0.3">
      <c r="A100602">
        <v>304416</v>
      </c>
      <c r="B100602" s="2">
        <v>44399.940317152104</v>
      </c>
      <c r="C100602">
        <v>296665</v>
      </c>
      <c r="D100602">
        <v>411922</v>
      </c>
      <c r="I100602" s="59">
        <v>144886</v>
      </c>
      <c r="J100602" s="57" t="s">
        <v>78</v>
      </c>
      <c r="K100602" s="58" t="str">
        <f t="shared" si="1571"/>
        <v>выходные</v>
      </c>
      <c r="L100602">
        <v>22</v>
      </c>
    </row>
    <row r="100603" spans="1:12" x14ac:dyDescent="0.3">
      <c r="A100603">
        <v>304418</v>
      </c>
      <c r="B100603" s="2">
        <v>44399.942339805828</v>
      </c>
      <c r="C100603">
        <v>284129</v>
      </c>
      <c r="D100603">
        <v>118549</v>
      </c>
      <c r="I100603" s="59">
        <v>144887</v>
      </c>
      <c r="J100603" s="57" t="s">
        <v>82</v>
      </c>
      <c r="K100603" s="58" t="str">
        <f t="shared" si="1571"/>
        <v>выходные</v>
      </c>
      <c r="L100603">
        <v>22</v>
      </c>
    </row>
    <row r="100604" spans="1:12" x14ac:dyDescent="0.3">
      <c r="A100604">
        <v>304420</v>
      </c>
      <c r="B100604" s="2">
        <v>44399.943957928808</v>
      </c>
      <c r="C100604">
        <v>267179</v>
      </c>
      <c r="D100604">
        <v>55183</v>
      </c>
      <c r="I100604" s="59">
        <v>144888</v>
      </c>
      <c r="J100604" s="57" t="s">
        <v>83</v>
      </c>
      <c r="K100604" s="58" t="str">
        <f t="shared" si="1571"/>
        <v>будни</v>
      </c>
      <c r="L100604">
        <v>22</v>
      </c>
    </row>
    <row r="100605" spans="1:12" x14ac:dyDescent="0.3">
      <c r="A100605">
        <v>304424</v>
      </c>
      <c r="B100605" s="2">
        <v>44399.944666666663</v>
      </c>
      <c r="C100605">
        <v>232</v>
      </c>
      <c r="D100605">
        <v>250679</v>
      </c>
      <c r="I100605" s="59">
        <v>144889</v>
      </c>
      <c r="J100605" s="57" t="s">
        <v>84</v>
      </c>
      <c r="K100605" s="58" t="str">
        <f t="shared" si="1571"/>
        <v>будни</v>
      </c>
      <c r="L100605">
        <v>22</v>
      </c>
    </row>
    <row r="100606" spans="1:12" x14ac:dyDescent="0.3">
      <c r="A100606">
        <v>304425</v>
      </c>
      <c r="B100606" s="2">
        <v>44399.945171521038</v>
      </c>
      <c r="C100606">
        <v>165654</v>
      </c>
      <c r="D100606">
        <v>473323</v>
      </c>
      <c r="I100606" s="59">
        <v>144890</v>
      </c>
      <c r="J100606" s="57" t="s">
        <v>79</v>
      </c>
      <c r="K100606" s="58" t="str">
        <f t="shared" si="1571"/>
        <v>будни</v>
      </c>
      <c r="L100606">
        <v>22</v>
      </c>
    </row>
    <row r="100607" spans="1:12" x14ac:dyDescent="0.3">
      <c r="A100607">
        <v>304427</v>
      </c>
      <c r="B100607" s="2">
        <v>44399.945576051774</v>
      </c>
      <c r="C100607">
        <v>342573</v>
      </c>
      <c r="D100607">
        <v>258219</v>
      </c>
      <c r="I100607" s="59">
        <v>144891</v>
      </c>
      <c r="J100607" s="57" t="s">
        <v>80</v>
      </c>
      <c r="K100607" s="58" t="str">
        <f t="shared" si="1571"/>
        <v>будни</v>
      </c>
      <c r="L100607">
        <v>22</v>
      </c>
    </row>
    <row r="100608" spans="1:12" x14ac:dyDescent="0.3">
      <c r="A100608">
        <v>304430</v>
      </c>
      <c r="B100608" s="2">
        <v>44399.945576051781</v>
      </c>
      <c r="C100608">
        <v>74593</v>
      </c>
      <c r="D100608">
        <v>54565</v>
      </c>
      <c r="I100608" s="59">
        <v>144892</v>
      </c>
      <c r="J100608" s="57" t="s">
        <v>81</v>
      </c>
      <c r="K100608" s="58" t="str">
        <f t="shared" si="1571"/>
        <v>будни</v>
      </c>
      <c r="L100608">
        <v>22</v>
      </c>
    </row>
    <row r="100609" spans="1:12" x14ac:dyDescent="0.3">
      <c r="A100609">
        <v>304433</v>
      </c>
      <c r="B100609" s="2">
        <v>44399.945576051781</v>
      </c>
      <c r="C100609">
        <v>261055</v>
      </c>
      <c r="D100609">
        <v>173184</v>
      </c>
      <c r="I100609" s="59">
        <v>144893</v>
      </c>
      <c r="J100609" s="57" t="s">
        <v>78</v>
      </c>
      <c r="K100609" s="58" t="str">
        <f t="shared" si="1571"/>
        <v>выходные</v>
      </c>
      <c r="L100609">
        <v>22</v>
      </c>
    </row>
    <row r="100610" spans="1:12" x14ac:dyDescent="0.3">
      <c r="A100610">
        <v>304436</v>
      </c>
      <c r="B100610" s="2">
        <v>44399.945980582524</v>
      </c>
      <c r="C100610">
        <v>295638</v>
      </c>
      <c r="D100610">
        <v>258219</v>
      </c>
      <c r="I100610" s="59">
        <v>144894</v>
      </c>
      <c r="J100610" s="57" t="s">
        <v>82</v>
      </c>
      <c r="K100610" s="58" t="str">
        <f t="shared" si="1571"/>
        <v>выходные</v>
      </c>
      <c r="L100610">
        <v>22</v>
      </c>
    </row>
    <row r="100611" spans="1:12" x14ac:dyDescent="0.3">
      <c r="A100611">
        <v>304440</v>
      </c>
      <c r="B100611" s="2">
        <v>44399.946385113268</v>
      </c>
      <c r="C100611">
        <v>247936</v>
      </c>
      <c r="D100611">
        <v>439981</v>
      </c>
      <c r="I100611" s="59">
        <v>144895</v>
      </c>
      <c r="J100611" s="57" t="s">
        <v>83</v>
      </c>
      <c r="K100611" s="58" t="str">
        <f t="shared" ref="K100611:K100674" si="1572">IF(OR(J100611="суббота",J100611="воскресенье"),"выходные","будни")</f>
        <v>будни</v>
      </c>
      <c r="L100611">
        <v>22</v>
      </c>
    </row>
    <row r="100612" spans="1:12" x14ac:dyDescent="0.3">
      <c r="A100612">
        <v>304442</v>
      </c>
      <c r="B100612" s="2">
        <v>44399.947194174754</v>
      </c>
      <c r="C100612">
        <v>143914</v>
      </c>
      <c r="D100612">
        <v>351192</v>
      </c>
      <c r="I100612" s="59">
        <v>144896</v>
      </c>
      <c r="J100612" s="57" t="s">
        <v>84</v>
      </c>
      <c r="K100612" s="58" t="str">
        <f t="shared" si="1572"/>
        <v>будни</v>
      </c>
      <c r="L100612">
        <v>22</v>
      </c>
    </row>
    <row r="100613" spans="1:12" x14ac:dyDescent="0.3">
      <c r="A100613">
        <v>304447</v>
      </c>
      <c r="B100613" s="2">
        <v>44399.947333333337</v>
      </c>
      <c r="C100613">
        <v>203916</v>
      </c>
      <c r="D100613">
        <v>284424</v>
      </c>
      <c r="I100613" s="59">
        <v>144897</v>
      </c>
      <c r="J100613" s="57" t="s">
        <v>79</v>
      </c>
      <c r="K100613" s="58" t="str">
        <f t="shared" si="1572"/>
        <v>будни</v>
      </c>
      <c r="L100613">
        <v>22</v>
      </c>
    </row>
    <row r="100614" spans="1:12" x14ac:dyDescent="0.3">
      <c r="A100614">
        <v>304452</v>
      </c>
      <c r="B100614" s="2">
        <v>44399.947598705498</v>
      </c>
      <c r="C100614">
        <v>297846</v>
      </c>
      <c r="D100614">
        <v>470762</v>
      </c>
      <c r="I100614" s="59">
        <v>144898</v>
      </c>
      <c r="J100614" s="57" t="s">
        <v>80</v>
      </c>
      <c r="K100614" s="58" t="str">
        <f t="shared" si="1572"/>
        <v>будни</v>
      </c>
      <c r="L100614">
        <v>22</v>
      </c>
    </row>
    <row r="100615" spans="1:12" x14ac:dyDescent="0.3">
      <c r="A100615">
        <v>304454</v>
      </c>
      <c r="B100615" s="2">
        <v>44399.949216828478</v>
      </c>
      <c r="C100615">
        <v>176717</v>
      </c>
      <c r="D100615">
        <v>191893</v>
      </c>
      <c r="I100615" s="59">
        <v>144899</v>
      </c>
      <c r="J100615" s="57" t="s">
        <v>81</v>
      </c>
      <c r="K100615" s="58" t="str">
        <f t="shared" si="1572"/>
        <v>будни</v>
      </c>
      <c r="L100615">
        <v>22</v>
      </c>
    </row>
    <row r="100616" spans="1:12" x14ac:dyDescent="0.3">
      <c r="A100616">
        <v>304459</v>
      </c>
      <c r="B100616" s="2">
        <v>44399.949216828478</v>
      </c>
      <c r="C100616">
        <v>212863</v>
      </c>
      <c r="D100616">
        <v>86587</v>
      </c>
      <c r="I100616" s="59">
        <v>144900</v>
      </c>
      <c r="J100616" s="57" t="s">
        <v>78</v>
      </c>
      <c r="K100616" s="58" t="str">
        <f t="shared" si="1572"/>
        <v>выходные</v>
      </c>
      <c r="L100616">
        <v>22</v>
      </c>
    </row>
    <row r="100617" spans="1:12" x14ac:dyDescent="0.3">
      <c r="A100617">
        <v>304463</v>
      </c>
      <c r="B100617" s="2">
        <v>44399.950834951451</v>
      </c>
      <c r="C100617">
        <v>252118</v>
      </c>
      <c r="D100617">
        <v>304128</v>
      </c>
      <c r="I100617" s="59">
        <v>144901</v>
      </c>
      <c r="J100617" s="57" t="s">
        <v>82</v>
      </c>
      <c r="K100617" s="58" t="str">
        <f t="shared" si="1572"/>
        <v>выходные</v>
      </c>
      <c r="L100617">
        <v>22</v>
      </c>
    </row>
    <row r="100618" spans="1:12" x14ac:dyDescent="0.3">
      <c r="A100618">
        <v>304468</v>
      </c>
      <c r="B100618" s="2">
        <v>44399.951999999997</v>
      </c>
      <c r="C100618">
        <v>179330</v>
      </c>
      <c r="D100618">
        <v>432277</v>
      </c>
      <c r="I100618" s="59">
        <v>144902</v>
      </c>
      <c r="J100618" s="57" t="s">
        <v>83</v>
      </c>
      <c r="K100618" s="58" t="str">
        <f t="shared" si="1572"/>
        <v>будни</v>
      </c>
      <c r="L100618">
        <v>22</v>
      </c>
    </row>
    <row r="100619" spans="1:12" x14ac:dyDescent="0.3">
      <c r="A100619">
        <v>304473</v>
      </c>
      <c r="B100619" s="2">
        <v>44399.952048543695</v>
      </c>
      <c r="C100619">
        <v>216449</v>
      </c>
      <c r="D100619">
        <v>60239</v>
      </c>
      <c r="I100619" s="59">
        <v>144903</v>
      </c>
      <c r="J100619" s="57" t="s">
        <v>84</v>
      </c>
      <c r="K100619" s="58" t="str">
        <f t="shared" si="1572"/>
        <v>будни</v>
      </c>
      <c r="L100619">
        <v>22</v>
      </c>
    </row>
    <row r="100620" spans="1:12" x14ac:dyDescent="0.3">
      <c r="A100620">
        <v>304478</v>
      </c>
      <c r="B100620" s="2">
        <v>44399.953262135925</v>
      </c>
      <c r="C100620">
        <v>247313</v>
      </c>
      <c r="D100620">
        <v>54411</v>
      </c>
      <c r="I100620" s="59">
        <v>144904</v>
      </c>
      <c r="J100620" s="57" t="s">
        <v>79</v>
      </c>
      <c r="K100620" s="58" t="str">
        <f t="shared" si="1572"/>
        <v>будни</v>
      </c>
      <c r="L100620">
        <v>22</v>
      </c>
    </row>
    <row r="100621" spans="1:12" x14ac:dyDescent="0.3">
      <c r="A100621">
        <v>304482</v>
      </c>
      <c r="B100621" s="2">
        <v>44399.953666666668</v>
      </c>
      <c r="C100621">
        <v>240964</v>
      </c>
      <c r="D100621">
        <v>250679</v>
      </c>
      <c r="I100621" s="59">
        <v>144905</v>
      </c>
      <c r="J100621" s="57" t="s">
        <v>80</v>
      </c>
      <c r="K100621" s="58" t="str">
        <f t="shared" si="1572"/>
        <v>будни</v>
      </c>
      <c r="L100621">
        <v>22</v>
      </c>
    </row>
    <row r="100622" spans="1:12" x14ac:dyDescent="0.3">
      <c r="A100622">
        <v>304485</v>
      </c>
      <c r="B100622" s="2">
        <v>44399.953666666668</v>
      </c>
      <c r="C100622">
        <v>284388</v>
      </c>
      <c r="D100622">
        <v>134080</v>
      </c>
      <c r="I100622" s="59">
        <v>144906</v>
      </c>
      <c r="J100622" s="57" t="s">
        <v>81</v>
      </c>
      <c r="K100622" s="58" t="str">
        <f t="shared" si="1572"/>
        <v>будни</v>
      </c>
      <c r="L100622">
        <v>22</v>
      </c>
    </row>
    <row r="100623" spans="1:12" x14ac:dyDescent="0.3">
      <c r="A100623">
        <v>304486</v>
      </c>
      <c r="B100623" s="2">
        <v>44399.956902912621</v>
      </c>
      <c r="C100623">
        <v>314048</v>
      </c>
      <c r="D100623">
        <v>230507</v>
      </c>
      <c r="I100623" s="59">
        <v>144907</v>
      </c>
      <c r="J100623" s="57" t="s">
        <v>78</v>
      </c>
      <c r="K100623" s="58" t="str">
        <f t="shared" si="1572"/>
        <v>выходные</v>
      </c>
      <c r="L100623">
        <v>22</v>
      </c>
    </row>
    <row r="100624" spans="1:12" x14ac:dyDescent="0.3">
      <c r="A100624">
        <v>304487</v>
      </c>
      <c r="B100624" s="2">
        <v>44399.957307443365</v>
      </c>
      <c r="C100624">
        <v>322254</v>
      </c>
      <c r="D100624">
        <v>143750</v>
      </c>
      <c r="I100624" s="59">
        <v>144908</v>
      </c>
      <c r="J100624" s="57" t="s">
        <v>82</v>
      </c>
      <c r="K100624" s="58" t="str">
        <f t="shared" si="1572"/>
        <v>выходные</v>
      </c>
      <c r="L100624">
        <v>22</v>
      </c>
    </row>
    <row r="100625" spans="1:12" x14ac:dyDescent="0.3">
      <c r="A100625">
        <v>304491</v>
      </c>
      <c r="B100625" s="2">
        <v>44399.958116504851</v>
      </c>
      <c r="C100625">
        <v>267133</v>
      </c>
      <c r="D100625">
        <v>222693</v>
      </c>
      <c r="I100625" s="59">
        <v>144909</v>
      </c>
      <c r="J100625" s="57" t="s">
        <v>83</v>
      </c>
      <c r="K100625" s="58" t="str">
        <f t="shared" si="1572"/>
        <v>будни</v>
      </c>
      <c r="L100625">
        <v>22</v>
      </c>
    </row>
    <row r="100626" spans="1:12" x14ac:dyDescent="0.3">
      <c r="A100626">
        <v>304492</v>
      </c>
      <c r="B100626" s="2">
        <v>44399.958521035602</v>
      </c>
      <c r="C100626">
        <v>136135</v>
      </c>
      <c r="D100626">
        <v>88863</v>
      </c>
      <c r="I100626" s="59">
        <v>144910</v>
      </c>
      <c r="J100626" s="57" t="s">
        <v>84</v>
      </c>
      <c r="K100626" s="58" t="str">
        <f t="shared" si="1572"/>
        <v>будни</v>
      </c>
      <c r="L100626">
        <v>23</v>
      </c>
    </row>
    <row r="100627" spans="1:12" x14ac:dyDescent="0.3">
      <c r="A100627">
        <v>304496</v>
      </c>
      <c r="B100627" s="2">
        <v>44399.958521035602</v>
      </c>
      <c r="C100627">
        <v>292732</v>
      </c>
      <c r="D100627">
        <v>154256</v>
      </c>
      <c r="I100627" s="59">
        <v>144911</v>
      </c>
      <c r="J100627" s="57" t="s">
        <v>79</v>
      </c>
      <c r="K100627" s="58" t="str">
        <f t="shared" si="1572"/>
        <v>будни</v>
      </c>
      <c r="L100627">
        <v>23</v>
      </c>
    </row>
    <row r="100628" spans="1:12" x14ac:dyDescent="0.3">
      <c r="A100628">
        <v>304498</v>
      </c>
      <c r="B100628" s="2">
        <v>44399.958925566338</v>
      </c>
      <c r="C100628">
        <v>186945</v>
      </c>
      <c r="D100628">
        <v>154256</v>
      </c>
      <c r="I100628" s="59">
        <v>144912</v>
      </c>
      <c r="J100628" s="57" t="s">
        <v>80</v>
      </c>
      <c r="K100628" s="58" t="str">
        <f t="shared" si="1572"/>
        <v>будни</v>
      </c>
      <c r="L100628">
        <v>23</v>
      </c>
    </row>
    <row r="100629" spans="1:12" x14ac:dyDescent="0.3">
      <c r="A100629">
        <v>304499</v>
      </c>
      <c r="B100629" s="2">
        <v>44399.958925566338</v>
      </c>
      <c r="C100629">
        <v>234415</v>
      </c>
      <c r="D100629">
        <v>272330</v>
      </c>
      <c r="I100629" s="59">
        <v>144913</v>
      </c>
      <c r="J100629" s="57" t="s">
        <v>81</v>
      </c>
      <c r="K100629" s="58" t="str">
        <f t="shared" si="1572"/>
        <v>будни</v>
      </c>
      <c r="L100629">
        <v>23</v>
      </c>
    </row>
    <row r="100630" spans="1:12" x14ac:dyDescent="0.3">
      <c r="A100630">
        <v>304503</v>
      </c>
      <c r="B100630" s="2">
        <v>44399.959734627831</v>
      </c>
      <c r="C100630">
        <v>51040</v>
      </c>
      <c r="D100630">
        <v>179296</v>
      </c>
      <c r="I100630" s="59">
        <v>144914</v>
      </c>
      <c r="J100630" s="57" t="s">
        <v>78</v>
      </c>
      <c r="K100630" s="58" t="str">
        <f t="shared" si="1572"/>
        <v>выходные</v>
      </c>
      <c r="L100630">
        <v>23</v>
      </c>
    </row>
    <row r="100631" spans="1:12" x14ac:dyDescent="0.3">
      <c r="A100631">
        <v>304505</v>
      </c>
      <c r="B100631" s="2">
        <v>44399.96</v>
      </c>
      <c r="C100631">
        <v>214197</v>
      </c>
      <c r="D100631">
        <v>304722</v>
      </c>
      <c r="I100631" s="59">
        <v>144915</v>
      </c>
      <c r="J100631" s="57" t="s">
        <v>82</v>
      </c>
      <c r="K100631" s="58" t="str">
        <f t="shared" si="1572"/>
        <v>выходные</v>
      </c>
      <c r="L100631">
        <v>23</v>
      </c>
    </row>
    <row r="100632" spans="1:12" x14ac:dyDescent="0.3">
      <c r="A100632">
        <v>304508</v>
      </c>
      <c r="B100632" s="2">
        <v>44399.960139158582</v>
      </c>
      <c r="C100632">
        <v>306108</v>
      </c>
      <c r="D100632">
        <v>131746</v>
      </c>
      <c r="I100632" s="59">
        <v>144916</v>
      </c>
      <c r="J100632" s="57" t="s">
        <v>83</v>
      </c>
      <c r="K100632" s="58" t="str">
        <f t="shared" si="1572"/>
        <v>будни</v>
      </c>
      <c r="L100632">
        <v>23</v>
      </c>
    </row>
    <row r="100633" spans="1:12" x14ac:dyDescent="0.3">
      <c r="A100633">
        <v>304509</v>
      </c>
      <c r="B100633" s="2">
        <v>44399.960666666666</v>
      </c>
      <c r="C100633">
        <v>245093</v>
      </c>
      <c r="D100633">
        <v>270904</v>
      </c>
      <c r="I100633" s="59">
        <v>144917</v>
      </c>
      <c r="J100633" s="57" t="s">
        <v>84</v>
      </c>
      <c r="K100633" s="58" t="str">
        <f t="shared" si="1572"/>
        <v>будни</v>
      </c>
      <c r="L100633">
        <v>23</v>
      </c>
    </row>
    <row r="100634" spans="1:12" x14ac:dyDescent="0.3">
      <c r="A100634">
        <v>304513</v>
      </c>
      <c r="B100634" s="2">
        <v>44399.961352750812</v>
      </c>
      <c r="C100634">
        <v>198115</v>
      </c>
      <c r="D100634">
        <v>256951</v>
      </c>
      <c r="I100634" s="59">
        <v>144918</v>
      </c>
      <c r="J100634" s="57" t="s">
        <v>79</v>
      </c>
      <c r="K100634" s="58" t="str">
        <f t="shared" si="1572"/>
        <v>будни</v>
      </c>
      <c r="L100634">
        <v>23</v>
      </c>
    </row>
    <row r="100635" spans="1:12" x14ac:dyDescent="0.3">
      <c r="A100635">
        <v>304517</v>
      </c>
      <c r="B100635" s="2">
        <v>44399.961757281555</v>
      </c>
      <c r="C100635">
        <v>7459</v>
      </c>
      <c r="D100635">
        <v>258251</v>
      </c>
      <c r="I100635" s="59">
        <v>144919</v>
      </c>
      <c r="J100635" s="57" t="s">
        <v>80</v>
      </c>
      <c r="K100635" s="58" t="str">
        <f t="shared" si="1572"/>
        <v>будни</v>
      </c>
      <c r="L100635">
        <v>23</v>
      </c>
    </row>
    <row r="100636" spans="1:12" x14ac:dyDescent="0.3">
      <c r="A100636">
        <v>304521</v>
      </c>
      <c r="B100636" s="2">
        <v>44399.962970873785</v>
      </c>
      <c r="C100636">
        <v>81322</v>
      </c>
      <c r="D100636">
        <v>411922</v>
      </c>
      <c r="I100636" s="59">
        <v>144920</v>
      </c>
      <c r="J100636" s="57" t="s">
        <v>81</v>
      </c>
      <c r="K100636" s="58" t="str">
        <f t="shared" si="1572"/>
        <v>будни</v>
      </c>
      <c r="L100636">
        <v>23</v>
      </c>
    </row>
    <row r="100637" spans="1:12" x14ac:dyDescent="0.3">
      <c r="A100637">
        <v>304523</v>
      </c>
      <c r="B100637" s="2">
        <v>44399.963666666663</v>
      </c>
      <c r="C100637">
        <v>91949</v>
      </c>
      <c r="D100637">
        <v>347008</v>
      </c>
      <c r="I100637" s="59">
        <v>144921</v>
      </c>
      <c r="J100637" s="57" t="s">
        <v>78</v>
      </c>
      <c r="K100637" s="58" t="str">
        <f t="shared" si="1572"/>
        <v>выходные</v>
      </c>
      <c r="L100637">
        <v>23</v>
      </c>
    </row>
    <row r="100638" spans="1:12" x14ac:dyDescent="0.3">
      <c r="A100638">
        <v>304524</v>
      </c>
      <c r="B100638" s="2">
        <v>44399.963779935271</v>
      </c>
      <c r="C100638">
        <v>336869</v>
      </c>
      <c r="D100638">
        <v>411922</v>
      </c>
      <c r="I100638" s="59">
        <v>144922</v>
      </c>
      <c r="J100638" s="57" t="s">
        <v>82</v>
      </c>
      <c r="K100638" s="58" t="str">
        <f t="shared" si="1572"/>
        <v>выходные</v>
      </c>
      <c r="L100638">
        <v>23</v>
      </c>
    </row>
    <row r="100639" spans="1:12" x14ac:dyDescent="0.3">
      <c r="A100639">
        <v>304525</v>
      </c>
      <c r="B100639" s="2">
        <v>44399.964993527508</v>
      </c>
      <c r="C100639">
        <v>32030</v>
      </c>
      <c r="D100639">
        <v>444323</v>
      </c>
      <c r="I100639" s="59">
        <v>144923</v>
      </c>
      <c r="J100639" s="57" t="s">
        <v>83</v>
      </c>
      <c r="K100639" s="58" t="str">
        <f t="shared" si="1572"/>
        <v>будни</v>
      </c>
      <c r="L100639">
        <v>23</v>
      </c>
    </row>
    <row r="100640" spans="1:12" x14ac:dyDescent="0.3">
      <c r="A100640">
        <v>304526</v>
      </c>
      <c r="B100640" s="2">
        <v>44399.966207119738</v>
      </c>
      <c r="C100640">
        <v>148458</v>
      </c>
      <c r="D100640">
        <v>268989</v>
      </c>
      <c r="I100640" s="59">
        <v>144924</v>
      </c>
      <c r="J100640" s="57" t="s">
        <v>84</v>
      </c>
      <c r="K100640" s="58" t="str">
        <f t="shared" si="1572"/>
        <v>будни</v>
      </c>
      <c r="L100640">
        <v>23</v>
      </c>
    </row>
    <row r="100641" spans="1:12" x14ac:dyDescent="0.3">
      <c r="A100641">
        <v>304527</v>
      </c>
      <c r="B100641" s="2">
        <v>44399.966611650489</v>
      </c>
      <c r="C100641">
        <v>211773</v>
      </c>
      <c r="D100641">
        <v>180863</v>
      </c>
      <c r="I100641" s="59">
        <v>144925</v>
      </c>
      <c r="J100641" s="57" t="s">
        <v>79</v>
      </c>
      <c r="K100641" s="58" t="str">
        <f t="shared" si="1572"/>
        <v>будни</v>
      </c>
      <c r="L100641">
        <v>23</v>
      </c>
    </row>
    <row r="100642" spans="1:12" x14ac:dyDescent="0.3">
      <c r="A100642">
        <v>304530</v>
      </c>
      <c r="B100642" s="2">
        <v>44399.968229773462</v>
      </c>
      <c r="C100642">
        <v>27337</v>
      </c>
      <c r="D100642">
        <v>396686</v>
      </c>
      <c r="I100642" s="59">
        <v>144926</v>
      </c>
      <c r="J100642" s="57" t="s">
        <v>80</v>
      </c>
      <c r="K100642" s="58" t="str">
        <f t="shared" si="1572"/>
        <v>будни</v>
      </c>
      <c r="L100642">
        <v>23</v>
      </c>
    </row>
    <row r="100643" spans="1:12" x14ac:dyDescent="0.3">
      <c r="A100643">
        <v>304531</v>
      </c>
      <c r="B100643" s="2">
        <v>44399.968229773462</v>
      </c>
      <c r="C100643">
        <v>266372</v>
      </c>
      <c r="D100643">
        <v>359166</v>
      </c>
      <c r="I100643" s="59">
        <v>144927</v>
      </c>
      <c r="J100643" s="57" t="s">
        <v>81</v>
      </c>
      <c r="K100643" s="58" t="str">
        <f t="shared" si="1572"/>
        <v>будни</v>
      </c>
      <c r="L100643">
        <v>23</v>
      </c>
    </row>
    <row r="100644" spans="1:12" x14ac:dyDescent="0.3">
      <c r="A100644">
        <v>304536</v>
      </c>
      <c r="B100644" s="2">
        <v>44399.969443365699</v>
      </c>
      <c r="C100644">
        <v>268521</v>
      </c>
      <c r="D100644">
        <v>182984</v>
      </c>
      <c r="I100644" s="59">
        <v>144928</v>
      </c>
      <c r="J100644" s="57" t="s">
        <v>78</v>
      </c>
      <c r="K100644" s="58" t="str">
        <f t="shared" si="1572"/>
        <v>выходные</v>
      </c>
      <c r="L100644">
        <v>23</v>
      </c>
    </row>
    <row r="100645" spans="1:12" x14ac:dyDescent="0.3">
      <c r="A100645">
        <v>304541</v>
      </c>
      <c r="B100645" s="2">
        <v>44399.970252427185</v>
      </c>
      <c r="C100645">
        <v>65200</v>
      </c>
      <c r="D100645">
        <v>118549</v>
      </c>
      <c r="I100645" s="59">
        <v>144929</v>
      </c>
      <c r="J100645" s="57" t="s">
        <v>82</v>
      </c>
      <c r="K100645" s="58" t="str">
        <f t="shared" si="1572"/>
        <v>выходные</v>
      </c>
      <c r="L100645">
        <v>23</v>
      </c>
    </row>
    <row r="100646" spans="1:12" x14ac:dyDescent="0.3">
      <c r="A100646">
        <v>304542</v>
      </c>
      <c r="B100646" s="2">
        <v>44399.970333333338</v>
      </c>
      <c r="C100646">
        <v>273553</v>
      </c>
      <c r="D100646">
        <v>295146</v>
      </c>
      <c r="I100646" s="59">
        <v>144930</v>
      </c>
      <c r="J100646" s="57" t="s">
        <v>83</v>
      </c>
      <c r="K100646" s="58" t="str">
        <f t="shared" si="1572"/>
        <v>будни</v>
      </c>
      <c r="L100646">
        <v>23</v>
      </c>
    </row>
    <row r="100647" spans="1:12" x14ac:dyDescent="0.3">
      <c r="A100647">
        <v>304544</v>
      </c>
      <c r="B100647" s="2">
        <v>44399.970666666661</v>
      </c>
      <c r="C100647">
        <v>60550</v>
      </c>
      <c r="D100647">
        <v>97294</v>
      </c>
      <c r="I100647" s="59">
        <v>144931</v>
      </c>
      <c r="J100647" s="57" t="s">
        <v>84</v>
      </c>
      <c r="K100647" s="58" t="str">
        <f t="shared" si="1572"/>
        <v>будни</v>
      </c>
      <c r="L100647">
        <v>23</v>
      </c>
    </row>
    <row r="100648" spans="1:12" x14ac:dyDescent="0.3">
      <c r="A100648">
        <v>304548</v>
      </c>
      <c r="B100648" s="2">
        <v>44399.971466019422</v>
      </c>
      <c r="C100648">
        <v>184337</v>
      </c>
      <c r="D100648">
        <v>472712</v>
      </c>
      <c r="I100648" s="59">
        <v>144932</v>
      </c>
      <c r="J100648" s="57" t="s">
        <v>79</v>
      </c>
      <c r="K100648" s="58" t="str">
        <f t="shared" si="1572"/>
        <v>будни</v>
      </c>
      <c r="L100648">
        <v>23</v>
      </c>
    </row>
    <row r="100649" spans="1:12" x14ac:dyDescent="0.3">
      <c r="A100649">
        <v>304551</v>
      </c>
      <c r="B100649" s="2">
        <v>44399.971466019422</v>
      </c>
      <c r="C100649">
        <v>324961</v>
      </c>
      <c r="D100649">
        <v>250679</v>
      </c>
      <c r="I100649" s="59">
        <v>144933</v>
      </c>
      <c r="J100649" s="57" t="s">
        <v>80</v>
      </c>
      <c r="K100649" s="58" t="str">
        <f t="shared" si="1572"/>
        <v>будни</v>
      </c>
      <c r="L100649">
        <v>23</v>
      </c>
    </row>
    <row r="100650" spans="1:12" x14ac:dyDescent="0.3">
      <c r="A100650">
        <v>304552</v>
      </c>
      <c r="B100650" s="2">
        <v>44399.973084142395</v>
      </c>
      <c r="C100650">
        <v>62309</v>
      </c>
      <c r="D100650">
        <v>182191</v>
      </c>
      <c r="I100650" s="59">
        <v>144934</v>
      </c>
      <c r="J100650" s="57" t="s">
        <v>81</v>
      </c>
      <c r="K100650" s="58" t="str">
        <f t="shared" si="1572"/>
        <v>будни</v>
      </c>
      <c r="L100650">
        <v>23</v>
      </c>
    </row>
    <row r="100651" spans="1:12" x14ac:dyDescent="0.3">
      <c r="A100651">
        <v>304555</v>
      </c>
      <c r="B100651" s="2">
        <v>44399.973084142395</v>
      </c>
      <c r="C100651">
        <v>181605</v>
      </c>
      <c r="D100651">
        <v>88863</v>
      </c>
      <c r="I100651" s="59">
        <v>144935</v>
      </c>
      <c r="J100651" s="57" t="s">
        <v>78</v>
      </c>
      <c r="K100651" s="58" t="str">
        <f t="shared" si="1572"/>
        <v>выходные</v>
      </c>
      <c r="L100651">
        <v>23</v>
      </c>
    </row>
    <row r="100652" spans="1:12" x14ac:dyDescent="0.3">
      <c r="A100652">
        <v>304556</v>
      </c>
      <c r="B100652" s="2">
        <v>44399.973084142395</v>
      </c>
      <c r="C100652">
        <v>183386</v>
      </c>
      <c r="D100652">
        <v>288529</v>
      </c>
      <c r="I100652" s="59">
        <v>144936</v>
      </c>
      <c r="J100652" s="57" t="s">
        <v>82</v>
      </c>
      <c r="K100652" s="58" t="str">
        <f t="shared" si="1572"/>
        <v>выходные</v>
      </c>
      <c r="L100652">
        <v>23</v>
      </c>
    </row>
    <row r="100653" spans="1:12" x14ac:dyDescent="0.3">
      <c r="A100653">
        <v>304559</v>
      </c>
      <c r="B100653" s="2">
        <v>44399.973084142395</v>
      </c>
      <c r="C100653">
        <v>272420</v>
      </c>
      <c r="D100653">
        <v>470762</v>
      </c>
      <c r="I100653" s="59">
        <v>144937</v>
      </c>
      <c r="J100653" s="57" t="s">
        <v>83</v>
      </c>
      <c r="K100653" s="58" t="str">
        <f t="shared" si="1572"/>
        <v>будни</v>
      </c>
      <c r="L100653">
        <v>23</v>
      </c>
    </row>
    <row r="100654" spans="1:12" x14ac:dyDescent="0.3">
      <c r="A100654">
        <v>304562</v>
      </c>
      <c r="B100654" s="2">
        <v>44399.973084142395</v>
      </c>
      <c r="C100654">
        <v>344615</v>
      </c>
      <c r="D100654">
        <v>401945</v>
      </c>
      <c r="I100654" s="59">
        <v>144938</v>
      </c>
      <c r="J100654" s="57" t="s">
        <v>84</v>
      </c>
      <c r="K100654" s="58" t="str">
        <f t="shared" si="1572"/>
        <v>будни</v>
      </c>
      <c r="L100654">
        <v>23</v>
      </c>
    </row>
    <row r="100655" spans="1:12" x14ac:dyDescent="0.3">
      <c r="A100655">
        <v>304563</v>
      </c>
      <c r="B100655" s="2">
        <v>44399.974333333339</v>
      </c>
      <c r="C100655">
        <v>272079</v>
      </c>
      <c r="D100655">
        <v>130721</v>
      </c>
      <c r="I100655" s="59">
        <v>144939</v>
      </c>
      <c r="J100655" s="57" t="s">
        <v>79</v>
      </c>
      <c r="K100655" s="58" t="str">
        <f t="shared" si="1572"/>
        <v>будни</v>
      </c>
      <c r="L100655">
        <v>23</v>
      </c>
    </row>
    <row r="100656" spans="1:12" x14ac:dyDescent="0.3">
      <c r="A100656">
        <v>304564</v>
      </c>
      <c r="B100656" s="2">
        <v>44399.974702265376</v>
      </c>
      <c r="C100656">
        <v>130087</v>
      </c>
      <c r="D100656">
        <v>21760</v>
      </c>
      <c r="I100656" s="59">
        <v>144940</v>
      </c>
      <c r="J100656" s="57" t="s">
        <v>80</v>
      </c>
      <c r="K100656" s="58" t="str">
        <f t="shared" si="1572"/>
        <v>будни</v>
      </c>
      <c r="L100656">
        <v>23</v>
      </c>
    </row>
    <row r="100657" spans="1:12" x14ac:dyDescent="0.3">
      <c r="A100657">
        <v>304566</v>
      </c>
      <c r="B100657" s="2">
        <v>44399.975511326862</v>
      </c>
      <c r="C100657">
        <v>187473</v>
      </c>
      <c r="D100657">
        <v>411922</v>
      </c>
      <c r="I100657" s="59">
        <v>144941</v>
      </c>
      <c r="J100657" s="57" t="s">
        <v>81</v>
      </c>
      <c r="K100657" s="58" t="str">
        <f t="shared" si="1572"/>
        <v>будни</v>
      </c>
      <c r="L100657">
        <v>23</v>
      </c>
    </row>
    <row r="100658" spans="1:12" x14ac:dyDescent="0.3">
      <c r="A100658">
        <v>304571</v>
      </c>
      <c r="B100658" s="2">
        <v>44399.975666666665</v>
      </c>
      <c r="C100658">
        <v>42825</v>
      </c>
      <c r="D100658">
        <v>202914</v>
      </c>
      <c r="I100658" s="59">
        <v>144942</v>
      </c>
      <c r="J100658" s="57" t="s">
        <v>78</v>
      </c>
      <c r="K100658" s="58" t="str">
        <f t="shared" si="1572"/>
        <v>выходные</v>
      </c>
      <c r="L100658">
        <v>23</v>
      </c>
    </row>
    <row r="100659" spans="1:12" x14ac:dyDescent="0.3">
      <c r="A100659">
        <v>304572</v>
      </c>
      <c r="B100659" s="2">
        <v>44399.977938511329</v>
      </c>
      <c r="C100659">
        <v>98457</v>
      </c>
      <c r="D100659">
        <v>397531</v>
      </c>
      <c r="I100659" s="59">
        <v>144943</v>
      </c>
      <c r="J100659" s="57" t="s">
        <v>82</v>
      </c>
      <c r="K100659" s="58" t="str">
        <f t="shared" si="1572"/>
        <v>выходные</v>
      </c>
      <c r="L100659">
        <v>23</v>
      </c>
    </row>
    <row r="100660" spans="1:12" x14ac:dyDescent="0.3">
      <c r="A100660">
        <v>304574</v>
      </c>
      <c r="B100660" s="2">
        <v>44399.979556634309</v>
      </c>
      <c r="C100660">
        <v>303928</v>
      </c>
      <c r="D100660">
        <v>439250</v>
      </c>
      <c r="I100660" s="59">
        <v>144944</v>
      </c>
      <c r="J100660" s="57" t="s">
        <v>83</v>
      </c>
      <c r="K100660" s="58" t="str">
        <f t="shared" si="1572"/>
        <v>будни</v>
      </c>
      <c r="L100660">
        <v>23</v>
      </c>
    </row>
    <row r="100661" spans="1:12" x14ac:dyDescent="0.3">
      <c r="A100661">
        <v>304579</v>
      </c>
      <c r="B100661" s="2">
        <v>44399.980770226532</v>
      </c>
      <c r="C100661">
        <v>286937</v>
      </c>
      <c r="D100661">
        <v>250679</v>
      </c>
      <c r="I100661" s="59">
        <v>144945</v>
      </c>
      <c r="J100661" s="57" t="s">
        <v>84</v>
      </c>
      <c r="K100661" s="58" t="str">
        <f t="shared" si="1572"/>
        <v>будни</v>
      </c>
      <c r="L100661">
        <v>23</v>
      </c>
    </row>
    <row r="100662" spans="1:12" x14ac:dyDescent="0.3">
      <c r="A100662">
        <v>304581</v>
      </c>
      <c r="B100662" s="2">
        <v>44399.981983818776</v>
      </c>
      <c r="C100662">
        <v>215014</v>
      </c>
      <c r="D100662">
        <v>464962</v>
      </c>
      <c r="I100662" s="59">
        <v>144946</v>
      </c>
      <c r="J100662" s="57" t="s">
        <v>79</v>
      </c>
      <c r="K100662" s="58" t="str">
        <f t="shared" si="1572"/>
        <v>будни</v>
      </c>
      <c r="L100662">
        <v>23</v>
      </c>
    </row>
    <row r="100663" spans="1:12" x14ac:dyDescent="0.3">
      <c r="A100663">
        <v>304582</v>
      </c>
      <c r="B100663" s="2">
        <v>44399.982333333333</v>
      </c>
      <c r="C100663">
        <v>289896</v>
      </c>
      <c r="D100663">
        <v>65828</v>
      </c>
      <c r="I100663" s="59">
        <v>144947</v>
      </c>
      <c r="J100663" s="57" t="s">
        <v>80</v>
      </c>
      <c r="K100663" s="58" t="str">
        <f t="shared" si="1572"/>
        <v>будни</v>
      </c>
      <c r="L100663">
        <v>23</v>
      </c>
    </row>
    <row r="100664" spans="1:12" x14ac:dyDescent="0.3">
      <c r="A100664">
        <v>304584</v>
      </c>
      <c r="B100664" s="2">
        <v>44399.982388349512</v>
      </c>
      <c r="C100664">
        <v>111932</v>
      </c>
      <c r="D100664">
        <v>160701</v>
      </c>
      <c r="I100664" s="59">
        <v>144948</v>
      </c>
      <c r="J100664" s="57" t="s">
        <v>81</v>
      </c>
      <c r="K100664" s="58" t="str">
        <f t="shared" si="1572"/>
        <v>будни</v>
      </c>
      <c r="L100664">
        <v>23</v>
      </c>
    </row>
    <row r="100665" spans="1:12" x14ac:dyDescent="0.3">
      <c r="A100665">
        <v>304585</v>
      </c>
      <c r="B100665" s="2">
        <v>44399.983197411006</v>
      </c>
      <c r="C100665">
        <v>313512</v>
      </c>
      <c r="D100665">
        <v>406648</v>
      </c>
      <c r="I100665" s="59">
        <v>144949</v>
      </c>
      <c r="J100665" s="57" t="s">
        <v>78</v>
      </c>
      <c r="K100665" s="58" t="str">
        <f t="shared" si="1572"/>
        <v>выходные</v>
      </c>
      <c r="L100665">
        <v>23</v>
      </c>
    </row>
    <row r="100666" spans="1:12" x14ac:dyDescent="0.3">
      <c r="A100666">
        <v>304590</v>
      </c>
      <c r="B100666" s="2">
        <v>44399.985220064722</v>
      </c>
      <c r="C100666">
        <v>109172</v>
      </c>
      <c r="D100666">
        <v>154228</v>
      </c>
      <c r="I100666" s="59">
        <v>144950</v>
      </c>
      <c r="J100666" s="57" t="s">
        <v>82</v>
      </c>
      <c r="K100666" s="58" t="str">
        <f t="shared" si="1572"/>
        <v>выходные</v>
      </c>
      <c r="L100666">
        <v>23</v>
      </c>
    </row>
    <row r="100667" spans="1:12" x14ac:dyDescent="0.3">
      <c r="A100667">
        <v>304593</v>
      </c>
      <c r="B100667" s="2">
        <v>44399.985624595472</v>
      </c>
      <c r="C100667">
        <v>102980</v>
      </c>
      <c r="D100667">
        <v>324743</v>
      </c>
      <c r="I100667" s="59">
        <v>144951</v>
      </c>
      <c r="J100667" s="57" t="s">
        <v>83</v>
      </c>
      <c r="K100667" s="58" t="str">
        <f t="shared" si="1572"/>
        <v>будни</v>
      </c>
      <c r="L100667">
        <v>23</v>
      </c>
    </row>
    <row r="100668" spans="1:12" x14ac:dyDescent="0.3">
      <c r="A100668">
        <v>304598</v>
      </c>
      <c r="B100668" s="2">
        <v>44399.987000000001</v>
      </c>
      <c r="C100668">
        <v>156422</v>
      </c>
      <c r="D100668">
        <v>470762</v>
      </c>
      <c r="I100668" s="59">
        <v>144952</v>
      </c>
      <c r="J100668" s="57" t="s">
        <v>84</v>
      </c>
      <c r="K100668" s="58" t="str">
        <f t="shared" si="1572"/>
        <v>будни</v>
      </c>
      <c r="L100668">
        <v>23</v>
      </c>
    </row>
    <row r="100669" spans="1:12" x14ac:dyDescent="0.3">
      <c r="A100669">
        <v>304601</v>
      </c>
      <c r="B100669" s="2">
        <v>44399.989000000001</v>
      </c>
      <c r="C100669">
        <v>150798</v>
      </c>
      <c r="D100669">
        <v>145779</v>
      </c>
      <c r="I100669" s="59">
        <v>144953</v>
      </c>
      <c r="J100669" s="57" t="s">
        <v>79</v>
      </c>
      <c r="K100669" s="58" t="str">
        <f t="shared" si="1572"/>
        <v>будни</v>
      </c>
      <c r="L100669">
        <v>23</v>
      </c>
    </row>
    <row r="100670" spans="1:12" x14ac:dyDescent="0.3">
      <c r="A100670">
        <v>304602</v>
      </c>
      <c r="B100670" s="2">
        <v>44399.990883495149</v>
      </c>
      <c r="C100670">
        <v>60543</v>
      </c>
      <c r="D100670">
        <v>86587</v>
      </c>
      <c r="I100670" s="59">
        <v>144954</v>
      </c>
      <c r="J100670" s="57" t="s">
        <v>80</v>
      </c>
      <c r="K100670" s="58" t="str">
        <f t="shared" si="1572"/>
        <v>будни</v>
      </c>
      <c r="L100670">
        <v>23</v>
      </c>
    </row>
    <row r="100671" spans="1:12" x14ac:dyDescent="0.3">
      <c r="A100671">
        <v>304605</v>
      </c>
      <c r="B100671" s="2">
        <v>44399.991288025893</v>
      </c>
      <c r="C100671">
        <v>34789</v>
      </c>
      <c r="D100671">
        <v>351192</v>
      </c>
      <c r="I100671" s="59">
        <v>144955</v>
      </c>
      <c r="J100671" s="57" t="s">
        <v>81</v>
      </c>
      <c r="K100671" s="58" t="str">
        <f t="shared" si="1572"/>
        <v>будни</v>
      </c>
      <c r="L100671">
        <v>23</v>
      </c>
    </row>
    <row r="100672" spans="1:12" x14ac:dyDescent="0.3">
      <c r="A100672">
        <v>304606</v>
      </c>
      <c r="B100672" s="2">
        <v>44399.992097087379</v>
      </c>
      <c r="C100672">
        <v>59029</v>
      </c>
      <c r="D100672">
        <v>230027</v>
      </c>
      <c r="I100672" s="59">
        <v>144956</v>
      </c>
      <c r="J100672" s="57" t="s">
        <v>78</v>
      </c>
      <c r="K100672" s="58" t="str">
        <f t="shared" si="1572"/>
        <v>выходные</v>
      </c>
      <c r="L100672">
        <v>23</v>
      </c>
    </row>
    <row r="100673" spans="1:12" x14ac:dyDescent="0.3">
      <c r="A100673">
        <v>304608</v>
      </c>
      <c r="B100673" s="2">
        <v>44399.992097087379</v>
      </c>
      <c r="C100673">
        <v>195200</v>
      </c>
      <c r="D100673">
        <v>473327</v>
      </c>
      <c r="I100673" s="59">
        <v>144957</v>
      </c>
      <c r="J100673" s="57" t="s">
        <v>82</v>
      </c>
      <c r="K100673" s="58" t="str">
        <f t="shared" si="1572"/>
        <v>выходные</v>
      </c>
      <c r="L100673">
        <v>23</v>
      </c>
    </row>
    <row r="100674" spans="1:12" x14ac:dyDescent="0.3">
      <c r="A100674">
        <v>304613</v>
      </c>
      <c r="B100674" s="2">
        <v>44399.993715210359</v>
      </c>
      <c r="C100674">
        <v>16125</v>
      </c>
      <c r="D100674">
        <v>447858</v>
      </c>
      <c r="I100674" s="59">
        <v>144958</v>
      </c>
      <c r="J100674" s="57" t="s">
        <v>83</v>
      </c>
      <c r="K100674" s="58" t="str">
        <f t="shared" si="1572"/>
        <v>будни</v>
      </c>
      <c r="L100674">
        <v>23</v>
      </c>
    </row>
    <row r="100675" spans="1:12" x14ac:dyDescent="0.3">
      <c r="A100675">
        <v>304618</v>
      </c>
      <c r="B100675" s="2">
        <v>44399.994119741103</v>
      </c>
      <c r="C100675">
        <v>185503</v>
      </c>
      <c r="D100675">
        <v>351192</v>
      </c>
      <c r="I100675" s="59">
        <v>144959</v>
      </c>
      <c r="J100675" s="57" t="s">
        <v>84</v>
      </c>
      <c r="K100675" s="58" t="str">
        <f t="shared" ref="K100675:K100738" si="1573">IF(OR(J100675="суббота",J100675="воскресенье"),"выходные","будни")</f>
        <v>будни</v>
      </c>
      <c r="L100675">
        <v>23</v>
      </c>
    </row>
    <row r="100676" spans="1:12" x14ac:dyDescent="0.3">
      <c r="A100676">
        <v>304619</v>
      </c>
      <c r="B100676" s="2">
        <v>44399.995333333332</v>
      </c>
      <c r="C100676">
        <v>61670</v>
      </c>
      <c r="D100676">
        <v>331096</v>
      </c>
      <c r="I100676" s="59">
        <v>144960</v>
      </c>
      <c r="J100676" s="57" t="s">
        <v>79</v>
      </c>
      <c r="K100676" s="58" t="str">
        <f t="shared" si="1573"/>
        <v>будни</v>
      </c>
      <c r="L100676">
        <v>23</v>
      </c>
    </row>
    <row r="100677" spans="1:12" x14ac:dyDescent="0.3">
      <c r="A100677">
        <v>304622</v>
      </c>
      <c r="B100677" s="2">
        <v>44399.995333333332</v>
      </c>
      <c r="C100677">
        <v>321774</v>
      </c>
      <c r="D100677">
        <v>301309</v>
      </c>
      <c r="I100677" s="59">
        <v>144961</v>
      </c>
      <c r="J100677" s="57" t="s">
        <v>80</v>
      </c>
      <c r="K100677" s="58" t="str">
        <f t="shared" si="1573"/>
        <v>будни</v>
      </c>
      <c r="L100677">
        <v>23</v>
      </c>
    </row>
    <row r="100678" spans="1:12" x14ac:dyDescent="0.3">
      <c r="A100678">
        <v>304627</v>
      </c>
      <c r="B100678" s="2">
        <v>44399.997355987056</v>
      </c>
      <c r="C100678">
        <v>333534</v>
      </c>
      <c r="D100678">
        <v>351192</v>
      </c>
      <c r="I100678" s="59">
        <v>144962</v>
      </c>
      <c r="J100678" s="57" t="s">
        <v>81</v>
      </c>
      <c r="K100678" s="58" t="str">
        <f t="shared" si="1573"/>
        <v>будни</v>
      </c>
      <c r="L100678">
        <v>23</v>
      </c>
    </row>
    <row r="100679" spans="1:12" x14ac:dyDescent="0.3">
      <c r="A100679">
        <v>304628</v>
      </c>
      <c r="B100679" s="2">
        <v>44399.998974110036</v>
      </c>
      <c r="C100679">
        <v>61690</v>
      </c>
      <c r="D100679">
        <v>342175</v>
      </c>
      <c r="I100679" s="59">
        <v>144963</v>
      </c>
      <c r="J100679" s="57" t="s">
        <v>78</v>
      </c>
      <c r="K100679" s="58" t="str">
        <f t="shared" si="1573"/>
        <v>выходные</v>
      </c>
      <c r="L100679">
        <v>23</v>
      </c>
    </row>
    <row r="100680" spans="1:12" x14ac:dyDescent="0.3">
      <c r="A100680">
        <v>304633</v>
      </c>
      <c r="B100680" s="2">
        <v>44399.998974110036</v>
      </c>
      <c r="C100680">
        <v>93681</v>
      </c>
      <c r="D100680">
        <v>70091</v>
      </c>
      <c r="I100680" s="59">
        <v>144964</v>
      </c>
      <c r="J100680" s="57" t="s">
        <v>82</v>
      </c>
      <c r="K100680" s="58" t="str">
        <f t="shared" si="1573"/>
        <v>выходные</v>
      </c>
      <c r="L100680">
        <v>23</v>
      </c>
    </row>
    <row r="100681" spans="1:12" x14ac:dyDescent="0.3">
      <c r="A100681">
        <v>304635</v>
      </c>
      <c r="B100681" s="2">
        <v>44399.998974110036</v>
      </c>
      <c r="C100681">
        <v>136466</v>
      </c>
      <c r="D100681">
        <v>230507</v>
      </c>
      <c r="I100681" s="59">
        <v>144965</v>
      </c>
      <c r="J100681" s="57" t="s">
        <v>83</v>
      </c>
      <c r="K100681" s="58" t="str">
        <f t="shared" si="1573"/>
        <v>будни</v>
      </c>
      <c r="L100681">
        <v>23</v>
      </c>
    </row>
    <row r="100682" spans="1:12" x14ac:dyDescent="0.3">
      <c r="A100682">
        <v>304640</v>
      </c>
      <c r="B100682" s="2">
        <v>44399.998974110036</v>
      </c>
      <c r="C100682">
        <v>303740</v>
      </c>
      <c r="D100682">
        <v>179296</v>
      </c>
      <c r="I100682" s="59">
        <v>144966</v>
      </c>
      <c r="J100682" s="57" t="s">
        <v>84</v>
      </c>
      <c r="K100682" s="58" t="str">
        <f t="shared" si="1573"/>
        <v>будни</v>
      </c>
      <c r="L100682">
        <v>23</v>
      </c>
    </row>
    <row r="100683" spans="1:12" x14ac:dyDescent="0.3">
      <c r="A100683">
        <v>304645</v>
      </c>
      <c r="B100683" s="2">
        <v>44400.000592233009</v>
      </c>
      <c r="C100683">
        <v>146870</v>
      </c>
      <c r="D100683">
        <v>439807</v>
      </c>
      <c r="I100683" s="59">
        <v>144967</v>
      </c>
      <c r="J100683" s="57" t="s">
        <v>79</v>
      </c>
      <c r="K100683" s="58" t="str">
        <f t="shared" si="1573"/>
        <v>будни</v>
      </c>
      <c r="L100683">
        <v>0</v>
      </c>
    </row>
    <row r="100684" spans="1:12" x14ac:dyDescent="0.3">
      <c r="A100684">
        <v>304650</v>
      </c>
      <c r="B100684" s="2">
        <v>44400.001805825246</v>
      </c>
      <c r="C100684">
        <v>184575</v>
      </c>
      <c r="D100684">
        <v>320940</v>
      </c>
      <c r="I100684" s="59">
        <v>144968</v>
      </c>
      <c r="J100684" s="57" t="s">
        <v>80</v>
      </c>
      <c r="K100684" s="58" t="str">
        <f t="shared" si="1573"/>
        <v>будни</v>
      </c>
      <c r="L100684">
        <v>0</v>
      </c>
    </row>
    <row r="100685" spans="1:12" x14ac:dyDescent="0.3">
      <c r="A100685">
        <v>304652</v>
      </c>
      <c r="B100685" s="2">
        <v>44400.002614886725</v>
      </c>
      <c r="C100685">
        <v>210903</v>
      </c>
      <c r="D100685">
        <v>120139</v>
      </c>
      <c r="I100685" s="59">
        <v>144969</v>
      </c>
      <c r="J100685" s="57" t="s">
        <v>81</v>
      </c>
      <c r="K100685" s="58" t="str">
        <f t="shared" si="1573"/>
        <v>будни</v>
      </c>
      <c r="L100685">
        <v>0</v>
      </c>
    </row>
    <row r="100686" spans="1:12" x14ac:dyDescent="0.3">
      <c r="A100686">
        <v>304656</v>
      </c>
      <c r="B100686" s="2">
        <v>44400.00382847897</v>
      </c>
      <c r="C100686">
        <v>275116</v>
      </c>
      <c r="D100686">
        <v>89186</v>
      </c>
      <c r="I100686" s="59">
        <v>144970</v>
      </c>
      <c r="J100686" s="57" t="s">
        <v>78</v>
      </c>
      <c r="K100686" s="58" t="str">
        <f t="shared" si="1573"/>
        <v>выходные</v>
      </c>
      <c r="L100686">
        <v>0</v>
      </c>
    </row>
    <row r="100687" spans="1:12" x14ac:dyDescent="0.3">
      <c r="A100687">
        <v>304657</v>
      </c>
      <c r="B100687" s="2">
        <v>44400.004333333338</v>
      </c>
      <c r="C100687">
        <v>105020</v>
      </c>
      <c r="D100687">
        <v>88863</v>
      </c>
      <c r="I100687" s="59">
        <v>144971</v>
      </c>
      <c r="J100687" s="57" t="s">
        <v>82</v>
      </c>
      <c r="K100687" s="58" t="str">
        <f t="shared" si="1573"/>
        <v>выходные</v>
      </c>
      <c r="L100687">
        <v>0</v>
      </c>
    </row>
    <row r="100688" spans="1:12" x14ac:dyDescent="0.3">
      <c r="A100688">
        <v>304658</v>
      </c>
      <c r="B100688" s="2">
        <v>44400.005851132686</v>
      </c>
      <c r="C100688">
        <v>250785</v>
      </c>
      <c r="D100688">
        <v>316436</v>
      </c>
      <c r="I100688" s="59">
        <v>144972</v>
      </c>
      <c r="J100688" s="57" t="s">
        <v>83</v>
      </c>
      <c r="K100688" s="58" t="str">
        <f t="shared" si="1573"/>
        <v>будни</v>
      </c>
      <c r="L100688">
        <v>0</v>
      </c>
    </row>
    <row r="100689" spans="1:12" x14ac:dyDescent="0.3">
      <c r="A100689">
        <v>304661</v>
      </c>
      <c r="B100689" s="2">
        <v>44400.007064724923</v>
      </c>
      <c r="C100689">
        <v>224612</v>
      </c>
      <c r="D100689">
        <v>108961</v>
      </c>
      <c r="I100689" s="59">
        <v>144973</v>
      </c>
      <c r="J100689" s="57" t="s">
        <v>84</v>
      </c>
      <c r="K100689" s="58" t="str">
        <f t="shared" si="1573"/>
        <v>будни</v>
      </c>
      <c r="L100689">
        <v>0</v>
      </c>
    </row>
    <row r="100690" spans="1:12" x14ac:dyDescent="0.3">
      <c r="A100690">
        <v>304662</v>
      </c>
      <c r="B100690" s="2">
        <v>44400.008278317153</v>
      </c>
      <c r="C100690">
        <v>91894</v>
      </c>
      <c r="D100690">
        <v>411922</v>
      </c>
      <c r="I100690" s="59">
        <v>144974</v>
      </c>
      <c r="J100690" s="57" t="s">
        <v>79</v>
      </c>
      <c r="K100690" s="58" t="str">
        <f t="shared" si="1573"/>
        <v>будни</v>
      </c>
      <c r="L100690">
        <v>0</v>
      </c>
    </row>
    <row r="100691" spans="1:12" x14ac:dyDescent="0.3">
      <c r="A100691">
        <v>304667</v>
      </c>
      <c r="B100691" s="2">
        <v>44400.008278317153</v>
      </c>
      <c r="C100691">
        <v>127845</v>
      </c>
      <c r="D100691">
        <v>112334</v>
      </c>
      <c r="I100691" s="59">
        <v>144975</v>
      </c>
      <c r="J100691" s="57" t="s">
        <v>80</v>
      </c>
      <c r="K100691" s="58" t="str">
        <f t="shared" si="1573"/>
        <v>будни</v>
      </c>
      <c r="L100691">
        <v>0</v>
      </c>
    </row>
    <row r="100692" spans="1:12" x14ac:dyDescent="0.3">
      <c r="A100692">
        <v>304669</v>
      </c>
      <c r="B100692" s="2">
        <v>44400.008278317153</v>
      </c>
      <c r="C100692">
        <v>335012</v>
      </c>
      <c r="D100692">
        <v>82901</v>
      </c>
      <c r="I100692" s="59">
        <v>144976</v>
      </c>
      <c r="J100692" s="57" t="s">
        <v>81</v>
      </c>
      <c r="K100692" s="58" t="str">
        <f t="shared" si="1573"/>
        <v>будни</v>
      </c>
      <c r="L100692">
        <v>0</v>
      </c>
    </row>
    <row r="100693" spans="1:12" x14ac:dyDescent="0.3">
      <c r="A100693">
        <v>304673</v>
      </c>
      <c r="B100693" s="2">
        <v>44400.012728155343</v>
      </c>
      <c r="C100693">
        <v>83760</v>
      </c>
      <c r="D100693">
        <v>37644</v>
      </c>
      <c r="I100693" s="59">
        <v>144977</v>
      </c>
      <c r="J100693" s="57" t="s">
        <v>78</v>
      </c>
      <c r="K100693" s="58" t="str">
        <f t="shared" si="1573"/>
        <v>выходные</v>
      </c>
      <c r="L100693">
        <v>0</v>
      </c>
    </row>
    <row r="100694" spans="1:12" x14ac:dyDescent="0.3">
      <c r="A100694">
        <v>304676</v>
      </c>
      <c r="B100694" s="2">
        <v>44400.01353721683</v>
      </c>
      <c r="C100694">
        <v>215459</v>
      </c>
      <c r="D100694">
        <v>320264</v>
      </c>
      <c r="I100694" s="59">
        <v>144978</v>
      </c>
      <c r="J100694" s="57" t="s">
        <v>82</v>
      </c>
      <c r="K100694" s="58" t="str">
        <f t="shared" si="1573"/>
        <v>выходные</v>
      </c>
      <c r="L100694">
        <v>0</v>
      </c>
    </row>
    <row r="100695" spans="1:12" x14ac:dyDescent="0.3">
      <c r="A100695">
        <v>304677</v>
      </c>
      <c r="B100695" s="2">
        <v>44400.013941747573</v>
      </c>
      <c r="C100695">
        <v>193497</v>
      </c>
      <c r="D100695">
        <v>250679</v>
      </c>
      <c r="I100695" s="59">
        <v>144979</v>
      </c>
      <c r="J100695" s="57" t="s">
        <v>83</v>
      </c>
      <c r="K100695" s="58" t="str">
        <f t="shared" si="1573"/>
        <v>будни</v>
      </c>
      <c r="L100695">
        <v>0</v>
      </c>
    </row>
    <row r="100696" spans="1:12" x14ac:dyDescent="0.3">
      <c r="A100696">
        <v>304680</v>
      </c>
      <c r="B100696" s="2">
        <v>44400.014750809059</v>
      </c>
      <c r="C100696">
        <v>349215</v>
      </c>
      <c r="D100696">
        <v>182841</v>
      </c>
      <c r="I100696" s="59">
        <v>144980</v>
      </c>
      <c r="J100696" s="57" t="s">
        <v>84</v>
      </c>
      <c r="K100696" s="58" t="str">
        <f t="shared" si="1573"/>
        <v>будни</v>
      </c>
      <c r="L100696">
        <v>0</v>
      </c>
    </row>
    <row r="100697" spans="1:12" x14ac:dyDescent="0.3">
      <c r="A100697">
        <v>304684</v>
      </c>
      <c r="B100697" s="2">
        <v>44400.016666666663</v>
      </c>
      <c r="C100697">
        <v>63162</v>
      </c>
      <c r="D100697">
        <v>230507</v>
      </c>
      <c r="I100697" s="59">
        <v>144981</v>
      </c>
      <c r="J100697" s="57" t="s">
        <v>79</v>
      </c>
      <c r="K100697" s="58" t="str">
        <f t="shared" si="1573"/>
        <v>будни</v>
      </c>
      <c r="L100697">
        <v>0</v>
      </c>
    </row>
    <row r="100698" spans="1:12" x14ac:dyDescent="0.3">
      <c r="A100698">
        <v>304686</v>
      </c>
      <c r="B100698" s="2">
        <v>44400.017177993526</v>
      </c>
      <c r="C100698">
        <v>79984</v>
      </c>
      <c r="D100698">
        <v>51713</v>
      </c>
      <c r="I100698" s="59">
        <v>144982</v>
      </c>
      <c r="J100698" s="57" t="s">
        <v>80</v>
      </c>
      <c r="K100698" s="58" t="str">
        <f t="shared" si="1573"/>
        <v>будни</v>
      </c>
      <c r="L100698">
        <v>0</v>
      </c>
    </row>
    <row r="100699" spans="1:12" x14ac:dyDescent="0.3">
      <c r="A100699">
        <v>304690</v>
      </c>
      <c r="B100699" s="2">
        <v>44400.019605177993</v>
      </c>
      <c r="C100699">
        <v>197842</v>
      </c>
      <c r="D100699">
        <v>153893</v>
      </c>
      <c r="I100699" s="59">
        <v>144983</v>
      </c>
      <c r="J100699" s="57" t="s">
        <v>81</v>
      </c>
      <c r="K100699" s="58" t="str">
        <f t="shared" si="1573"/>
        <v>будни</v>
      </c>
      <c r="L100699">
        <v>0</v>
      </c>
    </row>
    <row r="100700" spans="1:12" x14ac:dyDescent="0.3">
      <c r="A100700">
        <v>304691</v>
      </c>
      <c r="B100700" s="2">
        <v>44400.02203236246</v>
      </c>
      <c r="C100700">
        <v>8797</v>
      </c>
      <c r="D100700">
        <v>304128</v>
      </c>
      <c r="I100700" s="59">
        <v>144984</v>
      </c>
      <c r="J100700" s="57" t="s">
        <v>78</v>
      </c>
      <c r="K100700" s="58" t="str">
        <f t="shared" si="1573"/>
        <v>выходные</v>
      </c>
      <c r="L100700">
        <v>0</v>
      </c>
    </row>
    <row r="100701" spans="1:12" x14ac:dyDescent="0.3">
      <c r="A100701">
        <v>304696</v>
      </c>
      <c r="B100701" s="2">
        <v>44400.023245954697</v>
      </c>
      <c r="C100701">
        <v>132064</v>
      </c>
      <c r="D100701">
        <v>241713</v>
      </c>
      <c r="I100701" s="59">
        <v>144985</v>
      </c>
      <c r="J100701" s="57" t="s">
        <v>82</v>
      </c>
      <c r="K100701" s="58" t="str">
        <f t="shared" si="1573"/>
        <v>выходные</v>
      </c>
      <c r="L100701">
        <v>0</v>
      </c>
    </row>
    <row r="100702" spans="1:12" x14ac:dyDescent="0.3">
      <c r="A100702">
        <v>304701</v>
      </c>
      <c r="B100702" s="2">
        <v>44400.026333333335</v>
      </c>
      <c r="C100702">
        <v>151873</v>
      </c>
      <c r="D100702">
        <v>392434</v>
      </c>
      <c r="I100702" s="59">
        <v>144986</v>
      </c>
      <c r="J100702" s="57" t="s">
        <v>83</v>
      </c>
      <c r="K100702" s="58" t="str">
        <f t="shared" si="1573"/>
        <v>будни</v>
      </c>
      <c r="L100702">
        <v>0</v>
      </c>
    </row>
    <row r="100703" spans="1:12" x14ac:dyDescent="0.3">
      <c r="A100703">
        <v>304706</v>
      </c>
      <c r="B100703" s="2">
        <v>44400.026333333335</v>
      </c>
      <c r="C100703">
        <v>326383</v>
      </c>
      <c r="D100703">
        <v>153893</v>
      </c>
      <c r="I100703" s="59">
        <v>144987</v>
      </c>
      <c r="J100703" s="57" t="s">
        <v>84</v>
      </c>
      <c r="K100703" s="58" t="str">
        <f t="shared" si="1573"/>
        <v>будни</v>
      </c>
      <c r="L100703">
        <v>0</v>
      </c>
    </row>
    <row r="100704" spans="1:12" x14ac:dyDescent="0.3">
      <c r="A100704">
        <v>304710</v>
      </c>
      <c r="B100704" s="2">
        <v>44400.02931391586</v>
      </c>
      <c r="C100704">
        <v>222870</v>
      </c>
      <c r="D100704">
        <v>347393</v>
      </c>
      <c r="I100704" s="59">
        <v>144988</v>
      </c>
      <c r="J100704" s="57" t="s">
        <v>79</v>
      </c>
      <c r="K100704" s="58" t="str">
        <f t="shared" si="1573"/>
        <v>будни</v>
      </c>
      <c r="L100704">
        <v>0</v>
      </c>
    </row>
    <row r="100705" spans="1:12" x14ac:dyDescent="0.3">
      <c r="A100705">
        <v>304711</v>
      </c>
      <c r="B100705" s="2">
        <v>44400.030666666666</v>
      </c>
      <c r="C100705">
        <v>162805</v>
      </c>
      <c r="D100705">
        <v>318314</v>
      </c>
      <c r="I100705" s="59">
        <v>144989</v>
      </c>
      <c r="J100705" s="57" t="s">
        <v>80</v>
      </c>
      <c r="K100705" s="58" t="str">
        <f t="shared" si="1573"/>
        <v>будни</v>
      </c>
      <c r="L100705">
        <v>0</v>
      </c>
    </row>
    <row r="100706" spans="1:12" x14ac:dyDescent="0.3">
      <c r="A100706">
        <v>304716</v>
      </c>
      <c r="B100706" s="2">
        <v>44400.032333333336</v>
      </c>
      <c r="C100706">
        <v>189390</v>
      </c>
      <c r="D100706">
        <v>53136</v>
      </c>
      <c r="I100706" s="59">
        <v>144990</v>
      </c>
      <c r="J100706" s="57" t="s">
        <v>81</v>
      </c>
      <c r="K100706" s="58" t="str">
        <f t="shared" si="1573"/>
        <v>будни</v>
      </c>
      <c r="L100706">
        <v>0</v>
      </c>
    </row>
    <row r="100707" spans="1:12" x14ac:dyDescent="0.3">
      <c r="A100707">
        <v>304721</v>
      </c>
      <c r="B100707" s="2">
        <v>44400.032550161814</v>
      </c>
      <c r="C100707">
        <v>280353</v>
      </c>
      <c r="D100707">
        <v>74742</v>
      </c>
      <c r="I100707" s="59">
        <v>144991</v>
      </c>
      <c r="J100707" s="57" t="s">
        <v>78</v>
      </c>
      <c r="K100707" s="58" t="str">
        <f t="shared" si="1573"/>
        <v>выходные</v>
      </c>
      <c r="L100707">
        <v>0</v>
      </c>
    </row>
    <row r="100708" spans="1:12" x14ac:dyDescent="0.3">
      <c r="A100708">
        <v>304722</v>
      </c>
      <c r="B100708" s="2">
        <v>44400.033000000003</v>
      </c>
      <c r="C100708">
        <v>123684</v>
      </c>
      <c r="D100708">
        <v>226824</v>
      </c>
      <c r="I100708" s="59">
        <v>144992</v>
      </c>
      <c r="J100708" s="57" t="s">
        <v>82</v>
      </c>
      <c r="K100708" s="58" t="str">
        <f t="shared" si="1573"/>
        <v>выходные</v>
      </c>
      <c r="L100708">
        <v>0</v>
      </c>
    </row>
    <row r="100709" spans="1:12" x14ac:dyDescent="0.3">
      <c r="A100709">
        <v>304726</v>
      </c>
      <c r="B100709" s="2">
        <v>44400.033333333333</v>
      </c>
      <c r="C100709">
        <v>84461</v>
      </c>
      <c r="D100709">
        <v>72860</v>
      </c>
      <c r="I100709" s="59">
        <v>144993</v>
      </c>
      <c r="J100709" s="57" t="s">
        <v>83</v>
      </c>
      <c r="K100709" s="58" t="str">
        <f t="shared" si="1573"/>
        <v>будни</v>
      </c>
      <c r="L100709">
        <v>0</v>
      </c>
    </row>
    <row r="100710" spans="1:12" x14ac:dyDescent="0.3">
      <c r="A100710">
        <v>304731</v>
      </c>
      <c r="B100710" s="2">
        <v>44400.033763754051</v>
      </c>
      <c r="C100710">
        <v>37408</v>
      </c>
      <c r="D100710">
        <v>397099</v>
      </c>
      <c r="I100710" s="59">
        <v>144994</v>
      </c>
      <c r="J100710" s="57" t="s">
        <v>84</v>
      </c>
      <c r="K100710" s="58" t="str">
        <f t="shared" si="1573"/>
        <v>будни</v>
      </c>
      <c r="L100710">
        <v>0</v>
      </c>
    </row>
    <row r="100711" spans="1:12" x14ac:dyDescent="0.3">
      <c r="A100711">
        <v>304736</v>
      </c>
      <c r="B100711" s="2">
        <v>44400.034168284787</v>
      </c>
      <c r="C100711">
        <v>191051</v>
      </c>
      <c r="D100711">
        <v>70072</v>
      </c>
      <c r="I100711" s="59">
        <v>144995</v>
      </c>
      <c r="J100711" s="57" t="s">
        <v>79</v>
      </c>
      <c r="K100711" s="58" t="str">
        <f t="shared" si="1573"/>
        <v>будни</v>
      </c>
      <c r="L100711">
        <v>0</v>
      </c>
    </row>
    <row r="100712" spans="1:12" x14ac:dyDescent="0.3">
      <c r="A100712">
        <v>304741</v>
      </c>
      <c r="B100712" s="2">
        <v>44400.03780906149</v>
      </c>
      <c r="C100712">
        <v>22461</v>
      </c>
      <c r="D100712">
        <v>412882</v>
      </c>
      <c r="I100712" s="59">
        <v>144996</v>
      </c>
      <c r="J100712" s="57" t="s">
        <v>80</v>
      </c>
      <c r="K100712" s="58" t="str">
        <f t="shared" si="1573"/>
        <v>будни</v>
      </c>
      <c r="L100712">
        <v>0</v>
      </c>
    </row>
    <row r="100713" spans="1:12" x14ac:dyDescent="0.3">
      <c r="A100713">
        <v>304743</v>
      </c>
      <c r="B100713" s="2">
        <v>44400.03780906149</v>
      </c>
      <c r="C100713">
        <v>183101</v>
      </c>
      <c r="D100713">
        <v>341333</v>
      </c>
      <c r="I100713" s="59">
        <v>144997</v>
      </c>
      <c r="J100713" s="57" t="s">
        <v>81</v>
      </c>
      <c r="K100713" s="58" t="str">
        <f t="shared" si="1573"/>
        <v>будни</v>
      </c>
      <c r="L100713">
        <v>0</v>
      </c>
    </row>
    <row r="100714" spans="1:12" x14ac:dyDescent="0.3">
      <c r="A100714">
        <v>304748</v>
      </c>
      <c r="B100714" s="2">
        <v>44400.03902265372</v>
      </c>
      <c r="C100714">
        <v>31865</v>
      </c>
      <c r="D100714">
        <v>322946</v>
      </c>
      <c r="I100714" s="59">
        <v>144998</v>
      </c>
      <c r="J100714" s="57" t="s">
        <v>78</v>
      </c>
      <c r="K100714" s="58" t="str">
        <f t="shared" si="1573"/>
        <v>выходные</v>
      </c>
      <c r="L100714">
        <v>0</v>
      </c>
    </row>
    <row r="100715" spans="1:12" x14ac:dyDescent="0.3">
      <c r="A100715">
        <v>304749</v>
      </c>
      <c r="B100715" s="2">
        <v>44400.039427184471</v>
      </c>
      <c r="C100715">
        <v>100067</v>
      </c>
      <c r="D100715">
        <v>88863</v>
      </c>
      <c r="I100715" s="59">
        <v>144999</v>
      </c>
      <c r="J100715" s="57" t="s">
        <v>82</v>
      </c>
      <c r="K100715" s="58" t="str">
        <f t="shared" si="1573"/>
        <v>выходные</v>
      </c>
      <c r="L100715">
        <v>0</v>
      </c>
    </row>
    <row r="100716" spans="1:12" x14ac:dyDescent="0.3">
      <c r="A100716">
        <v>304754</v>
      </c>
      <c r="B100716" s="2">
        <v>44400.039831715207</v>
      </c>
      <c r="C100716">
        <v>318311</v>
      </c>
      <c r="D100716">
        <v>379729</v>
      </c>
      <c r="I100716" s="59">
        <v>145000</v>
      </c>
      <c r="J100716" s="57" t="s">
        <v>83</v>
      </c>
      <c r="K100716" s="58" t="str">
        <f t="shared" si="1573"/>
        <v>будни</v>
      </c>
      <c r="L100716">
        <v>0</v>
      </c>
    </row>
    <row r="100717" spans="1:12" x14ac:dyDescent="0.3">
      <c r="A100717">
        <v>304758</v>
      </c>
      <c r="B100717" s="2">
        <v>44400.040236245957</v>
      </c>
      <c r="C100717">
        <v>73091</v>
      </c>
      <c r="D100717">
        <v>37644</v>
      </c>
      <c r="I100717" s="59">
        <v>145001</v>
      </c>
      <c r="J100717" s="57" t="s">
        <v>84</v>
      </c>
      <c r="K100717" s="58" t="str">
        <f t="shared" si="1573"/>
        <v>будни</v>
      </c>
      <c r="L100717">
        <v>0</v>
      </c>
    </row>
    <row r="100718" spans="1:12" x14ac:dyDescent="0.3">
      <c r="A100718">
        <v>304760</v>
      </c>
      <c r="B100718" s="2">
        <v>44400.046000000002</v>
      </c>
      <c r="C100718">
        <v>78100</v>
      </c>
      <c r="D100718">
        <v>143001</v>
      </c>
      <c r="I100718" s="59">
        <v>145002</v>
      </c>
      <c r="J100718" s="57" t="s">
        <v>79</v>
      </c>
      <c r="K100718" s="58" t="str">
        <f t="shared" si="1573"/>
        <v>будни</v>
      </c>
      <c r="L100718">
        <v>1</v>
      </c>
    </row>
    <row r="100719" spans="1:12" x14ac:dyDescent="0.3">
      <c r="A100719">
        <v>304765</v>
      </c>
      <c r="B100719" s="2">
        <v>44400.046708737864</v>
      </c>
      <c r="C100719">
        <v>345120</v>
      </c>
      <c r="D100719">
        <v>351192</v>
      </c>
      <c r="I100719" s="59">
        <v>145003</v>
      </c>
      <c r="J100719" s="57" t="s">
        <v>80</v>
      </c>
      <c r="K100719" s="58" t="str">
        <f t="shared" si="1573"/>
        <v>будни</v>
      </c>
      <c r="L100719">
        <v>1</v>
      </c>
    </row>
    <row r="100720" spans="1:12" x14ac:dyDescent="0.3">
      <c r="A100720">
        <v>304770</v>
      </c>
      <c r="B100720" s="2">
        <v>44400.048731391587</v>
      </c>
      <c r="C100720">
        <v>155271</v>
      </c>
      <c r="D100720">
        <v>405737</v>
      </c>
      <c r="I100720" s="59">
        <v>145004</v>
      </c>
      <c r="J100720" s="57" t="s">
        <v>81</v>
      </c>
      <c r="K100720" s="58" t="str">
        <f t="shared" si="1573"/>
        <v>будни</v>
      </c>
      <c r="L100720">
        <v>1</v>
      </c>
    </row>
    <row r="100721" spans="1:12" x14ac:dyDescent="0.3">
      <c r="A100721">
        <v>304772</v>
      </c>
      <c r="B100721" s="2">
        <v>44400.048731391587</v>
      </c>
      <c r="C100721">
        <v>261730</v>
      </c>
      <c r="D100721">
        <v>357547</v>
      </c>
      <c r="I100721" s="59">
        <v>145005</v>
      </c>
      <c r="J100721" s="57" t="s">
        <v>78</v>
      </c>
      <c r="K100721" s="58" t="str">
        <f t="shared" si="1573"/>
        <v>выходные</v>
      </c>
      <c r="L100721">
        <v>1</v>
      </c>
    </row>
    <row r="100722" spans="1:12" x14ac:dyDescent="0.3">
      <c r="A100722">
        <v>304775</v>
      </c>
      <c r="B100722" s="2">
        <v>44400.049135922331</v>
      </c>
      <c r="C100722">
        <v>61307</v>
      </c>
      <c r="D100722">
        <v>244574</v>
      </c>
      <c r="I100722" s="59">
        <v>145006</v>
      </c>
      <c r="J100722" s="57" t="s">
        <v>82</v>
      </c>
      <c r="K100722" s="58" t="str">
        <f t="shared" si="1573"/>
        <v>выходные</v>
      </c>
      <c r="L100722">
        <v>1</v>
      </c>
    </row>
    <row r="100723" spans="1:12" x14ac:dyDescent="0.3">
      <c r="A100723">
        <v>304778</v>
      </c>
      <c r="B100723" s="2">
        <v>44400.05</v>
      </c>
      <c r="C100723">
        <v>48977</v>
      </c>
      <c r="D100723">
        <v>102086</v>
      </c>
      <c r="I100723" s="59">
        <v>145007</v>
      </c>
      <c r="J100723" s="57" t="s">
        <v>83</v>
      </c>
      <c r="K100723" s="58" t="str">
        <f t="shared" si="1573"/>
        <v>будни</v>
      </c>
      <c r="L100723">
        <v>1</v>
      </c>
    </row>
    <row r="100724" spans="1:12" x14ac:dyDescent="0.3">
      <c r="A100724">
        <v>304781</v>
      </c>
      <c r="B100724" s="2">
        <v>44400.05034951456</v>
      </c>
      <c r="C100724">
        <v>122250</v>
      </c>
      <c r="D100724">
        <v>215663</v>
      </c>
      <c r="I100724" s="59">
        <v>145008</v>
      </c>
      <c r="J100724" s="57" t="s">
        <v>84</v>
      </c>
      <c r="K100724" s="58" t="str">
        <f t="shared" si="1573"/>
        <v>будни</v>
      </c>
      <c r="L100724">
        <v>1</v>
      </c>
    </row>
    <row r="100725" spans="1:12" x14ac:dyDescent="0.3">
      <c r="A100725">
        <v>304782</v>
      </c>
      <c r="B100725" s="2">
        <v>44400.05034951456</v>
      </c>
      <c r="C100725">
        <v>249317</v>
      </c>
      <c r="D100725">
        <v>244574</v>
      </c>
      <c r="I100725" s="59">
        <v>145009</v>
      </c>
      <c r="J100725" s="57" t="s">
        <v>79</v>
      </c>
      <c r="K100725" s="58" t="str">
        <f t="shared" si="1573"/>
        <v>будни</v>
      </c>
      <c r="L100725">
        <v>1</v>
      </c>
    </row>
    <row r="100726" spans="1:12" x14ac:dyDescent="0.3">
      <c r="A100726">
        <v>304785</v>
      </c>
      <c r="B100726" s="2">
        <v>44400.051967637541</v>
      </c>
      <c r="C100726">
        <v>58071</v>
      </c>
      <c r="D100726">
        <v>21760</v>
      </c>
      <c r="I100726" s="59">
        <v>145010</v>
      </c>
      <c r="J100726" s="57" t="s">
        <v>80</v>
      </c>
      <c r="K100726" s="58" t="str">
        <f t="shared" si="1573"/>
        <v>будни</v>
      </c>
      <c r="L100726">
        <v>1</v>
      </c>
    </row>
    <row r="100727" spans="1:12" x14ac:dyDescent="0.3">
      <c r="A100727">
        <v>304786</v>
      </c>
      <c r="B100727" s="2">
        <v>44400.053990291264</v>
      </c>
      <c r="C100727">
        <v>122370</v>
      </c>
      <c r="D100727">
        <v>327968</v>
      </c>
      <c r="I100727" s="59">
        <v>145011</v>
      </c>
      <c r="J100727" s="57" t="s">
        <v>81</v>
      </c>
      <c r="K100727" s="58" t="str">
        <f t="shared" si="1573"/>
        <v>будни</v>
      </c>
      <c r="L100727">
        <v>1</v>
      </c>
    </row>
    <row r="100728" spans="1:12" x14ac:dyDescent="0.3">
      <c r="A100728">
        <v>304787</v>
      </c>
      <c r="B100728" s="2">
        <v>44400.057333333338</v>
      </c>
      <c r="C100728">
        <v>61863</v>
      </c>
      <c r="D100728">
        <v>104958</v>
      </c>
      <c r="I100728" s="59">
        <v>145012</v>
      </c>
      <c r="J100728" s="57" t="s">
        <v>78</v>
      </c>
      <c r="K100728" s="58" t="str">
        <f t="shared" si="1573"/>
        <v>выходные</v>
      </c>
      <c r="L100728">
        <v>1</v>
      </c>
    </row>
    <row r="100729" spans="1:12" x14ac:dyDescent="0.3">
      <c r="A100729">
        <v>304789</v>
      </c>
      <c r="B100729" s="2">
        <v>44400.058440129447</v>
      </c>
      <c r="C100729">
        <v>253378</v>
      </c>
      <c r="D100729">
        <v>17083</v>
      </c>
      <c r="I100729" s="59">
        <v>145013</v>
      </c>
      <c r="J100729" s="57" t="s">
        <v>82</v>
      </c>
      <c r="K100729" s="58" t="str">
        <f t="shared" si="1573"/>
        <v>выходные</v>
      </c>
      <c r="L100729">
        <v>1</v>
      </c>
    </row>
    <row r="100730" spans="1:12" x14ac:dyDescent="0.3">
      <c r="A100730">
        <v>304793</v>
      </c>
      <c r="B100730" s="2">
        <v>44400.064912621361</v>
      </c>
      <c r="C100730">
        <v>132961</v>
      </c>
      <c r="D100730">
        <v>123584</v>
      </c>
      <c r="I100730" s="59">
        <v>145014</v>
      </c>
      <c r="J100730" s="57" t="s">
        <v>83</v>
      </c>
      <c r="K100730" s="58" t="str">
        <f t="shared" si="1573"/>
        <v>будни</v>
      </c>
      <c r="L100730">
        <v>1</v>
      </c>
    </row>
    <row r="100731" spans="1:12" x14ac:dyDescent="0.3">
      <c r="A100731">
        <v>304797</v>
      </c>
      <c r="B100731" s="2">
        <v>44400.064912621361</v>
      </c>
      <c r="C100731">
        <v>343133</v>
      </c>
      <c r="D100731">
        <v>367087</v>
      </c>
      <c r="I100731" s="59">
        <v>145015</v>
      </c>
      <c r="J100731" s="57" t="s">
        <v>84</v>
      </c>
      <c r="K100731" s="58" t="str">
        <f t="shared" si="1573"/>
        <v>будни</v>
      </c>
      <c r="L100731">
        <v>1</v>
      </c>
    </row>
    <row r="100732" spans="1:12" x14ac:dyDescent="0.3">
      <c r="A100732">
        <v>304802</v>
      </c>
      <c r="B100732" s="2">
        <v>44400.065666666662</v>
      </c>
      <c r="C100732">
        <v>88051</v>
      </c>
      <c r="D100732">
        <v>21760</v>
      </c>
      <c r="I100732" s="59">
        <v>145016</v>
      </c>
      <c r="J100732" s="57" t="s">
        <v>79</v>
      </c>
      <c r="K100732" s="58" t="str">
        <f t="shared" si="1573"/>
        <v>будни</v>
      </c>
      <c r="L100732">
        <v>1</v>
      </c>
    </row>
    <row r="100733" spans="1:12" x14ac:dyDescent="0.3">
      <c r="A100733">
        <v>304807</v>
      </c>
      <c r="B100733" s="2">
        <v>44400.066935275085</v>
      </c>
      <c r="C100733">
        <v>300407</v>
      </c>
      <c r="D100733">
        <v>329376</v>
      </c>
      <c r="I100733" s="59">
        <v>145017</v>
      </c>
      <c r="J100733" s="57" t="s">
        <v>80</v>
      </c>
      <c r="K100733" s="58" t="str">
        <f t="shared" si="1573"/>
        <v>будни</v>
      </c>
      <c r="L100733">
        <v>1</v>
      </c>
    </row>
    <row r="100734" spans="1:12" x14ac:dyDescent="0.3">
      <c r="A100734">
        <v>304808</v>
      </c>
      <c r="B100734" s="2">
        <v>44400.071333333333</v>
      </c>
      <c r="C100734">
        <v>220463</v>
      </c>
      <c r="D100734">
        <v>182191</v>
      </c>
      <c r="I100734" s="59">
        <v>145018</v>
      </c>
      <c r="J100734" s="57" t="s">
        <v>81</v>
      </c>
      <c r="K100734" s="58" t="str">
        <f t="shared" si="1573"/>
        <v>будни</v>
      </c>
      <c r="L100734">
        <v>1</v>
      </c>
    </row>
    <row r="100735" spans="1:12" x14ac:dyDescent="0.3">
      <c r="A100735">
        <v>304813</v>
      </c>
      <c r="B100735" s="2">
        <v>44400.078262135918</v>
      </c>
      <c r="C100735">
        <v>199967</v>
      </c>
      <c r="D100735">
        <v>87238</v>
      </c>
      <c r="I100735" s="59">
        <v>145019</v>
      </c>
      <c r="J100735" s="57" t="s">
        <v>78</v>
      </c>
      <c r="K100735" s="58" t="str">
        <f t="shared" si="1573"/>
        <v>выходные</v>
      </c>
      <c r="L100735">
        <v>1</v>
      </c>
    </row>
    <row r="100736" spans="1:12" x14ac:dyDescent="0.3">
      <c r="A100736">
        <v>304816</v>
      </c>
      <c r="B100736" s="2">
        <v>44400.082333333339</v>
      </c>
      <c r="C100736">
        <v>19119</v>
      </c>
      <c r="D100736">
        <v>411922</v>
      </c>
      <c r="I100736" s="59">
        <v>145020</v>
      </c>
      <c r="J100736" s="57" t="s">
        <v>82</v>
      </c>
      <c r="K100736" s="58" t="str">
        <f t="shared" si="1573"/>
        <v>выходные</v>
      </c>
      <c r="L100736">
        <v>1</v>
      </c>
    </row>
    <row r="100737" spans="1:12" x14ac:dyDescent="0.3">
      <c r="A100737">
        <v>304820</v>
      </c>
      <c r="B100737" s="2">
        <v>44400.085666666666</v>
      </c>
      <c r="C100737">
        <v>340148</v>
      </c>
      <c r="D100737">
        <v>354608</v>
      </c>
      <c r="I100737" s="59">
        <v>145021</v>
      </c>
      <c r="J100737" s="57" t="s">
        <v>83</v>
      </c>
      <c r="K100737" s="58" t="str">
        <f t="shared" si="1573"/>
        <v>будни</v>
      </c>
      <c r="L100737">
        <v>2</v>
      </c>
    </row>
    <row r="100738" spans="1:12" x14ac:dyDescent="0.3">
      <c r="A100738">
        <v>304822</v>
      </c>
      <c r="B100738" s="2">
        <v>44400.087333333337</v>
      </c>
      <c r="C100738">
        <v>346141</v>
      </c>
      <c r="D100738">
        <v>4199</v>
      </c>
      <c r="I100738" s="59">
        <v>145022</v>
      </c>
      <c r="J100738" s="57" t="s">
        <v>84</v>
      </c>
      <c r="K100738" s="58" t="str">
        <f t="shared" si="1573"/>
        <v>будни</v>
      </c>
      <c r="L100738">
        <v>2</v>
      </c>
    </row>
    <row r="100739" spans="1:12" x14ac:dyDescent="0.3">
      <c r="A100739">
        <v>304826</v>
      </c>
      <c r="B100739" s="2">
        <v>44400.089588996765</v>
      </c>
      <c r="C100739">
        <v>186391</v>
      </c>
      <c r="D100739">
        <v>119030</v>
      </c>
      <c r="I100739" s="59">
        <v>145023</v>
      </c>
      <c r="J100739" s="57" t="s">
        <v>79</v>
      </c>
      <c r="K100739" s="58" t="str">
        <f t="shared" ref="K100739:K100802" si="1574">IF(OR(J100739="суббота",J100739="воскресенье"),"выходные","будни")</f>
        <v>будни</v>
      </c>
      <c r="L100739">
        <v>2</v>
      </c>
    </row>
    <row r="100740" spans="1:12" x14ac:dyDescent="0.3">
      <c r="A100740">
        <v>304831</v>
      </c>
      <c r="B100740" s="2">
        <v>44400.089666666667</v>
      </c>
      <c r="C100740">
        <v>11973</v>
      </c>
      <c r="D100740">
        <v>397</v>
      </c>
      <c r="I100740" s="59">
        <v>145024</v>
      </c>
      <c r="J100740" s="57" t="s">
        <v>80</v>
      </c>
      <c r="K100740" s="58" t="str">
        <f t="shared" si="1574"/>
        <v>будни</v>
      </c>
      <c r="L100740">
        <v>2</v>
      </c>
    </row>
    <row r="100741" spans="1:12" x14ac:dyDescent="0.3">
      <c r="A100741">
        <v>304833</v>
      </c>
      <c r="B100741" s="2">
        <v>44400.100511326862</v>
      </c>
      <c r="C100741">
        <v>185799</v>
      </c>
      <c r="D100741">
        <v>393606</v>
      </c>
      <c r="I100741" s="59">
        <v>145025</v>
      </c>
      <c r="J100741" s="57" t="s">
        <v>81</v>
      </c>
      <c r="K100741" s="58" t="str">
        <f t="shared" si="1574"/>
        <v>будни</v>
      </c>
      <c r="L100741">
        <v>2</v>
      </c>
    </row>
    <row r="100742" spans="1:12" x14ac:dyDescent="0.3">
      <c r="A100742">
        <v>304834</v>
      </c>
      <c r="B100742" s="2">
        <v>44400.102129449835</v>
      </c>
      <c r="C100742">
        <v>170438</v>
      </c>
      <c r="D100742">
        <v>23892</v>
      </c>
      <c r="I100742" s="59">
        <v>145026</v>
      </c>
      <c r="J100742" s="57" t="s">
        <v>78</v>
      </c>
      <c r="K100742" s="58" t="str">
        <f t="shared" si="1574"/>
        <v>выходные</v>
      </c>
      <c r="L100742">
        <v>2</v>
      </c>
    </row>
    <row r="100743" spans="1:12" x14ac:dyDescent="0.3">
      <c r="A100743">
        <v>304838</v>
      </c>
      <c r="B100743" s="2">
        <v>44400.103000000003</v>
      </c>
      <c r="C100743">
        <v>107686</v>
      </c>
      <c r="D100743">
        <v>129210</v>
      </c>
      <c r="I100743" s="59">
        <v>145027</v>
      </c>
      <c r="J100743" s="57" t="s">
        <v>82</v>
      </c>
      <c r="K100743" s="58" t="str">
        <f t="shared" si="1574"/>
        <v>выходные</v>
      </c>
      <c r="L100743">
        <v>2</v>
      </c>
    </row>
    <row r="100744" spans="1:12" x14ac:dyDescent="0.3">
      <c r="A100744">
        <v>304842</v>
      </c>
      <c r="B100744" s="2">
        <v>44400.105365695796</v>
      </c>
      <c r="C100744">
        <v>161554</v>
      </c>
      <c r="D100744">
        <v>242428</v>
      </c>
      <c r="I100744" s="59">
        <v>145028</v>
      </c>
      <c r="J100744" s="57" t="s">
        <v>83</v>
      </c>
      <c r="K100744" s="58" t="str">
        <f t="shared" si="1574"/>
        <v>будни</v>
      </c>
      <c r="L100744">
        <v>2</v>
      </c>
    </row>
    <row r="100745" spans="1:12" x14ac:dyDescent="0.3">
      <c r="A100745">
        <v>304847</v>
      </c>
      <c r="B100745" s="2">
        <v>44400.120333333332</v>
      </c>
      <c r="C100745">
        <v>315489</v>
      </c>
      <c r="D100745">
        <v>258219</v>
      </c>
      <c r="I100745" s="59">
        <v>145029</v>
      </c>
      <c r="J100745" s="57" t="s">
        <v>84</v>
      </c>
      <c r="K100745" s="58" t="str">
        <f t="shared" si="1574"/>
        <v>будни</v>
      </c>
      <c r="L100745">
        <v>2</v>
      </c>
    </row>
    <row r="100746" spans="1:12" x14ac:dyDescent="0.3">
      <c r="A100746">
        <v>304848</v>
      </c>
      <c r="B100746" s="2">
        <v>44400.125666666667</v>
      </c>
      <c r="C100746">
        <v>301269</v>
      </c>
      <c r="D100746">
        <v>189554</v>
      </c>
      <c r="I100746" s="59">
        <v>145030</v>
      </c>
      <c r="J100746" s="57" t="s">
        <v>79</v>
      </c>
      <c r="K100746" s="58" t="str">
        <f t="shared" si="1574"/>
        <v>будни</v>
      </c>
      <c r="L100746">
        <v>3</v>
      </c>
    </row>
    <row r="100747" spans="1:12" x14ac:dyDescent="0.3">
      <c r="A100747">
        <v>304851</v>
      </c>
      <c r="B100747" s="2">
        <v>44400.127333333337</v>
      </c>
      <c r="C100747">
        <v>329706</v>
      </c>
      <c r="D100747">
        <v>262011</v>
      </c>
      <c r="I100747" s="59">
        <v>145031</v>
      </c>
      <c r="J100747" s="57" t="s">
        <v>80</v>
      </c>
      <c r="K100747" s="58" t="str">
        <f t="shared" si="1574"/>
        <v>будни</v>
      </c>
      <c r="L100747">
        <v>3</v>
      </c>
    </row>
    <row r="100748" spans="1:12" x14ac:dyDescent="0.3">
      <c r="A100748">
        <v>304853</v>
      </c>
      <c r="B100748" s="2">
        <v>44400.129000000001</v>
      </c>
      <c r="C100748">
        <v>108660</v>
      </c>
      <c r="D100748">
        <v>473323</v>
      </c>
      <c r="I100748" s="59">
        <v>145032</v>
      </c>
      <c r="J100748" s="57" t="s">
        <v>81</v>
      </c>
      <c r="K100748" s="58" t="str">
        <f t="shared" si="1574"/>
        <v>будни</v>
      </c>
      <c r="L100748">
        <v>3</v>
      </c>
    </row>
    <row r="100749" spans="1:12" x14ac:dyDescent="0.3">
      <c r="A100749">
        <v>304856</v>
      </c>
      <c r="B100749" s="2">
        <v>44400.131333333338</v>
      </c>
      <c r="C100749">
        <v>114225</v>
      </c>
      <c r="D100749">
        <v>204725</v>
      </c>
      <c r="I100749" s="59">
        <v>145033</v>
      </c>
      <c r="J100749" s="57" t="s">
        <v>78</v>
      </c>
      <c r="K100749" s="58" t="str">
        <f t="shared" si="1574"/>
        <v>выходные</v>
      </c>
      <c r="L100749">
        <v>3</v>
      </c>
    </row>
    <row r="100750" spans="1:12" x14ac:dyDescent="0.3">
      <c r="A100750">
        <v>304859</v>
      </c>
      <c r="B100750" s="2">
        <v>44400.13287378641</v>
      </c>
      <c r="C100750">
        <v>287006</v>
      </c>
      <c r="D100750">
        <v>227775</v>
      </c>
      <c r="I100750" s="59">
        <v>145034</v>
      </c>
      <c r="J100750" s="57" t="s">
        <v>82</v>
      </c>
      <c r="K100750" s="58" t="str">
        <f t="shared" si="1574"/>
        <v>выходные</v>
      </c>
      <c r="L100750">
        <v>3</v>
      </c>
    </row>
    <row r="100751" spans="1:12" x14ac:dyDescent="0.3">
      <c r="A100751">
        <v>304860</v>
      </c>
      <c r="B100751" s="2">
        <v>44400.134087378647</v>
      </c>
      <c r="C100751">
        <v>115264</v>
      </c>
      <c r="D100751">
        <v>42705</v>
      </c>
      <c r="I100751" s="59">
        <v>145035</v>
      </c>
      <c r="J100751" s="57" t="s">
        <v>83</v>
      </c>
      <c r="K100751" s="58" t="str">
        <f t="shared" si="1574"/>
        <v>будни</v>
      </c>
      <c r="L100751">
        <v>3</v>
      </c>
    </row>
    <row r="100752" spans="1:12" x14ac:dyDescent="0.3">
      <c r="A100752">
        <v>304864</v>
      </c>
      <c r="B100752" s="2">
        <v>44400.138132686079</v>
      </c>
      <c r="C100752">
        <v>258682</v>
      </c>
      <c r="D100752">
        <v>296654</v>
      </c>
      <c r="I100752" s="59">
        <v>145036</v>
      </c>
      <c r="J100752" s="57" t="s">
        <v>84</v>
      </c>
      <c r="K100752" s="58" t="str">
        <f t="shared" si="1574"/>
        <v>будни</v>
      </c>
      <c r="L100752">
        <v>3</v>
      </c>
    </row>
    <row r="100753" spans="1:12" x14ac:dyDescent="0.3">
      <c r="A100753">
        <v>304869</v>
      </c>
      <c r="B100753" s="2">
        <v>44400.141000000003</v>
      </c>
      <c r="C100753">
        <v>176723</v>
      </c>
      <c r="D100753">
        <v>51317</v>
      </c>
      <c r="I100753" s="59">
        <v>145037</v>
      </c>
      <c r="J100753" s="57" t="s">
        <v>79</v>
      </c>
      <c r="K100753" s="58" t="str">
        <f t="shared" si="1574"/>
        <v>будни</v>
      </c>
      <c r="L100753">
        <v>3</v>
      </c>
    </row>
    <row r="100754" spans="1:12" x14ac:dyDescent="0.3">
      <c r="A100754">
        <v>304872</v>
      </c>
      <c r="B100754" s="2">
        <v>44400.142177993534</v>
      </c>
      <c r="C100754">
        <v>146387</v>
      </c>
      <c r="D100754">
        <v>472712</v>
      </c>
      <c r="I100754" s="59">
        <v>145038</v>
      </c>
      <c r="J100754" s="57" t="s">
        <v>80</v>
      </c>
      <c r="K100754" s="58" t="str">
        <f t="shared" si="1574"/>
        <v>будни</v>
      </c>
      <c r="L100754">
        <v>3</v>
      </c>
    </row>
    <row r="100755" spans="1:12" x14ac:dyDescent="0.3">
      <c r="A100755">
        <v>304876</v>
      </c>
      <c r="B100755" s="2">
        <v>44400.144</v>
      </c>
      <c r="C100755">
        <v>298295</v>
      </c>
      <c r="D100755">
        <v>288818</v>
      </c>
      <c r="I100755" s="59">
        <v>145039</v>
      </c>
      <c r="J100755" s="57" t="s">
        <v>81</v>
      </c>
      <c r="K100755" s="58" t="str">
        <f t="shared" si="1574"/>
        <v>будни</v>
      </c>
      <c r="L100755">
        <v>3</v>
      </c>
    </row>
    <row r="100756" spans="1:12" x14ac:dyDescent="0.3">
      <c r="A100756">
        <v>304880</v>
      </c>
      <c r="B100756" s="2">
        <v>44400.152291262137</v>
      </c>
      <c r="C100756">
        <v>139363</v>
      </c>
      <c r="D100756">
        <v>411922</v>
      </c>
      <c r="I100756" s="59">
        <v>145040</v>
      </c>
      <c r="J100756" s="57" t="s">
        <v>78</v>
      </c>
      <c r="K100756" s="58" t="str">
        <f t="shared" si="1574"/>
        <v>выходные</v>
      </c>
      <c r="L100756">
        <v>3</v>
      </c>
    </row>
    <row r="100757" spans="1:12" x14ac:dyDescent="0.3">
      <c r="A100757">
        <v>304885</v>
      </c>
      <c r="B100757" s="2">
        <v>44400.1583592233</v>
      </c>
      <c r="C100757">
        <v>69199</v>
      </c>
      <c r="D100757">
        <v>53640</v>
      </c>
      <c r="I100757" s="59">
        <v>145041</v>
      </c>
      <c r="J100757" s="57" t="s">
        <v>82</v>
      </c>
      <c r="K100757" s="58" t="str">
        <f t="shared" si="1574"/>
        <v>выходные</v>
      </c>
      <c r="L100757">
        <v>3</v>
      </c>
    </row>
    <row r="100758" spans="1:12" x14ac:dyDescent="0.3">
      <c r="A100758">
        <v>304888</v>
      </c>
      <c r="B100758" s="2">
        <v>44400.165666666668</v>
      </c>
      <c r="C100758">
        <v>5861</v>
      </c>
      <c r="D100758">
        <v>347060</v>
      </c>
      <c r="I100758" s="59">
        <v>145042</v>
      </c>
      <c r="J100758" s="57" t="s">
        <v>83</v>
      </c>
      <c r="K100758" s="58" t="str">
        <f t="shared" si="1574"/>
        <v>будни</v>
      </c>
      <c r="L100758">
        <v>3</v>
      </c>
    </row>
    <row r="100759" spans="1:12" x14ac:dyDescent="0.3">
      <c r="A100759">
        <v>304890</v>
      </c>
      <c r="B100759" s="2">
        <v>44400.165666666668</v>
      </c>
      <c r="C100759">
        <v>87549</v>
      </c>
      <c r="D100759">
        <v>172973</v>
      </c>
      <c r="I100759" s="59">
        <v>145043</v>
      </c>
      <c r="J100759" s="57" t="s">
        <v>84</v>
      </c>
      <c r="K100759" s="58" t="str">
        <f t="shared" si="1574"/>
        <v>будни</v>
      </c>
      <c r="L100759">
        <v>3</v>
      </c>
    </row>
    <row r="100760" spans="1:12" x14ac:dyDescent="0.3">
      <c r="A100760">
        <v>304895</v>
      </c>
      <c r="B100760" s="2">
        <v>44400.171666666662</v>
      </c>
      <c r="C100760">
        <v>349487</v>
      </c>
      <c r="D100760">
        <v>432277</v>
      </c>
      <c r="I100760" s="59">
        <v>145044</v>
      </c>
      <c r="J100760" s="57" t="s">
        <v>79</v>
      </c>
      <c r="K100760" s="58" t="str">
        <f t="shared" si="1574"/>
        <v>будни</v>
      </c>
      <c r="L100760">
        <v>4</v>
      </c>
    </row>
    <row r="100761" spans="1:12" x14ac:dyDescent="0.3">
      <c r="A100761">
        <v>304900</v>
      </c>
      <c r="B100761" s="2">
        <v>44400.178</v>
      </c>
      <c r="C100761">
        <v>201487</v>
      </c>
      <c r="D100761">
        <v>466283</v>
      </c>
      <c r="I100761" s="59">
        <v>145045</v>
      </c>
      <c r="J100761" s="57" t="s">
        <v>80</v>
      </c>
      <c r="K100761" s="58" t="str">
        <f t="shared" si="1574"/>
        <v>будни</v>
      </c>
      <c r="L100761">
        <v>4</v>
      </c>
    </row>
    <row r="100762" spans="1:12" x14ac:dyDescent="0.3">
      <c r="A100762">
        <v>304904</v>
      </c>
      <c r="B100762" s="2">
        <v>44400.179333333333</v>
      </c>
      <c r="C100762">
        <v>291507</v>
      </c>
      <c r="D100762">
        <v>411922</v>
      </c>
      <c r="I100762" s="59">
        <v>145046</v>
      </c>
      <c r="J100762" s="57" t="s">
        <v>81</v>
      </c>
      <c r="K100762" s="58" t="str">
        <f t="shared" si="1574"/>
        <v>будни</v>
      </c>
      <c r="L100762">
        <v>4</v>
      </c>
    </row>
    <row r="100763" spans="1:12" x14ac:dyDescent="0.3">
      <c r="A100763">
        <v>304906</v>
      </c>
      <c r="B100763" s="2">
        <v>44400.183035598711</v>
      </c>
      <c r="C100763">
        <v>230350</v>
      </c>
      <c r="D100763">
        <v>250679</v>
      </c>
      <c r="I100763" s="59">
        <v>145047</v>
      </c>
      <c r="J100763" s="57" t="s">
        <v>78</v>
      </c>
      <c r="K100763" s="58" t="str">
        <f t="shared" si="1574"/>
        <v>выходные</v>
      </c>
      <c r="L100763">
        <v>4</v>
      </c>
    </row>
    <row r="100764" spans="1:12" x14ac:dyDescent="0.3">
      <c r="A100764">
        <v>304907</v>
      </c>
      <c r="B100764" s="2">
        <v>44400.183035598711</v>
      </c>
      <c r="C100764">
        <v>347878</v>
      </c>
      <c r="D100764">
        <v>137327</v>
      </c>
      <c r="I100764" s="59">
        <v>145048</v>
      </c>
      <c r="J100764" s="57" t="s">
        <v>82</v>
      </c>
      <c r="K100764" s="58" t="str">
        <f t="shared" si="1574"/>
        <v>выходные</v>
      </c>
      <c r="L100764">
        <v>4</v>
      </c>
    </row>
    <row r="100765" spans="1:12" x14ac:dyDescent="0.3">
      <c r="A100765">
        <v>304912</v>
      </c>
      <c r="B100765" s="2">
        <v>44400.192744336571</v>
      </c>
      <c r="C100765">
        <v>184895</v>
      </c>
      <c r="D100765">
        <v>158978</v>
      </c>
      <c r="I100765" s="59">
        <v>145049</v>
      </c>
      <c r="J100765" s="57" t="s">
        <v>83</v>
      </c>
      <c r="K100765" s="58" t="str">
        <f t="shared" si="1574"/>
        <v>будни</v>
      </c>
      <c r="L100765">
        <v>4</v>
      </c>
    </row>
    <row r="100766" spans="1:12" x14ac:dyDescent="0.3">
      <c r="A100766">
        <v>304917</v>
      </c>
      <c r="B100766" s="2">
        <v>44400.196000000004</v>
      </c>
      <c r="C100766">
        <v>184288</v>
      </c>
      <c r="D100766">
        <v>436838</v>
      </c>
      <c r="I100766" s="59">
        <v>145050</v>
      </c>
      <c r="J100766" s="57" t="s">
        <v>84</v>
      </c>
      <c r="K100766" s="58" t="str">
        <f t="shared" si="1574"/>
        <v>будни</v>
      </c>
      <c r="L100766">
        <v>4</v>
      </c>
    </row>
    <row r="100767" spans="1:12" x14ac:dyDescent="0.3">
      <c r="A100767">
        <v>304921</v>
      </c>
      <c r="B100767" s="2">
        <v>44400.202453074431</v>
      </c>
      <c r="C100767">
        <v>19331</v>
      </c>
      <c r="D100767">
        <v>317627</v>
      </c>
      <c r="I100767" s="59">
        <v>145051</v>
      </c>
      <c r="J100767" s="57" t="s">
        <v>79</v>
      </c>
      <c r="K100767" s="58" t="str">
        <f t="shared" si="1574"/>
        <v>будни</v>
      </c>
      <c r="L100767">
        <v>4</v>
      </c>
    </row>
    <row r="100768" spans="1:12" x14ac:dyDescent="0.3">
      <c r="A100768">
        <v>304924</v>
      </c>
      <c r="B100768" s="2">
        <v>44400.203666666668</v>
      </c>
      <c r="C100768">
        <v>295966</v>
      </c>
      <c r="D100768">
        <v>313862</v>
      </c>
      <c r="I100768" s="59">
        <v>145052</v>
      </c>
      <c r="J100768" s="57" t="s">
        <v>80</v>
      </c>
      <c r="K100768" s="58" t="str">
        <f t="shared" si="1574"/>
        <v>будни</v>
      </c>
      <c r="L100768">
        <v>4</v>
      </c>
    </row>
    <row r="100769" spans="1:12" x14ac:dyDescent="0.3">
      <c r="A100769">
        <v>304925</v>
      </c>
      <c r="B100769" s="2">
        <v>44400.206498381878</v>
      </c>
      <c r="C100769">
        <v>75886</v>
      </c>
      <c r="D100769">
        <v>204394</v>
      </c>
      <c r="I100769" s="59">
        <v>145053</v>
      </c>
      <c r="J100769" s="57" t="s">
        <v>81</v>
      </c>
      <c r="K100769" s="58" t="str">
        <f t="shared" si="1574"/>
        <v>будни</v>
      </c>
      <c r="L100769">
        <v>4</v>
      </c>
    </row>
    <row r="100770" spans="1:12" x14ac:dyDescent="0.3">
      <c r="A100770">
        <v>304927</v>
      </c>
      <c r="B100770" s="2">
        <v>44400.207666666662</v>
      </c>
      <c r="C100770">
        <v>329757</v>
      </c>
      <c r="D100770">
        <v>95024</v>
      </c>
      <c r="I100770" s="59">
        <v>145054</v>
      </c>
      <c r="J100770" s="57" t="s">
        <v>78</v>
      </c>
      <c r="K100770" s="58" t="str">
        <f t="shared" si="1574"/>
        <v>выходные</v>
      </c>
      <c r="L100770">
        <v>4</v>
      </c>
    </row>
    <row r="100771" spans="1:12" x14ac:dyDescent="0.3">
      <c r="A100771">
        <v>304931</v>
      </c>
      <c r="B100771" s="2">
        <v>44400.208521035602</v>
      </c>
      <c r="C100771">
        <v>241117</v>
      </c>
      <c r="D100771">
        <v>114865</v>
      </c>
      <c r="I100771" s="59">
        <v>145055</v>
      </c>
      <c r="J100771" s="57" t="s">
        <v>82</v>
      </c>
      <c r="K100771" s="58" t="str">
        <f t="shared" si="1574"/>
        <v>выходные</v>
      </c>
      <c r="L100771">
        <v>5</v>
      </c>
    </row>
    <row r="100772" spans="1:12" x14ac:dyDescent="0.3">
      <c r="A100772">
        <v>304932</v>
      </c>
      <c r="B100772" s="2">
        <v>44400.210948220061</v>
      </c>
      <c r="C100772">
        <v>299865</v>
      </c>
      <c r="D100772">
        <v>62570</v>
      </c>
      <c r="I100772" s="59">
        <v>145056</v>
      </c>
      <c r="J100772" s="57" t="s">
        <v>83</v>
      </c>
      <c r="K100772" s="58" t="str">
        <f t="shared" si="1574"/>
        <v>будни</v>
      </c>
      <c r="L100772">
        <v>5</v>
      </c>
    </row>
    <row r="100773" spans="1:12" x14ac:dyDescent="0.3">
      <c r="A100773">
        <v>304934</v>
      </c>
      <c r="B100773" s="2">
        <v>44400.221870550158</v>
      </c>
      <c r="C100773">
        <v>182712</v>
      </c>
      <c r="D100773">
        <v>238334</v>
      </c>
      <c r="I100773" s="59">
        <v>145057</v>
      </c>
      <c r="J100773" s="57" t="s">
        <v>84</v>
      </c>
      <c r="K100773" s="58" t="str">
        <f t="shared" si="1574"/>
        <v>будни</v>
      </c>
      <c r="L100773">
        <v>5</v>
      </c>
    </row>
    <row r="100774" spans="1:12" x14ac:dyDescent="0.3">
      <c r="A100774">
        <v>304936</v>
      </c>
      <c r="B100774" s="2">
        <v>44400.228747572815</v>
      </c>
      <c r="C100774">
        <v>92136</v>
      </c>
      <c r="D100774">
        <v>88863</v>
      </c>
      <c r="I100774" s="59">
        <v>145058</v>
      </c>
      <c r="J100774" s="57" t="s">
        <v>79</v>
      </c>
      <c r="K100774" s="58" t="str">
        <f t="shared" si="1574"/>
        <v>будни</v>
      </c>
      <c r="L100774">
        <v>5</v>
      </c>
    </row>
    <row r="100775" spans="1:12" x14ac:dyDescent="0.3">
      <c r="A100775">
        <v>304941</v>
      </c>
      <c r="B100775" s="2">
        <v>44400.231579288025</v>
      </c>
      <c r="C100775">
        <v>12221</v>
      </c>
      <c r="D100775">
        <v>347393</v>
      </c>
      <c r="I100775" s="59">
        <v>145059</v>
      </c>
      <c r="J100775" s="57" t="s">
        <v>80</v>
      </c>
      <c r="K100775" s="58" t="str">
        <f t="shared" si="1574"/>
        <v>будни</v>
      </c>
      <c r="L100775">
        <v>5</v>
      </c>
    </row>
    <row r="100776" spans="1:12" x14ac:dyDescent="0.3">
      <c r="A100776">
        <v>304946</v>
      </c>
      <c r="B100776" s="2">
        <v>44400.236029126216</v>
      </c>
      <c r="C100776">
        <v>236502</v>
      </c>
      <c r="D100776">
        <v>411922</v>
      </c>
      <c r="I100776" s="59">
        <v>145060</v>
      </c>
      <c r="J100776" s="57" t="s">
        <v>81</v>
      </c>
      <c r="K100776" s="58" t="str">
        <f t="shared" si="1574"/>
        <v>будни</v>
      </c>
      <c r="L100776">
        <v>5</v>
      </c>
    </row>
    <row r="100777" spans="1:12" x14ac:dyDescent="0.3">
      <c r="A100777">
        <v>304947</v>
      </c>
      <c r="B100777" s="2">
        <v>44400.236333333334</v>
      </c>
      <c r="C100777">
        <v>226813</v>
      </c>
      <c r="D100777">
        <v>158978</v>
      </c>
      <c r="I100777" s="59">
        <v>145061</v>
      </c>
      <c r="J100777" s="57" t="s">
        <v>78</v>
      </c>
      <c r="K100777" s="58" t="str">
        <f t="shared" si="1574"/>
        <v>выходные</v>
      </c>
      <c r="L100777">
        <v>5</v>
      </c>
    </row>
    <row r="100778" spans="1:12" x14ac:dyDescent="0.3">
      <c r="A100778">
        <v>304949</v>
      </c>
      <c r="B100778" s="2">
        <v>44400.240333333335</v>
      </c>
      <c r="C100778">
        <v>231632</v>
      </c>
      <c r="D100778">
        <v>32088</v>
      </c>
      <c r="I100778" s="59">
        <v>145062</v>
      </c>
      <c r="J100778" s="57" t="s">
        <v>82</v>
      </c>
      <c r="K100778" s="58" t="str">
        <f t="shared" si="1574"/>
        <v>выходные</v>
      </c>
      <c r="L100778">
        <v>5</v>
      </c>
    </row>
    <row r="100779" spans="1:12" x14ac:dyDescent="0.3">
      <c r="A100779">
        <v>304954</v>
      </c>
      <c r="B100779" s="2">
        <v>44400.241666666661</v>
      </c>
      <c r="C100779">
        <v>91375</v>
      </c>
      <c r="D100779">
        <v>86728</v>
      </c>
      <c r="I100779" s="59">
        <v>145063</v>
      </c>
      <c r="J100779" s="57" t="s">
        <v>83</v>
      </c>
      <c r="K100779" s="58" t="str">
        <f t="shared" si="1574"/>
        <v>будни</v>
      </c>
      <c r="L100779">
        <v>5</v>
      </c>
    </row>
    <row r="100780" spans="1:12" x14ac:dyDescent="0.3">
      <c r="A100780">
        <v>304957</v>
      </c>
      <c r="B100780" s="2">
        <v>44400.244333333336</v>
      </c>
      <c r="C100780">
        <v>300651</v>
      </c>
      <c r="D100780">
        <v>165114</v>
      </c>
      <c r="I100780" s="59">
        <v>145064</v>
      </c>
      <c r="J100780" s="57" t="s">
        <v>84</v>
      </c>
      <c r="K100780" s="58" t="str">
        <f t="shared" si="1574"/>
        <v>будни</v>
      </c>
      <c r="L100780">
        <v>5</v>
      </c>
    </row>
    <row r="100781" spans="1:12" x14ac:dyDescent="0.3">
      <c r="A100781">
        <v>304962</v>
      </c>
      <c r="B100781" s="2">
        <v>44400.249000000003</v>
      </c>
      <c r="C100781">
        <v>128246</v>
      </c>
      <c r="D100781">
        <v>180055</v>
      </c>
      <c r="I100781" s="59">
        <v>145065</v>
      </c>
      <c r="J100781" s="57" t="s">
        <v>79</v>
      </c>
      <c r="K100781" s="58" t="str">
        <f t="shared" si="1574"/>
        <v>будни</v>
      </c>
      <c r="L100781">
        <v>5</v>
      </c>
    </row>
    <row r="100782" spans="1:12" x14ac:dyDescent="0.3">
      <c r="A100782">
        <v>304967</v>
      </c>
      <c r="B100782" s="2">
        <v>44400.256660194173</v>
      </c>
      <c r="C100782">
        <v>336820</v>
      </c>
      <c r="D100782">
        <v>472712</v>
      </c>
      <c r="I100782" s="59">
        <v>145066</v>
      </c>
      <c r="J100782" s="57" t="s">
        <v>80</v>
      </c>
      <c r="K100782" s="58" t="str">
        <f t="shared" si="1574"/>
        <v>будни</v>
      </c>
      <c r="L100782">
        <v>6</v>
      </c>
    </row>
    <row r="100783" spans="1:12" x14ac:dyDescent="0.3">
      <c r="A100783">
        <v>304971</v>
      </c>
      <c r="B100783" s="2">
        <v>44400.266000000003</v>
      </c>
      <c r="C100783">
        <v>288132</v>
      </c>
      <c r="D100783">
        <v>313721</v>
      </c>
      <c r="I100783" s="59">
        <v>145067</v>
      </c>
      <c r="J100783" s="57" t="s">
        <v>81</v>
      </c>
      <c r="K100783" s="58" t="str">
        <f t="shared" si="1574"/>
        <v>будни</v>
      </c>
      <c r="L100783">
        <v>6</v>
      </c>
    </row>
    <row r="100784" spans="1:12" x14ac:dyDescent="0.3">
      <c r="A100784">
        <v>304973</v>
      </c>
      <c r="B100784" s="2">
        <v>44400.270666666664</v>
      </c>
      <c r="C100784">
        <v>814</v>
      </c>
      <c r="D100784">
        <v>76405</v>
      </c>
      <c r="I100784" s="59">
        <v>145068</v>
      </c>
      <c r="J100784" s="57" t="s">
        <v>78</v>
      </c>
      <c r="K100784" s="58" t="str">
        <f t="shared" si="1574"/>
        <v>выходные</v>
      </c>
      <c r="L100784">
        <v>6</v>
      </c>
    </row>
    <row r="100785" spans="1:12" x14ac:dyDescent="0.3">
      <c r="A100785">
        <v>304978</v>
      </c>
      <c r="B100785" s="2">
        <v>44400.271000000001</v>
      </c>
      <c r="C100785">
        <v>208932</v>
      </c>
      <c r="D100785">
        <v>182191</v>
      </c>
      <c r="I100785" s="59">
        <v>145069</v>
      </c>
      <c r="J100785" s="57" t="s">
        <v>82</v>
      </c>
      <c r="K100785" s="58" t="str">
        <f t="shared" si="1574"/>
        <v>выходные</v>
      </c>
      <c r="L100785">
        <v>6</v>
      </c>
    </row>
    <row r="100786" spans="1:12" x14ac:dyDescent="0.3">
      <c r="A100786">
        <v>304982</v>
      </c>
      <c r="B100786" s="2">
        <v>44400.271333333338</v>
      </c>
      <c r="C100786">
        <v>288864</v>
      </c>
      <c r="D100786">
        <v>378438</v>
      </c>
      <c r="I100786" s="59">
        <v>145070</v>
      </c>
      <c r="J100786" s="57" t="s">
        <v>83</v>
      </c>
      <c r="K100786" s="58" t="str">
        <f t="shared" si="1574"/>
        <v>будни</v>
      </c>
      <c r="L100786">
        <v>6</v>
      </c>
    </row>
    <row r="100787" spans="1:12" x14ac:dyDescent="0.3">
      <c r="A100787">
        <v>304985</v>
      </c>
      <c r="B100787" s="2">
        <v>44400.274666666664</v>
      </c>
      <c r="C100787">
        <v>170168</v>
      </c>
      <c r="D100787">
        <v>77304</v>
      </c>
      <c r="I100787" s="59">
        <v>145071</v>
      </c>
      <c r="J100787" s="57" t="s">
        <v>84</v>
      </c>
      <c r="K100787" s="58" t="str">
        <f t="shared" si="1574"/>
        <v>будни</v>
      </c>
      <c r="L100787">
        <v>6</v>
      </c>
    </row>
    <row r="100788" spans="1:12" x14ac:dyDescent="0.3">
      <c r="A100788">
        <v>304987</v>
      </c>
      <c r="B100788" s="2">
        <v>44400.28</v>
      </c>
      <c r="C100788">
        <v>169368</v>
      </c>
      <c r="D100788">
        <v>115825</v>
      </c>
      <c r="I100788" s="59">
        <v>145072</v>
      </c>
      <c r="J100788" s="57" t="s">
        <v>79</v>
      </c>
      <c r="K100788" s="58" t="str">
        <f t="shared" si="1574"/>
        <v>будни</v>
      </c>
      <c r="L100788">
        <v>6</v>
      </c>
    </row>
    <row r="100789" spans="1:12" x14ac:dyDescent="0.3">
      <c r="A100789">
        <v>304988</v>
      </c>
      <c r="B100789" s="2">
        <v>44400.280122977347</v>
      </c>
      <c r="C100789">
        <v>50640</v>
      </c>
      <c r="D100789">
        <v>312954</v>
      </c>
      <c r="I100789" s="59">
        <v>145073</v>
      </c>
      <c r="J100789" s="57" t="s">
        <v>80</v>
      </c>
      <c r="K100789" s="58" t="str">
        <f t="shared" si="1574"/>
        <v>будни</v>
      </c>
      <c r="L100789">
        <v>6</v>
      </c>
    </row>
    <row r="100790" spans="1:12" x14ac:dyDescent="0.3">
      <c r="A100790">
        <v>304990</v>
      </c>
      <c r="B100790" s="2">
        <v>44400.285333333333</v>
      </c>
      <c r="C100790">
        <v>225315</v>
      </c>
      <c r="D100790">
        <v>203204</v>
      </c>
      <c r="I100790" s="59">
        <v>145074</v>
      </c>
      <c r="J100790" s="57" t="s">
        <v>81</v>
      </c>
      <c r="K100790" s="58" t="str">
        <f t="shared" si="1574"/>
        <v>будни</v>
      </c>
      <c r="L100790">
        <v>6</v>
      </c>
    </row>
    <row r="100791" spans="1:12" x14ac:dyDescent="0.3">
      <c r="A100791">
        <v>304995</v>
      </c>
      <c r="B100791" s="2">
        <v>44400.288213592234</v>
      </c>
      <c r="C100791">
        <v>314654</v>
      </c>
      <c r="D100791">
        <v>241927</v>
      </c>
      <c r="I100791" s="59">
        <v>145075</v>
      </c>
      <c r="J100791" s="57" t="s">
        <v>78</v>
      </c>
      <c r="K100791" s="58" t="str">
        <f t="shared" si="1574"/>
        <v>выходные</v>
      </c>
      <c r="L100791">
        <v>6</v>
      </c>
    </row>
    <row r="100792" spans="1:12" x14ac:dyDescent="0.3">
      <c r="A100792">
        <v>305000</v>
      </c>
      <c r="B100792" s="2">
        <v>44400.2906407767</v>
      </c>
      <c r="C100792">
        <v>132055</v>
      </c>
      <c r="D100792">
        <v>120139</v>
      </c>
      <c r="I100792" s="59">
        <v>145076</v>
      </c>
      <c r="J100792" s="57" t="s">
        <v>82</v>
      </c>
      <c r="K100792" s="58" t="str">
        <f t="shared" si="1574"/>
        <v>выходные</v>
      </c>
      <c r="L100792">
        <v>6</v>
      </c>
    </row>
    <row r="100793" spans="1:12" x14ac:dyDescent="0.3">
      <c r="A100793">
        <v>305003</v>
      </c>
      <c r="B100793" s="2">
        <v>44400.297517799358</v>
      </c>
      <c r="C100793">
        <v>191555</v>
      </c>
      <c r="D100793">
        <v>182191</v>
      </c>
      <c r="I100793" s="59">
        <v>145077</v>
      </c>
      <c r="J100793" s="57" t="s">
        <v>83</v>
      </c>
      <c r="K100793" s="58" t="str">
        <f t="shared" si="1574"/>
        <v>будни</v>
      </c>
      <c r="L100793">
        <v>7</v>
      </c>
    </row>
    <row r="100794" spans="1:12" x14ac:dyDescent="0.3">
      <c r="A100794">
        <v>305006</v>
      </c>
      <c r="B100794" s="2">
        <v>44400.305608414244</v>
      </c>
      <c r="C100794">
        <v>310890</v>
      </c>
      <c r="D100794">
        <v>422610</v>
      </c>
      <c r="I100794" s="59">
        <v>145078</v>
      </c>
      <c r="J100794" s="57" t="s">
        <v>84</v>
      </c>
      <c r="K100794" s="58" t="str">
        <f t="shared" si="1574"/>
        <v>будни</v>
      </c>
      <c r="L100794">
        <v>7</v>
      </c>
    </row>
    <row r="100795" spans="1:12" x14ac:dyDescent="0.3">
      <c r="A100795">
        <v>305009</v>
      </c>
      <c r="B100795" s="2">
        <v>44400.307226537218</v>
      </c>
      <c r="C100795">
        <v>188278</v>
      </c>
      <c r="D100795">
        <v>297015</v>
      </c>
      <c r="I100795" s="59">
        <v>145079</v>
      </c>
      <c r="J100795" s="57" t="s">
        <v>79</v>
      </c>
      <c r="K100795" s="58" t="str">
        <f t="shared" si="1574"/>
        <v>будни</v>
      </c>
      <c r="L100795">
        <v>7</v>
      </c>
    </row>
    <row r="100796" spans="1:12" x14ac:dyDescent="0.3">
      <c r="A100796">
        <v>305014</v>
      </c>
      <c r="B100796" s="2">
        <v>44400.307666666668</v>
      </c>
      <c r="C100796">
        <v>117463</v>
      </c>
      <c r="D100796">
        <v>230507</v>
      </c>
      <c r="I100796" s="59">
        <v>145080</v>
      </c>
      <c r="J100796" s="57" t="s">
        <v>80</v>
      </c>
      <c r="K100796" s="58" t="str">
        <f t="shared" si="1574"/>
        <v>будни</v>
      </c>
      <c r="L100796">
        <v>7</v>
      </c>
    </row>
    <row r="100797" spans="1:12" x14ac:dyDescent="0.3">
      <c r="A100797">
        <v>305016</v>
      </c>
      <c r="B100797" s="2">
        <v>44400.313000000002</v>
      </c>
      <c r="C100797">
        <v>59101</v>
      </c>
      <c r="D100797">
        <v>458081</v>
      </c>
      <c r="I100797" s="59">
        <v>145081</v>
      </c>
      <c r="J100797" s="57" t="s">
        <v>81</v>
      </c>
      <c r="K100797" s="58" t="str">
        <f t="shared" si="1574"/>
        <v>будни</v>
      </c>
      <c r="L100797">
        <v>7</v>
      </c>
    </row>
    <row r="100798" spans="1:12" x14ac:dyDescent="0.3">
      <c r="A100798">
        <v>305021</v>
      </c>
      <c r="B100798" s="2">
        <v>44400.314508090618</v>
      </c>
      <c r="C100798">
        <v>307316</v>
      </c>
      <c r="D100798">
        <v>250679</v>
      </c>
      <c r="I100798" s="59">
        <v>145082</v>
      </c>
      <c r="J100798" s="57" t="s">
        <v>78</v>
      </c>
      <c r="K100798" s="58" t="str">
        <f t="shared" si="1574"/>
        <v>выходные</v>
      </c>
      <c r="L100798">
        <v>7</v>
      </c>
    </row>
    <row r="100799" spans="1:12" x14ac:dyDescent="0.3">
      <c r="A100799">
        <v>305026</v>
      </c>
      <c r="B100799" s="2">
        <v>44400.319000000003</v>
      </c>
      <c r="C100799">
        <v>324574</v>
      </c>
      <c r="D100799">
        <v>158978</v>
      </c>
      <c r="I100799" s="59">
        <v>145083</v>
      </c>
      <c r="J100799" s="57" t="s">
        <v>82</v>
      </c>
      <c r="K100799" s="58" t="str">
        <f t="shared" si="1574"/>
        <v>выходные</v>
      </c>
      <c r="L100799">
        <v>7</v>
      </c>
    </row>
    <row r="100800" spans="1:12" x14ac:dyDescent="0.3">
      <c r="A100800">
        <v>305029</v>
      </c>
      <c r="B100800" s="2">
        <v>44400.319766990287</v>
      </c>
      <c r="C100800">
        <v>68693</v>
      </c>
      <c r="D100800">
        <v>165114</v>
      </c>
      <c r="I100800" s="59">
        <v>145084</v>
      </c>
      <c r="J100800" s="57" t="s">
        <v>83</v>
      </c>
      <c r="K100800" s="58" t="str">
        <f t="shared" si="1574"/>
        <v>будни</v>
      </c>
      <c r="L100800">
        <v>7</v>
      </c>
    </row>
    <row r="100801" spans="1:12" x14ac:dyDescent="0.3">
      <c r="A100801">
        <v>305033</v>
      </c>
      <c r="B100801" s="2">
        <v>44400.319766990287</v>
      </c>
      <c r="C100801">
        <v>320541</v>
      </c>
      <c r="D100801">
        <v>182191</v>
      </c>
      <c r="I100801" s="59">
        <v>145085</v>
      </c>
      <c r="J100801" s="57" t="s">
        <v>84</v>
      </c>
      <c r="K100801" s="58" t="str">
        <f t="shared" si="1574"/>
        <v>будни</v>
      </c>
      <c r="L100801">
        <v>7</v>
      </c>
    </row>
    <row r="100802" spans="1:12" x14ac:dyDescent="0.3">
      <c r="A100802">
        <v>305037</v>
      </c>
      <c r="B100802" s="2">
        <v>44400.320576051774</v>
      </c>
      <c r="C100802">
        <v>291055</v>
      </c>
      <c r="D100802">
        <v>301309</v>
      </c>
      <c r="I100802" s="59">
        <v>145086</v>
      </c>
      <c r="J100802" s="57" t="s">
        <v>79</v>
      </c>
      <c r="K100802" s="58" t="str">
        <f t="shared" si="1574"/>
        <v>будни</v>
      </c>
      <c r="L100802">
        <v>7</v>
      </c>
    </row>
    <row r="100803" spans="1:12" x14ac:dyDescent="0.3">
      <c r="A100803">
        <v>305041</v>
      </c>
      <c r="B100803" s="2">
        <v>44400.324333333338</v>
      </c>
      <c r="C100803">
        <v>219499</v>
      </c>
      <c r="D100803">
        <v>187427</v>
      </c>
      <c r="I100803" s="59">
        <v>145087</v>
      </c>
      <c r="J100803" s="57" t="s">
        <v>80</v>
      </c>
      <c r="K100803" s="58" t="str">
        <f t="shared" ref="K100803:K100866" si="1575">IF(OR(J100803="суббота",J100803="воскресенье"),"выходные","будни")</f>
        <v>будни</v>
      </c>
      <c r="L100803">
        <v>7</v>
      </c>
    </row>
    <row r="100804" spans="1:12" x14ac:dyDescent="0.3">
      <c r="A100804">
        <v>305045</v>
      </c>
      <c r="B100804" s="2">
        <v>44400.327666666664</v>
      </c>
      <c r="C100804">
        <v>234561</v>
      </c>
      <c r="D100804">
        <v>263568</v>
      </c>
      <c r="I100804" s="59">
        <v>145088</v>
      </c>
      <c r="J100804" s="57" t="s">
        <v>81</v>
      </c>
      <c r="K100804" s="58" t="str">
        <f t="shared" si="1575"/>
        <v>будни</v>
      </c>
      <c r="L100804">
        <v>7</v>
      </c>
    </row>
    <row r="100805" spans="1:12" x14ac:dyDescent="0.3">
      <c r="A100805">
        <v>305047</v>
      </c>
      <c r="B100805" s="2">
        <v>44400.327857605182</v>
      </c>
      <c r="C100805">
        <v>24038</v>
      </c>
      <c r="D100805">
        <v>215130</v>
      </c>
      <c r="I100805" s="59">
        <v>145089</v>
      </c>
      <c r="J100805" s="57" t="s">
        <v>78</v>
      </c>
      <c r="K100805" s="58" t="str">
        <f t="shared" si="1575"/>
        <v>выходные</v>
      </c>
      <c r="L100805">
        <v>7</v>
      </c>
    </row>
    <row r="100806" spans="1:12" x14ac:dyDescent="0.3">
      <c r="A100806">
        <v>305048</v>
      </c>
      <c r="B100806" s="2">
        <v>44400.328666666668</v>
      </c>
      <c r="C100806">
        <v>300954</v>
      </c>
      <c r="D100806">
        <v>294042</v>
      </c>
      <c r="I100806" s="59">
        <v>145090</v>
      </c>
      <c r="J100806" s="57" t="s">
        <v>82</v>
      </c>
      <c r="K100806" s="58" t="str">
        <f t="shared" si="1575"/>
        <v>выходные</v>
      </c>
      <c r="L100806">
        <v>7</v>
      </c>
    </row>
    <row r="100807" spans="1:12" x14ac:dyDescent="0.3">
      <c r="A100807">
        <v>305052</v>
      </c>
      <c r="B100807" s="2">
        <v>44400.332000000002</v>
      </c>
      <c r="C100807">
        <v>173105</v>
      </c>
      <c r="D100807">
        <v>76405</v>
      </c>
      <c r="I100807" s="59">
        <v>145091</v>
      </c>
      <c r="J100807" s="57" t="s">
        <v>83</v>
      </c>
      <c r="K100807" s="58" t="str">
        <f t="shared" si="1575"/>
        <v>будни</v>
      </c>
      <c r="L100807">
        <v>7</v>
      </c>
    </row>
    <row r="100808" spans="1:12" x14ac:dyDescent="0.3">
      <c r="A100808">
        <v>305056</v>
      </c>
      <c r="B100808" s="2">
        <v>44400.332999999999</v>
      </c>
      <c r="C100808">
        <v>5143</v>
      </c>
      <c r="D100808">
        <v>153893</v>
      </c>
      <c r="I100808" s="59">
        <v>145092</v>
      </c>
      <c r="J100808" s="57" t="s">
        <v>84</v>
      </c>
      <c r="K100808" s="58" t="str">
        <f t="shared" si="1575"/>
        <v>будни</v>
      </c>
      <c r="L100808">
        <v>7</v>
      </c>
    </row>
    <row r="100809" spans="1:12" x14ac:dyDescent="0.3">
      <c r="A100809">
        <v>305060</v>
      </c>
      <c r="B100809" s="2">
        <v>44400.338666666663</v>
      </c>
      <c r="C100809">
        <v>196386</v>
      </c>
      <c r="D100809">
        <v>250679</v>
      </c>
      <c r="I100809" s="59">
        <v>145093</v>
      </c>
      <c r="J100809" s="57" t="s">
        <v>79</v>
      </c>
      <c r="K100809" s="58" t="str">
        <f t="shared" si="1575"/>
        <v>будни</v>
      </c>
      <c r="L100809">
        <v>8</v>
      </c>
    </row>
    <row r="100810" spans="1:12" x14ac:dyDescent="0.3">
      <c r="A100810">
        <v>305065</v>
      </c>
      <c r="B100810" s="2">
        <v>44400.342825242718</v>
      </c>
      <c r="C100810">
        <v>246794</v>
      </c>
      <c r="D100810">
        <v>222693</v>
      </c>
      <c r="I100810" s="59">
        <v>145094</v>
      </c>
      <c r="J100810" s="57" t="s">
        <v>80</v>
      </c>
      <c r="K100810" s="58" t="str">
        <f t="shared" si="1575"/>
        <v>будни</v>
      </c>
      <c r="L100810">
        <v>8</v>
      </c>
    </row>
    <row r="100811" spans="1:12" x14ac:dyDescent="0.3">
      <c r="A100811">
        <v>305070</v>
      </c>
      <c r="B100811" s="2">
        <v>44400.342825242718</v>
      </c>
      <c r="C100811">
        <v>270633</v>
      </c>
      <c r="D100811">
        <v>88863</v>
      </c>
      <c r="I100811" s="59">
        <v>145095</v>
      </c>
      <c r="J100811" s="57" t="s">
        <v>81</v>
      </c>
      <c r="K100811" s="58" t="str">
        <f t="shared" si="1575"/>
        <v>будни</v>
      </c>
      <c r="L100811">
        <v>8</v>
      </c>
    </row>
    <row r="100812" spans="1:12" x14ac:dyDescent="0.3">
      <c r="A100812">
        <v>305075</v>
      </c>
      <c r="B100812" s="2">
        <v>44400.345666666661</v>
      </c>
      <c r="C100812">
        <v>46791</v>
      </c>
      <c r="D100812">
        <v>313853</v>
      </c>
      <c r="I100812" s="59">
        <v>145096</v>
      </c>
      <c r="J100812" s="57" t="s">
        <v>78</v>
      </c>
      <c r="K100812" s="58" t="str">
        <f t="shared" si="1575"/>
        <v>выходные</v>
      </c>
      <c r="L100812">
        <v>8</v>
      </c>
    </row>
    <row r="100813" spans="1:12" x14ac:dyDescent="0.3">
      <c r="A100813">
        <v>305078</v>
      </c>
      <c r="B100813" s="2">
        <v>44400.350666666665</v>
      </c>
      <c r="C100813">
        <v>316924</v>
      </c>
      <c r="D100813">
        <v>330333</v>
      </c>
      <c r="I100813" s="59">
        <v>145097</v>
      </c>
      <c r="J100813" s="57" t="s">
        <v>82</v>
      </c>
      <c r="K100813" s="58" t="str">
        <f t="shared" si="1575"/>
        <v>выходные</v>
      </c>
      <c r="L100813">
        <v>8</v>
      </c>
    </row>
    <row r="100814" spans="1:12" x14ac:dyDescent="0.3">
      <c r="A100814">
        <v>305083</v>
      </c>
      <c r="B100814" s="2">
        <v>44400.359815533979</v>
      </c>
      <c r="C100814">
        <v>92544</v>
      </c>
      <c r="D100814">
        <v>328228</v>
      </c>
      <c r="I100814" s="59">
        <v>145098</v>
      </c>
      <c r="J100814" s="57" t="s">
        <v>83</v>
      </c>
      <c r="K100814" s="58" t="str">
        <f t="shared" si="1575"/>
        <v>будни</v>
      </c>
      <c r="L100814">
        <v>8</v>
      </c>
    </row>
    <row r="100815" spans="1:12" x14ac:dyDescent="0.3">
      <c r="A100815">
        <v>305088</v>
      </c>
      <c r="B100815" s="2">
        <v>44400.361433656959</v>
      </c>
      <c r="C100815">
        <v>150975</v>
      </c>
      <c r="D100815">
        <v>408587</v>
      </c>
      <c r="I100815" s="59">
        <v>145099</v>
      </c>
      <c r="J100815" s="57" t="s">
        <v>84</v>
      </c>
      <c r="K100815" s="58" t="str">
        <f t="shared" si="1575"/>
        <v>будни</v>
      </c>
      <c r="L100815">
        <v>8</v>
      </c>
    </row>
    <row r="100816" spans="1:12" x14ac:dyDescent="0.3">
      <c r="A100816">
        <v>305092</v>
      </c>
      <c r="B100816" s="2">
        <v>44400.367906148866</v>
      </c>
      <c r="C100816">
        <v>33758</v>
      </c>
      <c r="D100816">
        <v>341333</v>
      </c>
      <c r="I100816" s="59">
        <v>145100</v>
      </c>
      <c r="J100816" s="57" t="s">
        <v>79</v>
      </c>
      <c r="K100816" s="58" t="str">
        <f t="shared" si="1575"/>
        <v>будни</v>
      </c>
      <c r="L100816">
        <v>8</v>
      </c>
    </row>
    <row r="100817" spans="1:12" x14ac:dyDescent="0.3">
      <c r="A100817">
        <v>305095</v>
      </c>
      <c r="B100817" s="2">
        <v>44400.368715210359</v>
      </c>
      <c r="C100817">
        <v>138899</v>
      </c>
      <c r="D100817">
        <v>311670</v>
      </c>
      <c r="I100817" s="59">
        <v>145101</v>
      </c>
      <c r="J100817" s="57" t="s">
        <v>80</v>
      </c>
      <c r="K100817" s="58" t="str">
        <f t="shared" si="1575"/>
        <v>будни</v>
      </c>
      <c r="L100817">
        <v>8</v>
      </c>
    </row>
    <row r="100818" spans="1:12" x14ac:dyDescent="0.3">
      <c r="A100818">
        <v>305097</v>
      </c>
      <c r="B100818" s="2">
        <v>44400.368715210359</v>
      </c>
      <c r="C100818">
        <v>150885</v>
      </c>
      <c r="D100818">
        <v>62570</v>
      </c>
      <c r="I100818" s="59">
        <v>145102</v>
      </c>
      <c r="J100818" s="57" t="s">
        <v>81</v>
      </c>
      <c r="K100818" s="58" t="str">
        <f t="shared" si="1575"/>
        <v>будни</v>
      </c>
      <c r="L100818">
        <v>8</v>
      </c>
    </row>
    <row r="100819" spans="1:12" x14ac:dyDescent="0.3">
      <c r="A100819">
        <v>305098</v>
      </c>
      <c r="B100819" s="2">
        <v>44400.370333333332</v>
      </c>
      <c r="C100819">
        <v>178679</v>
      </c>
      <c r="D100819">
        <v>432277</v>
      </c>
      <c r="I100819" s="59">
        <v>145103</v>
      </c>
      <c r="J100819" s="57" t="s">
        <v>78</v>
      </c>
      <c r="K100819" s="58" t="str">
        <f t="shared" si="1575"/>
        <v>выходные</v>
      </c>
      <c r="L100819">
        <v>8</v>
      </c>
    </row>
    <row r="100820" spans="1:12" x14ac:dyDescent="0.3">
      <c r="A100820">
        <v>305101</v>
      </c>
      <c r="B100820" s="2">
        <v>44400.373</v>
      </c>
      <c r="C100820">
        <v>53713</v>
      </c>
      <c r="D100820">
        <v>191893</v>
      </c>
      <c r="I100820" s="59">
        <v>145104</v>
      </c>
      <c r="J100820" s="57" t="s">
        <v>82</v>
      </c>
      <c r="K100820" s="58" t="str">
        <f t="shared" si="1575"/>
        <v>выходные</v>
      </c>
      <c r="L100820">
        <v>8</v>
      </c>
    </row>
    <row r="100821" spans="1:12" x14ac:dyDescent="0.3">
      <c r="A100821">
        <v>305104</v>
      </c>
      <c r="B100821" s="2">
        <v>44400.373165048542</v>
      </c>
      <c r="C100821">
        <v>343806</v>
      </c>
      <c r="D100821">
        <v>102086</v>
      </c>
      <c r="I100821" s="59">
        <v>145105</v>
      </c>
      <c r="J100821" s="57" t="s">
        <v>83</v>
      </c>
      <c r="K100821" s="58" t="str">
        <f t="shared" si="1575"/>
        <v>будни</v>
      </c>
      <c r="L100821">
        <v>8</v>
      </c>
    </row>
    <row r="100822" spans="1:12" x14ac:dyDescent="0.3">
      <c r="A100822">
        <v>305108</v>
      </c>
      <c r="B100822" s="2">
        <v>44400.37882847897</v>
      </c>
      <c r="C100822">
        <v>211431</v>
      </c>
      <c r="D100822">
        <v>270383</v>
      </c>
      <c r="I100822" s="59">
        <v>145106</v>
      </c>
      <c r="J100822" s="57" t="s">
        <v>84</v>
      </c>
      <c r="K100822" s="58" t="str">
        <f t="shared" si="1575"/>
        <v>будни</v>
      </c>
      <c r="L100822">
        <v>9</v>
      </c>
    </row>
    <row r="100823" spans="1:12" x14ac:dyDescent="0.3">
      <c r="A100823">
        <v>305111</v>
      </c>
      <c r="B100823" s="2">
        <v>44400.383278317153</v>
      </c>
      <c r="C100823">
        <v>157873</v>
      </c>
      <c r="D100823">
        <v>471403</v>
      </c>
      <c r="I100823" s="59">
        <v>145107</v>
      </c>
      <c r="J100823" s="57" t="s">
        <v>79</v>
      </c>
      <c r="K100823" s="58" t="str">
        <f t="shared" si="1575"/>
        <v>будни</v>
      </c>
      <c r="L100823">
        <v>9</v>
      </c>
    </row>
    <row r="100824" spans="1:12" x14ac:dyDescent="0.3">
      <c r="A100824">
        <v>305112</v>
      </c>
      <c r="B100824" s="2">
        <v>44400.386333333336</v>
      </c>
      <c r="C100824">
        <v>149526</v>
      </c>
      <c r="D100824">
        <v>154256</v>
      </c>
      <c r="I100824" s="59">
        <v>145108</v>
      </c>
      <c r="J100824" s="57" t="s">
        <v>80</v>
      </c>
      <c r="K100824" s="58" t="str">
        <f t="shared" si="1575"/>
        <v>будни</v>
      </c>
      <c r="L100824">
        <v>9</v>
      </c>
    </row>
    <row r="100825" spans="1:12" x14ac:dyDescent="0.3">
      <c r="A100825">
        <v>305116</v>
      </c>
      <c r="B100825" s="2">
        <v>44400.387666666662</v>
      </c>
      <c r="C100825">
        <v>86083</v>
      </c>
      <c r="D100825">
        <v>179862</v>
      </c>
      <c r="I100825" s="59">
        <v>145109</v>
      </c>
      <c r="J100825" s="57" t="s">
        <v>81</v>
      </c>
      <c r="K100825" s="58" t="str">
        <f t="shared" si="1575"/>
        <v>будни</v>
      </c>
      <c r="L100825">
        <v>9</v>
      </c>
    </row>
    <row r="100826" spans="1:12" x14ac:dyDescent="0.3">
      <c r="A100826">
        <v>305121</v>
      </c>
      <c r="B100826" s="2">
        <v>44400.387728155336</v>
      </c>
      <c r="C100826">
        <v>46061</v>
      </c>
      <c r="D100826">
        <v>215663</v>
      </c>
      <c r="I100826" s="59">
        <v>145110</v>
      </c>
      <c r="J100826" s="57" t="s">
        <v>78</v>
      </c>
      <c r="K100826" s="58" t="str">
        <f t="shared" si="1575"/>
        <v>выходные</v>
      </c>
      <c r="L100826">
        <v>9</v>
      </c>
    </row>
    <row r="100827" spans="1:12" x14ac:dyDescent="0.3">
      <c r="A100827">
        <v>305125</v>
      </c>
      <c r="B100827" s="2">
        <v>44400.39298705502</v>
      </c>
      <c r="C100827">
        <v>277953</v>
      </c>
      <c r="D100827">
        <v>104958</v>
      </c>
      <c r="I100827" s="59">
        <v>145111</v>
      </c>
      <c r="J100827" s="57" t="s">
        <v>82</v>
      </c>
      <c r="K100827" s="58" t="str">
        <f t="shared" si="1575"/>
        <v>выходные</v>
      </c>
      <c r="L100827">
        <v>9</v>
      </c>
    </row>
    <row r="100828" spans="1:12" x14ac:dyDescent="0.3">
      <c r="A100828">
        <v>305129</v>
      </c>
      <c r="B100828" s="2">
        <v>44400.39541423948</v>
      </c>
      <c r="C100828">
        <v>153776</v>
      </c>
      <c r="D100828">
        <v>437755</v>
      </c>
      <c r="I100828" s="59">
        <v>145112</v>
      </c>
      <c r="J100828" s="57" t="s">
        <v>83</v>
      </c>
      <c r="K100828" s="58" t="str">
        <f t="shared" si="1575"/>
        <v>будни</v>
      </c>
      <c r="L100828">
        <v>9</v>
      </c>
    </row>
    <row r="100829" spans="1:12" x14ac:dyDescent="0.3">
      <c r="A100829">
        <v>305134</v>
      </c>
      <c r="B100829" s="2">
        <v>44400.398650485433</v>
      </c>
      <c r="C100829">
        <v>76697</v>
      </c>
      <c r="D100829">
        <v>258251</v>
      </c>
      <c r="I100829" s="59">
        <v>145113</v>
      </c>
      <c r="J100829" s="57" t="s">
        <v>84</v>
      </c>
      <c r="K100829" s="58" t="str">
        <f t="shared" si="1575"/>
        <v>будни</v>
      </c>
      <c r="L100829">
        <v>9</v>
      </c>
    </row>
    <row r="100830" spans="1:12" x14ac:dyDescent="0.3">
      <c r="A100830">
        <v>305138</v>
      </c>
      <c r="B100830" s="2">
        <v>44400.398999999998</v>
      </c>
      <c r="C100830">
        <v>157035</v>
      </c>
      <c r="D100830">
        <v>250679</v>
      </c>
      <c r="I100830" s="59">
        <v>145114</v>
      </c>
      <c r="J100830" s="57" t="s">
        <v>79</v>
      </c>
      <c r="K100830" s="58" t="str">
        <f t="shared" si="1575"/>
        <v>будни</v>
      </c>
      <c r="L100830">
        <v>9</v>
      </c>
    </row>
    <row r="100831" spans="1:12" x14ac:dyDescent="0.3">
      <c r="A100831">
        <v>305142</v>
      </c>
      <c r="B100831" s="2">
        <v>44400.400268608413</v>
      </c>
      <c r="C100831">
        <v>231510</v>
      </c>
      <c r="D100831">
        <v>93191</v>
      </c>
      <c r="I100831" s="59">
        <v>145115</v>
      </c>
      <c r="J100831" s="57" t="s">
        <v>80</v>
      </c>
      <c r="K100831" s="58" t="str">
        <f t="shared" si="1575"/>
        <v>будни</v>
      </c>
      <c r="L100831">
        <v>9</v>
      </c>
    </row>
    <row r="100832" spans="1:12" x14ac:dyDescent="0.3">
      <c r="A100832">
        <v>305145</v>
      </c>
      <c r="B100832" s="2">
        <v>44400.402291262137</v>
      </c>
      <c r="C100832">
        <v>38458</v>
      </c>
      <c r="D100832">
        <v>409853</v>
      </c>
      <c r="I100832" s="59">
        <v>145116</v>
      </c>
      <c r="J100832" s="57" t="s">
        <v>81</v>
      </c>
      <c r="K100832" s="58" t="str">
        <f t="shared" si="1575"/>
        <v>будни</v>
      </c>
      <c r="L100832">
        <v>9</v>
      </c>
    </row>
    <row r="100833" spans="1:12" x14ac:dyDescent="0.3">
      <c r="A100833">
        <v>305148</v>
      </c>
      <c r="B100833" s="2">
        <v>44400.40269579288</v>
      </c>
      <c r="C100833">
        <v>26965</v>
      </c>
      <c r="D100833">
        <v>250771</v>
      </c>
      <c r="I100833" s="59">
        <v>145117</v>
      </c>
      <c r="J100833" s="57" t="s">
        <v>78</v>
      </c>
      <c r="K100833" s="58" t="str">
        <f t="shared" si="1575"/>
        <v>выходные</v>
      </c>
      <c r="L100833">
        <v>9</v>
      </c>
    </row>
    <row r="100834" spans="1:12" x14ac:dyDescent="0.3">
      <c r="A100834">
        <v>305150</v>
      </c>
      <c r="B100834" s="2">
        <v>44400.404000000002</v>
      </c>
      <c r="C100834">
        <v>139542</v>
      </c>
      <c r="D100834">
        <v>206501</v>
      </c>
      <c r="I100834" s="59">
        <v>145118</v>
      </c>
      <c r="J100834" s="57" t="s">
        <v>82</v>
      </c>
      <c r="K100834" s="58" t="str">
        <f t="shared" si="1575"/>
        <v>выходные</v>
      </c>
      <c r="L100834">
        <v>9</v>
      </c>
    </row>
    <row r="100835" spans="1:12" x14ac:dyDescent="0.3">
      <c r="A100835">
        <v>305155</v>
      </c>
      <c r="B100835" s="2">
        <v>44400.40552750809</v>
      </c>
      <c r="C100835">
        <v>129259</v>
      </c>
      <c r="D100835">
        <v>315985</v>
      </c>
      <c r="I100835" s="59">
        <v>145119</v>
      </c>
      <c r="J100835" s="57" t="s">
        <v>83</v>
      </c>
      <c r="K100835" s="58" t="str">
        <f t="shared" si="1575"/>
        <v>будни</v>
      </c>
      <c r="L100835">
        <v>9</v>
      </c>
    </row>
    <row r="100836" spans="1:12" x14ac:dyDescent="0.3">
      <c r="A100836">
        <v>305157</v>
      </c>
      <c r="B100836" s="2">
        <v>44400.412404530747</v>
      </c>
      <c r="C100836">
        <v>283600</v>
      </c>
      <c r="D100836">
        <v>472712</v>
      </c>
      <c r="I100836" s="59">
        <v>145120</v>
      </c>
      <c r="J100836" s="57" t="s">
        <v>84</v>
      </c>
      <c r="K100836" s="58" t="str">
        <f t="shared" si="1575"/>
        <v>будни</v>
      </c>
      <c r="L100836">
        <v>9</v>
      </c>
    </row>
    <row r="100837" spans="1:12" x14ac:dyDescent="0.3">
      <c r="A100837">
        <v>305158</v>
      </c>
      <c r="B100837" s="2">
        <v>44400.41280906149</v>
      </c>
      <c r="C100837">
        <v>326060</v>
      </c>
      <c r="D100837">
        <v>117086</v>
      </c>
      <c r="I100837" s="59">
        <v>145121</v>
      </c>
      <c r="J100837" s="57" t="s">
        <v>79</v>
      </c>
      <c r="K100837" s="58" t="str">
        <f t="shared" si="1575"/>
        <v>будни</v>
      </c>
      <c r="L100837">
        <v>9</v>
      </c>
    </row>
    <row r="100838" spans="1:12" x14ac:dyDescent="0.3">
      <c r="A100838">
        <v>305161</v>
      </c>
      <c r="B100838" s="2">
        <v>44400.413618122977</v>
      </c>
      <c r="C100838">
        <v>22323</v>
      </c>
      <c r="D100838">
        <v>88863</v>
      </c>
      <c r="I100838" s="59">
        <v>145122</v>
      </c>
      <c r="J100838" s="57" t="s">
        <v>80</v>
      </c>
      <c r="K100838" s="58" t="str">
        <f t="shared" si="1575"/>
        <v>будни</v>
      </c>
      <c r="L100838">
        <v>9</v>
      </c>
    </row>
    <row r="100839" spans="1:12" x14ac:dyDescent="0.3">
      <c r="A100839">
        <v>305164</v>
      </c>
      <c r="B100839" s="2">
        <v>44400.4156407767</v>
      </c>
      <c r="C100839">
        <v>78011</v>
      </c>
      <c r="D100839">
        <v>68798</v>
      </c>
      <c r="I100839" s="59">
        <v>145123</v>
      </c>
      <c r="J100839" s="57" t="s">
        <v>81</v>
      </c>
      <c r="K100839" s="58" t="str">
        <f t="shared" si="1575"/>
        <v>будни</v>
      </c>
      <c r="L100839">
        <v>9</v>
      </c>
    </row>
    <row r="100840" spans="1:12" x14ac:dyDescent="0.3">
      <c r="A100840">
        <v>305166</v>
      </c>
      <c r="B100840" s="2">
        <v>44400.415666666668</v>
      </c>
      <c r="C100840">
        <v>236132</v>
      </c>
      <c r="D100840">
        <v>21760</v>
      </c>
      <c r="I100840" s="59">
        <v>145124</v>
      </c>
      <c r="J100840" s="57" t="s">
        <v>78</v>
      </c>
      <c r="K100840" s="58" t="str">
        <f t="shared" si="1575"/>
        <v>выходные</v>
      </c>
      <c r="L100840">
        <v>9</v>
      </c>
    </row>
    <row r="100841" spans="1:12" x14ac:dyDescent="0.3">
      <c r="A100841">
        <v>305169</v>
      </c>
      <c r="B100841" s="2">
        <v>44400.418472491911</v>
      </c>
      <c r="C100841">
        <v>96281</v>
      </c>
      <c r="D100841">
        <v>439981</v>
      </c>
      <c r="I100841" s="59">
        <v>145125</v>
      </c>
      <c r="J100841" s="57" t="s">
        <v>82</v>
      </c>
      <c r="K100841" s="58" t="str">
        <f t="shared" si="1575"/>
        <v>выходные</v>
      </c>
      <c r="L100841">
        <v>10</v>
      </c>
    </row>
    <row r="100842" spans="1:12" x14ac:dyDescent="0.3">
      <c r="A100842">
        <v>305170</v>
      </c>
      <c r="B100842" s="2">
        <v>44400.41968608414</v>
      </c>
      <c r="C100842">
        <v>251923</v>
      </c>
      <c r="D100842">
        <v>305572</v>
      </c>
      <c r="I100842" s="59">
        <v>145126</v>
      </c>
      <c r="J100842" s="57" t="s">
        <v>83</v>
      </c>
      <c r="K100842" s="58" t="str">
        <f t="shared" si="1575"/>
        <v>будни</v>
      </c>
      <c r="L100842">
        <v>10</v>
      </c>
    </row>
    <row r="100843" spans="1:12" x14ac:dyDescent="0.3">
      <c r="A100843">
        <v>305173</v>
      </c>
      <c r="B100843" s="2">
        <v>44400.423731391587</v>
      </c>
      <c r="C100843">
        <v>55671</v>
      </c>
      <c r="D100843">
        <v>230507</v>
      </c>
      <c r="I100843" s="59">
        <v>145127</v>
      </c>
      <c r="J100843" s="57" t="s">
        <v>84</v>
      </c>
      <c r="K100843" s="58" t="str">
        <f t="shared" si="1575"/>
        <v>будни</v>
      </c>
      <c r="L100843">
        <v>10</v>
      </c>
    </row>
    <row r="100844" spans="1:12" x14ac:dyDescent="0.3">
      <c r="A100844">
        <v>305175</v>
      </c>
      <c r="B100844" s="2">
        <v>44400.423731391587</v>
      </c>
      <c r="C100844">
        <v>194572</v>
      </c>
      <c r="D100844">
        <v>153893</v>
      </c>
      <c r="I100844" s="59">
        <v>145128</v>
      </c>
      <c r="J100844" s="57" t="s">
        <v>79</v>
      </c>
      <c r="K100844" s="58" t="str">
        <f t="shared" si="1575"/>
        <v>будни</v>
      </c>
      <c r="L100844">
        <v>10</v>
      </c>
    </row>
    <row r="100845" spans="1:12" x14ac:dyDescent="0.3">
      <c r="A100845">
        <v>305179</v>
      </c>
      <c r="B100845" s="2">
        <v>44400.425000000003</v>
      </c>
      <c r="C100845">
        <v>74731</v>
      </c>
      <c r="D100845">
        <v>263951</v>
      </c>
      <c r="I100845" s="59">
        <v>145129</v>
      </c>
      <c r="J100845" s="57" t="s">
        <v>80</v>
      </c>
      <c r="K100845" s="58" t="str">
        <f t="shared" si="1575"/>
        <v>будни</v>
      </c>
      <c r="L100845">
        <v>10</v>
      </c>
    </row>
    <row r="100846" spans="1:12" x14ac:dyDescent="0.3">
      <c r="A100846">
        <v>305184</v>
      </c>
      <c r="B100846" s="2">
        <v>44400.427776699034</v>
      </c>
      <c r="C100846">
        <v>256806</v>
      </c>
      <c r="D100846">
        <v>465525</v>
      </c>
      <c r="I100846" s="59">
        <v>145130</v>
      </c>
      <c r="J100846" s="57" t="s">
        <v>81</v>
      </c>
      <c r="K100846" s="58" t="str">
        <f t="shared" si="1575"/>
        <v>будни</v>
      </c>
      <c r="L100846">
        <v>10</v>
      </c>
    </row>
    <row r="100847" spans="1:12" x14ac:dyDescent="0.3">
      <c r="A100847">
        <v>305188</v>
      </c>
      <c r="B100847" s="2">
        <v>44400.430333333337</v>
      </c>
      <c r="C100847">
        <v>205335</v>
      </c>
      <c r="D100847">
        <v>406570</v>
      </c>
      <c r="I100847" s="59">
        <v>145131</v>
      </c>
      <c r="J100847" s="57" t="s">
        <v>78</v>
      </c>
      <c r="K100847" s="58" t="str">
        <f t="shared" si="1575"/>
        <v>выходные</v>
      </c>
      <c r="L100847">
        <v>10</v>
      </c>
    </row>
    <row r="100848" spans="1:12" x14ac:dyDescent="0.3">
      <c r="A100848">
        <v>305191</v>
      </c>
      <c r="B100848" s="2">
        <v>44400.432631067961</v>
      </c>
      <c r="C100848">
        <v>167164</v>
      </c>
      <c r="D100848">
        <v>412882</v>
      </c>
      <c r="I100848" s="59">
        <v>145132</v>
      </c>
      <c r="J100848" s="57" t="s">
        <v>82</v>
      </c>
      <c r="K100848" s="58" t="str">
        <f t="shared" si="1575"/>
        <v>выходные</v>
      </c>
      <c r="L100848">
        <v>10</v>
      </c>
    </row>
    <row r="100849" spans="1:12" x14ac:dyDescent="0.3">
      <c r="A100849">
        <v>305195</v>
      </c>
      <c r="B100849" s="2">
        <v>44400.434249190941</v>
      </c>
      <c r="C100849">
        <v>96923</v>
      </c>
      <c r="D100849">
        <v>230507</v>
      </c>
      <c r="I100849" s="59">
        <v>145133</v>
      </c>
      <c r="J100849" s="57" t="s">
        <v>83</v>
      </c>
      <c r="K100849" s="58" t="str">
        <f t="shared" si="1575"/>
        <v>будни</v>
      </c>
      <c r="L100849">
        <v>10</v>
      </c>
    </row>
    <row r="100850" spans="1:12" x14ac:dyDescent="0.3">
      <c r="A100850">
        <v>305196</v>
      </c>
      <c r="B100850" s="2">
        <v>44400.435058252428</v>
      </c>
      <c r="C100850">
        <v>97073</v>
      </c>
      <c r="D100850">
        <v>194697</v>
      </c>
      <c r="I100850" s="59">
        <v>145134</v>
      </c>
      <c r="J100850" s="57" t="s">
        <v>84</v>
      </c>
      <c r="K100850" s="58" t="str">
        <f t="shared" si="1575"/>
        <v>будни</v>
      </c>
      <c r="L100850">
        <v>10</v>
      </c>
    </row>
    <row r="100851" spans="1:12" x14ac:dyDescent="0.3">
      <c r="A100851">
        <v>305199</v>
      </c>
      <c r="B100851" s="2">
        <v>44400.436271844657</v>
      </c>
      <c r="C100851">
        <v>29630</v>
      </c>
      <c r="D100851">
        <v>228405</v>
      </c>
      <c r="I100851" s="59">
        <v>145135</v>
      </c>
      <c r="J100851" s="57" t="s">
        <v>79</v>
      </c>
      <c r="K100851" s="58" t="str">
        <f t="shared" si="1575"/>
        <v>будни</v>
      </c>
      <c r="L100851">
        <v>10</v>
      </c>
    </row>
    <row r="100852" spans="1:12" x14ac:dyDescent="0.3">
      <c r="A100852">
        <v>305203</v>
      </c>
      <c r="B100852" s="2">
        <v>44400.438666666661</v>
      </c>
      <c r="C100852">
        <v>53264</v>
      </c>
      <c r="D100852">
        <v>452049</v>
      </c>
      <c r="I100852" s="59">
        <v>145136</v>
      </c>
      <c r="J100852" s="57" t="s">
        <v>80</v>
      </c>
      <c r="K100852" s="58" t="str">
        <f t="shared" si="1575"/>
        <v>будни</v>
      </c>
      <c r="L100852">
        <v>10</v>
      </c>
    </row>
    <row r="100853" spans="1:12" x14ac:dyDescent="0.3">
      <c r="A100853">
        <v>305205</v>
      </c>
      <c r="B100853" s="2">
        <v>44400.438699029131</v>
      </c>
      <c r="C100853">
        <v>4530</v>
      </c>
      <c r="D100853">
        <v>266896</v>
      </c>
      <c r="I100853" s="59">
        <v>145137</v>
      </c>
      <c r="J100853" s="57" t="s">
        <v>81</v>
      </c>
      <c r="K100853" s="58" t="str">
        <f t="shared" si="1575"/>
        <v>будни</v>
      </c>
      <c r="L100853">
        <v>10</v>
      </c>
    </row>
    <row r="100854" spans="1:12" x14ac:dyDescent="0.3">
      <c r="A100854">
        <v>305208</v>
      </c>
      <c r="B100854" s="2">
        <v>44400.442999999999</v>
      </c>
      <c r="C100854">
        <v>64562</v>
      </c>
      <c r="D100854">
        <v>301890</v>
      </c>
      <c r="I100854" s="59">
        <v>145138</v>
      </c>
      <c r="J100854" s="57" t="s">
        <v>78</v>
      </c>
      <c r="K100854" s="58" t="str">
        <f t="shared" si="1575"/>
        <v>выходные</v>
      </c>
      <c r="L100854">
        <v>10</v>
      </c>
    </row>
    <row r="100855" spans="1:12" x14ac:dyDescent="0.3">
      <c r="A100855">
        <v>305210</v>
      </c>
      <c r="B100855" s="2">
        <v>44400.443957928808</v>
      </c>
      <c r="C100855">
        <v>221793</v>
      </c>
      <c r="D100855">
        <v>54565</v>
      </c>
      <c r="I100855" s="59">
        <v>145139</v>
      </c>
      <c r="J100855" s="57" t="s">
        <v>82</v>
      </c>
      <c r="K100855" s="58" t="str">
        <f t="shared" si="1575"/>
        <v>выходные</v>
      </c>
      <c r="L100855">
        <v>10</v>
      </c>
    </row>
    <row r="100856" spans="1:12" x14ac:dyDescent="0.3">
      <c r="A100856">
        <v>305211</v>
      </c>
      <c r="B100856" s="2">
        <v>44400.445333333337</v>
      </c>
      <c r="C100856">
        <v>2456</v>
      </c>
      <c r="D100856">
        <v>170185</v>
      </c>
      <c r="I100856" s="59">
        <v>145140</v>
      </c>
      <c r="J100856" s="57" t="s">
        <v>83</v>
      </c>
      <c r="K100856" s="58" t="str">
        <f t="shared" si="1575"/>
        <v>будни</v>
      </c>
      <c r="L100856">
        <v>10</v>
      </c>
    </row>
    <row r="100857" spans="1:12" x14ac:dyDescent="0.3">
      <c r="A100857">
        <v>305213</v>
      </c>
      <c r="B100857" s="2">
        <v>44400.446789644018</v>
      </c>
      <c r="C100857">
        <v>302127</v>
      </c>
      <c r="D100857">
        <v>101139</v>
      </c>
      <c r="I100857" s="59">
        <v>145141</v>
      </c>
      <c r="J100857" s="57" t="s">
        <v>84</v>
      </c>
      <c r="K100857" s="58" t="str">
        <f t="shared" si="1575"/>
        <v>будни</v>
      </c>
      <c r="L100857">
        <v>10</v>
      </c>
    </row>
    <row r="100858" spans="1:12" x14ac:dyDescent="0.3">
      <c r="A100858">
        <v>305218</v>
      </c>
      <c r="B100858" s="2">
        <v>44400.447194174762</v>
      </c>
      <c r="C100858">
        <v>131570</v>
      </c>
      <c r="D100858">
        <v>253060</v>
      </c>
      <c r="I100858" s="59">
        <v>145142</v>
      </c>
      <c r="J100858" s="57" t="s">
        <v>79</v>
      </c>
      <c r="K100858" s="58" t="str">
        <f t="shared" si="1575"/>
        <v>будни</v>
      </c>
      <c r="L100858">
        <v>10</v>
      </c>
    </row>
    <row r="100859" spans="1:12" x14ac:dyDescent="0.3">
      <c r="A100859">
        <v>305220</v>
      </c>
      <c r="B100859" s="2">
        <v>44400.447598705498</v>
      </c>
      <c r="C100859">
        <v>283717</v>
      </c>
      <c r="D100859">
        <v>432277</v>
      </c>
      <c r="I100859" s="59">
        <v>145143</v>
      </c>
      <c r="J100859" s="57" t="s">
        <v>80</v>
      </c>
      <c r="K100859" s="58" t="str">
        <f t="shared" si="1575"/>
        <v>будни</v>
      </c>
      <c r="L100859">
        <v>10</v>
      </c>
    </row>
    <row r="100860" spans="1:12" x14ac:dyDescent="0.3">
      <c r="A100860">
        <v>305225</v>
      </c>
      <c r="B100860" s="2">
        <v>44400.447598705505</v>
      </c>
      <c r="C100860">
        <v>239243</v>
      </c>
      <c r="D100860">
        <v>129210</v>
      </c>
      <c r="I100860" s="59">
        <v>145144</v>
      </c>
      <c r="J100860" s="57" t="s">
        <v>81</v>
      </c>
      <c r="K100860" s="58" t="str">
        <f t="shared" si="1575"/>
        <v>будни</v>
      </c>
      <c r="L100860">
        <v>10</v>
      </c>
    </row>
    <row r="100861" spans="1:12" x14ac:dyDescent="0.3">
      <c r="A100861">
        <v>305229</v>
      </c>
      <c r="B100861" s="2">
        <v>44400.448003236241</v>
      </c>
      <c r="C100861">
        <v>223523</v>
      </c>
      <c r="D100861">
        <v>266896</v>
      </c>
      <c r="I100861" s="59">
        <v>145145</v>
      </c>
      <c r="J100861" s="57" t="s">
        <v>78</v>
      </c>
      <c r="K100861" s="58" t="str">
        <f t="shared" si="1575"/>
        <v>выходные</v>
      </c>
      <c r="L100861">
        <v>10</v>
      </c>
    </row>
    <row r="100862" spans="1:12" x14ac:dyDescent="0.3">
      <c r="A100862">
        <v>305230</v>
      </c>
      <c r="B100862" s="2">
        <v>44400.449216828478</v>
      </c>
      <c r="C100862">
        <v>134277</v>
      </c>
      <c r="D100862">
        <v>411922</v>
      </c>
      <c r="I100862" s="59">
        <v>145146</v>
      </c>
      <c r="J100862" s="57" t="s">
        <v>82</v>
      </c>
      <c r="K100862" s="58" t="str">
        <f t="shared" si="1575"/>
        <v>выходные</v>
      </c>
      <c r="L100862">
        <v>10</v>
      </c>
    </row>
    <row r="100863" spans="1:12" x14ac:dyDescent="0.3">
      <c r="A100863">
        <v>305232</v>
      </c>
      <c r="B100863" s="2">
        <v>44400.452048543688</v>
      </c>
      <c r="C100863">
        <v>273647</v>
      </c>
      <c r="D100863">
        <v>433247</v>
      </c>
      <c r="I100863" s="59">
        <v>145147</v>
      </c>
      <c r="J100863" s="57" t="s">
        <v>83</v>
      </c>
      <c r="K100863" s="58" t="str">
        <f t="shared" si="1575"/>
        <v>будни</v>
      </c>
      <c r="L100863">
        <v>10</v>
      </c>
    </row>
    <row r="100864" spans="1:12" x14ac:dyDescent="0.3">
      <c r="A100864">
        <v>305237</v>
      </c>
      <c r="B100864" s="2">
        <v>44400.454475728155</v>
      </c>
      <c r="C100864">
        <v>200410</v>
      </c>
      <c r="D100864">
        <v>472908</v>
      </c>
      <c r="I100864" s="59">
        <v>145148</v>
      </c>
      <c r="J100864" s="57" t="s">
        <v>84</v>
      </c>
      <c r="K100864" s="58" t="str">
        <f t="shared" si="1575"/>
        <v>будни</v>
      </c>
      <c r="L100864">
        <v>10</v>
      </c>
    </row>
    <row r="100865" spans="1:12" x14ac:dyDescent="0.3">
      <c r="A100865">
        <v>305242</v>
      </c>
      <c r="B100865" s="2">
        <v>44400.454475728155</v>
      </c>
      <c r="C100865">
        <v>307645</v>
      </c>
      <c r="D100865">
        <v>347008</v>
      </c>
      <c r="I100865" s="59">
        <v>145149</v>
      </c>
      <c r="J100865" s="57" t="s">
        <v>79</v>
      </c>
      <c r="K100865" s="58" t="str">
        <f t="shared" si="1575"/>
        <v>будни</v>
      </c>
      <c r="L100865">
        <v>10</v>
      </c>
    </row>
    <row r="100866" spans="1:12" x14ac:dyDescent="0.3">
      <c r="A100866">
        <v>305244</v>
      </c>
      <c r="B100866" s="2">
        <v>44400.455689320392</v>
      </c>
      <c r="C100866">
        <v>267611</v>
      </c>
      <c r="D100866">
        <v>291066</v>
      </c>
      <c r="I100866" s="59">
        <v>145150</v>
      </c>
      <c r="J100866" s="57" t="s">
        <v>80</v>
      </c>
      <c r="K100866" s="58" t="str">
        <f t="shared" si="1575"/>
        <v>будни</v>
      </c>
      <c r="L100866">
        <v>10</v>
      </c>
    </row>
    <row r="100867" spans="1:12" x14ac:dyDescent="0.3">
      <c r="A100867">
        <v>305248</v>
      </c>
      <c r="B100867" s="2">
        <v>44400.456902912621</v>
      </c>
      <c r="C100867">
        <v>256754</v>
      </c>
      <c r="D100867">
        <v>123413</v>
      </c>
      <c r="I100867" s="59">
        <v>145151</v>
      </c>
      <c r="J100867" s="57" t="s">
        <v>81</v>
      </c>
      <c r="K100867" s="58" t="str">
        <f t="shared" ref="K100867:K100930" si="1576">IF(OR(J100867="суббота",J100867="воскресенье"),"выходные","будни")</f>
        <v>будни</v>
      </c>
      <c r="L100867">
        <v>10</v>
      </c>
    </row>
    <row r="100868" spans="1:12" x14ac:dyDescent="0.3">
      <c r="A100868">
        <v>305252</v>
      </c>
      <c r="B100868" s="2">
        <v>44400.460139158582</v>
      </c>
      <c r="C100868">
        <v>331396</v>
      </c>
      <c r="D100868">
        <v>37644</v>
      </c>
      <c r="I100868" s="59">
        <v>145152</v>
      </c>
      <c r="J100868" s="57" t="s">
        <v>78</v>
      </c>
      <c r="K100868" s="58" t="str">
        <f t="shared" si="1576"/>
        <v>выходные</v>
      </c>
      <c r="L100868">
        <v>11</v>
      </c>
    </row>
    <row r="100869" spans="1:12" x14ac:dyDescent="0.3">
      <c r="A100869">
        <v>305256</v>
      </c>
      <c r="B100869" s="2">
        <v>44400.461757281548</v>
      </c>
      <c r="C100869">
        <v>142811</v>
      </c>
      <c r="D100869">
        <v>339123</v>
      </c>
      <c r="I100869" s="59">
        <v>145153</v>
      </c>
      <c r="J100869" s="57" t="s">
        <v>82</v>
      </c>
      <c r="K100869" s="58" t="str">
        <f t="shared" si="1576"/>
        <v>выходные</v>
      </c>
      <c r="L100869">
        <v>11</v>
      </c>
    </row>
    <row r="100870" spans="1:12" x14ac:dyDescent="0.3">
      <c r="A100870">
        <v>305259</v>
      </c>
      <c r="B100870" s="2">
        <v>44400.462</v>
      </c>
      <c r="C100870">
        <v>9105</v>
      </c>
      <c r="D100870">
        <v>439981</v>
      </c>
      <c r="I100870" s="59">
        <v>145154</v>
      </c>
      <c r="J100870" s="57" t="s">
        <v>83</v>
      </c>
      <c r="K100870" s="58" t="str">
        <f t="shared" si="1576"/>
        <v>будни</v>
      </c>
      <c r="L100870">
        <v>11</v>
      </c>
    </row>
    <row r="100871" spans="1:12" x14ac:dyDescent="0.3">
      <c r="A100871">
        <v>305264</v>
      </c>
      <c r="B100871" s="2">
        <v>44400.462</v>
      </c>
      <c r="C100871">
        <v>241616</v>
      </c>
      <c r="D100871">
        <v>250679</v>
      </c>
      <c r="I100871" s="59">
        <v>145155</v>
      </c>
      <c r="J100871" s="57" t="s">
        <v>84</v>
      </c>
      <c r="K100871" s="58" t="str">
        <f t="shared" si="1576"/>
        <v>будни</v>
      </c>
      <c r="L100871">
        <v>11</v>
      </c>
    </row>
    <row r="100872" spans="1:12" x14ac:dyDescent="0.3">
      <c r="A100872">
        <v>305268</v>
      </c>
      <c r="B100872" s="2">
        <v>44400.462566343042</v>
      </c>
      <c r="C100872">
        <v>80376</v>
      </c>
      <c r="D100872">
        <v>175401</v>
      </c>
      <c r="I100872" s="59">
        <v>145156</v>
      </c>
      <c r="J100872" s="57" t="s">
        <v>79</v>
      </c>
      <c r="K100872" s="58" t="str">
        <f t="shared" si="1576"/>
        <v>будни</v>
      </c>
      <c r="L100872">
        <v>11</v>
      </c>
    </row>
    <row r="100873" spans="1:12" x14ac:dyDescent="0.3">
      <c r="A100873">
        <v>305273</v>
      </c>
      <c r="B100873" s="2">
        <v>44400.462566343042</v>
      </c>
      <c r="C100873">
        <v>273008</v>
      </c>
      <c r="D100873">
        <v>21760</v>
      </c>
      <c r="I100873" s="59">
        <v>145157</v>
      </c>
      <c r="J100873" s="57" t="s">
        <v>80</v>
      </c>
      <c r="K100873" s="58" t="str">
        <f t="shared" si="1576"/>
        <v>будни</v>
      </c>
      <c r="L100873">
        <v>11</v>
      </c>
    </row>
    <row r="100874" spans="1:12" x14ac:dyDescent="0.3">
      <c r="A100874">
        <v>305278</v>
      </c>
      <c r="B100874" s="2">
        <v>44400.464588996765</v>
      </c>
      <c r="C100874">
        <v>213497</v>
      </c>
      <c r="D100874">
        <v>88863</v>
      </c>
      <c r="I100874" s="59">
        <v>145158</v>
      </c>
      <c r="J100874" s="57" t="s">
        <v>81</v>
      </c>
      <c r="K100874" s="58" t="str">
        <f t="shared" si="1576"/>
        <v>будни</v>
      </c>
      <c r="L100874">
        <v>11</v>
      </c>
    </row>
    <row r="100875" spans="1:12" x14ac:dyDescent="0.3">
      <c r="A100875">
        <v>305281</v>
      </c>
      <c r="B100875" s="2">
        <v>44400.466611650481</v>
      </c>
      <c r="C100875">
        <v>205855</v>
      </c>
      <c r="D100875">
        <v>227775</v>
      </c>
      <c r="I100875" s="59">
        <v>145159</v>
      </c>
      <c r="J100875" s="57" t="s">
        <v>78</v>
      </c>
      <c r="K100875" s="58" t="str">
        <f t="shared" si="1576"/>
        <v>выходные</v>
      </c>
      <c r="L100875">
        <v>11</v>
      </c>
    </row>
    <row r="100876" spans="1:12" x14ac:dyDescent="0.3">
      <c r="A100876">
        <v>305285</v>
      </c>
      <c r="B100876" s="2">
        <v>44400.466611650481</v>
      </c>
      <c r="C100876">
        <v>233420</v>
      </c>
      <c r="D100876">
        <v>276751</v>
      </c>
      <c r="I100876" s="59">
        <v>145160</v>
      </c>
      <c r="J100876" s="57" t="s">
        <v>82</v>
      </c>
      <c r="K100876" s="58" t="str">
        <f t="shared" si="1576"/>
        <v>выходные</v>
      </c>
      <c r="L100876">
        <v>11</v>
      </c>
    </row>
    <row r="100877" spans="1:12" x14ac:dyDescent="0.3">
      <c r="A100877">
        <v>305287</v>
      </c>
      <c r="B100877" s="2">
        <v>44400.466611650489</v>
      </c>
      <c r="C100877">
        <v>150232</v>
      </c>
      <c r="D100877">
        <v>138209</v>
      </c>
      <c r="I100877" s="59">
        <v>145161</v>
      </c>
      <c r="J100877" s="57" t="s">
        <v>83</v>
      </c>
      <c r="K100877" s="58" t="str">
        <f t="shared" si="1576"/>
        <v>будни</v>
      </c>
      <c r="L100877">
        <v>11</v>
      </c>
    </row>
    <row r="100878" spans="1:12" x14ac:dyDescent="0.3">
      <c r="A100878">
        <v>305290</v>
      </c>
      <c r="B100878" s="2">
        <v>44400.467016181225</v>
      </c>
      <c r="C100878">
        <v>231988</v>
      </c>
      <c r="D100878">
        <v>411922</v>
      </c>
      <c r="I100878" s="59">
        <v>145162</v>
      </c>
      <c r="J100878" s="57" t="s">
        <v>84</v>
      </c>
      <c r="K100878" s="58" t="str">
        <f t="shared" si="1576"/>
        <v>будни</v>
      </c>
      <c r="L100878">
        <v>11</v>
      </c>
    </row>
    <row r="100879" spans="1:12" x14ac:dyDescent="0.3">
      <c r="A100879">
        <v>305294</v>
      </c>
      <c r="B100879" s="2">
        <v>44400.467420711975</v>
      </c>
      <c r="C100879">
        <v>173118</v>
      </c>
      <c r="D100879">
        <v>290088</v>
      </c>
      <c r="I100879" s="59">
        <v>145163</v>
      </c>
      <c r="J100879" s="57" t="s">
        <v>79</v>
      </c>
      <c r="K100879" s="58" t="str">
        <f t="shared" si="1576"/>
        <v>будни</v>
      </c>
      <c r="L100879">
        <v>11</v>
      </c>
    </row>
    <row r="100880" spans="1:12" x14ac:dyDescent="0.3">
      <c r="A100880">
        <v>305298</v>
      </c>
      <c r="B100880" s="2">
        <v>44400.469847896442</v>
      </c>
      <c r="C100880">
        <v>135538</v>
      </c>
      <c r="D100880">
        <v>154256</v>
      </c>
      <c r="I100880" s="59">
        <v>145164</v>
      </c>
      <c r="J100880" s="57" t="s">
        <v>80</v>
      </c>
      <c r="K100880" s="58" t="str">
        <f t="shared" si="1576"/>
        <v>будни</v>
      </c>
      <c r="L100880">
        <v>11</v>
      </c>
    </row>
    <row r="100881" spans="1:12" x14ac:dyDescent="0.3">
      <c r="A100881">
        <v>305301</v>
      </c>
      <c r="B100881" s="2">
        <v>44400.469847896442</v>
      </c>
      <c r="C100881">
        <v>214101</v>
      </c>
      <c r="D100881">
        <v>393258</v>
      </c>
      <c r="I100881" s="59">
        <v>145165</v>
      </c>
      <c r="J100881" s="57" t="s">
        <v>81</v>
      </c>
      <c r="K100881" s="58" t="str">
        <f t="shared" si="1576"/>
        <v>будни</v>
      </c>
      <c r="L100881">
        <v>11</v>
      </c>
    </row>
    <row r="100882" spans="1:12" x14ac:dyDescent="0.3">
      <c r="A100882">
        <v>305303</v>
      </c>
      <c r="B100882" s="2">
        <v>44400.469847896442</v>
      </c>
      <c r="C100882">
        <v>331186</v>
      </c>
      <c r="D100882">
        <v>468525</v>
      </c>
      <c r="I100882" s="59">
        <v>145166</v>
      </c>
      <c r="J100882" s="57" t="s">
        <v>78</v>
      </c>
      <c r="K100882" s="58" t="str">
        <f t="shared" si="1576"/>
        <v>выходные</v>
      </c>
      <c r="L100882">
        <v>11</v>
      </c>
    </row>
    <row r="100883" spans="1:12" x14ac:dyDescent="0.3">
      <c r="A100883">
        <v>305304</v>
      </c>
      <c r="B100883" s="2">
        <v>44400.473084142395</v>
      </c>
      <c r="C100883">
        <v>272690</v>
      </c>
      <c r="D100883">
        <v>21760</v>
      </c>
      <c r="I100883" s="59">
        <v>145167</v>
      </c>
      <c r="J100883" s="57" t="s">
        <v>82</v>
      </c>
      <c r="K100883" s="58" t="str">
        <f t="shared" si="1576"/>
        <v>выходные</v>
      </c>
      <c r="L100883">
        <v>11</v>
      </c>
    </row>
    <row r="100884" spans="1:12" x14ac:dyDescent="0.3">
      <c r="A100884">
        <v>305308</v>
      </c>
      <c r="B100884" s="2">
        <v>44400.473333333335</v>
      </c>
      <c r="C100884">
        <v>136547</v>
      </c>
      <c r="D100884">
        <v>145779</v>
      </c>
      <c r="I100884" s="59">
        <v>145168</v>
      </c>
      <c r="J100884" s="57" t="s">
        <v>83</v>
      </c>
      <c r="K100884" s="58" t="str">
        <f t="shared" si="1576"/>
        <v>будни</v>
      </c>
      <c r="L100884">
        <v>11</v>
      </c>
    </row>
    <row r="100885" spans="1:12" x14ac:dyDescent="0.3">
      <c r="A100885">
        <v>305310</v>
      </c>
      <c r="B100885" s="2">
        <v>44400.473333333335</v>
      </c>
      <c r="C100885">
        <v>284388</v>
      </c>
      <c r="D100885">
        <v>250679</v>
      </c>
      <c r="I100885" s="59">
        <v>145169</v>
      </c>
      <c r="J100885" s="57" t="s">
        <v>84</v>
      </c>
      <c r="K100885" s="58" t="str">
        <f t="shared" si="1576"/>
        <v>будни</v>
      </c>
      <c r="L100885">
        <v>11</v>
      </c>
    </row>
    <row r="100886" spans="1:12" x14ac:dyDescent="0.3">
      <c r="A100886">
        <v>305315</v>
      </c>
      <c r="B100886" s="2">
        <v>44400.474000000002</v>
      </c>
      <c r="C100886">
        <v>348636</v>
      </c>
      <c r="D100886">
        <v>250679</v>
      </c>
      <c r="I100886" s="59">
        <v>145170</v>
      </c>
      <c r="J100886" s="57" t="s">
        <v>79</v>
      </c>
      <c r="K100886" s="58" t="str">
        <f t="shared" si="1576"/>
        <v>будни</v>
      </c>
      <c r="L100886">
        <v>11</v>
      </c>
    </row>
    <row r="100887" spans="1:12" x14ac:dyDescent="0.3">
      <c r="A100887">
        <v>305316</v>
      </c>
      <c r="B100887" s="2">
        <v>44400.474702265376</v>
      </c>
      <c r="C100887">
        <v>186257</v>
      </c>
      <c r="D100887">
        <v>162482</v>
      </c>
      <c r="I100887" s="59">
        <v>145171</v>
      </c>
      <c r="J100887" s="57" t="s">
        <v>80</v>
      </c>
      <c r="K100887" s="58" t="str">
        <f t="shared" si="1576"/>
        <v>будни</v>
      </c>
      <c r="L100887">
        <v>11</v>
      </c>
    </row>
    <row r="100888" spans="1:12" x14ac:dyDescent="0.3">
      <c r="A100888">
        <v>305320</v>
      </c>
      <c r="B100888" s="2">
        <v>44400.474702265376</v>
      </c>
      <c r="C100888">
        <v>203480</v>
      </c>
      <c r="D100888">
        <v>111368</v>
      </c>
      <c r="I100888" s="59">
        <v>145172</v>
      </c>
      <c r="J100888" s="57" t="s">
        <v>81</v>
      </c>
      <c r="K100888" s="58" t="str">
        <f t="shared" si="1576"/>
        <v>будни</v>
      </c>
      <c r="L100888">
        <v>11</v>
      </c>
    </row>
    <row r="100889" spans="1:12" x14ac:dyDescent="0.3">
      <c r="A100889">
        <v>305322</v>
      </c>
      <c r="B100889" s="2">
        <v>44400.474702265376</v>
      </c>
      <c r="C100889">
        <v>226860</v>
      </c>
      <c r="D100889">
        <v>135843</v>
      </c>
      <c r="I100889" s="59">
        <v>145173</v>
      </c>
      <c r="J100889" s="57" t="s">
        <v>78</v>
      </c>
      <c r="K100889" s="58" t="str">
        <f t="shared" si="1576"/>
        <v>выходные</v>
      </c>
      <c r="L100889">
        <v>11</v>
      </c>
    </row>
    <row r="100890" spans="1:12" x14ac:dyDescent="0.3">
      <c r="A100890">
        <v>305325</v>
      </c>
      <c r="B100890" s="2">
        <v>44400.475511326862</v>
      </c>
      <c r="C100890">
        <v>217524</v>
      </c>
      <c r="D100890">
        <v>177624</v>
      </c>
      <c r="I100890" s="59">
        <v>145174</v>
      </c>
      <c r="J100890" s="57" t="s">
        <v>82</v>
      </c>
      <c r="K100890" s="58" t="str">
        <f t="shared" si="1576"/>
        <v>выходные</v>
      </c>
      <c r="L100890">
        <v>11</v>
      </c>
    </row>
    <row r="100891" spans="1:12" x14ac:dyDescent="0.3">
      <c r="A100891">
        <v>305327</v>
      </c>
      <c r="B100891" s="2">
        <v>44400.476999999999</v>
      </c>
      <c r="C100891">
        <v>75625</v>
      </c>
      <c r="D100891">
        <v>349014</v>
      </c>
      <c r="I100891" s="59">
        <v>145175</v>
      </c>
      <c r="J100891" s="57" t="s">
        <v>83</v>
      </c>
      <c r="K100891" s="58" t="str">
        <f t="shared" si="1576"/>
        <v>будни</v>
      </c>
      <c r="L100891">
        <v>11</v>
      </c>
    </row>
    <row r="100892" spans="1:12" x14ac:dyDescent="0.3">
      <c r="A100892">
        <v>305328</v>
      </c>
      <c r="B100892" s="2">
        <v>44400.477533980578</v>
      </c>
      <c r="C100892">
        <v>328975</v>
      </c>
      <c r="D100892">
        <v>250679</v>
      </c>
      <c r="I100892" s="59">
        <v>145176</v>
      </c>
      <c r="J100892" s="57" t="s">
        <v>84</v>
      </c>
      <c r="K100892" s="58" t="str">
        <f t="shared" si="1576"/>
        <v>будни</v>
      </c>
      <c r="L100892">
        <v>11</v>
      </c>
    </row>
    <row r="100893" spans="1:12" x14ac:dyDescent="0.3">
      <c r="A100893">
        <v>305333</v>
      </c>
      <c r="B100893" s="2">
        <v>44400.478343042072</v>
      </c>
      <c r="C100893">
        <v>309363</v>
      </c>
      <c r="D100893">
        <v>196571</v>
      </c>
      <c r="I100893" s="59">
        <v>145177</v>
      </c>
      <c r="J100893" s="57" t="s">
        <v>79</v>
      </c>
      <c r="K100893" s="58" t="str">
        <f t="shared" si="1576"/>
        <v>будни</v>
      </c>
      <c r="L100893">
        <v>11</v>
      </c>
    </row>
    <row r="100894" spans="1:12" x14ac:dyDescent="0.3">
      <c r="A100894">
        <v>305337</v>
      </c>
      <c r="B100894" s="2">
        <v>44400.478747572815</v>
      </c>
      <c r="C100894">
        <v>335093</v>
      </c>
      <c r="D100894">
        <v>397390</v>
      </c>
      <c r="I100894" s="59">
        <v>145178</v>
      </c>
      <c r="J100894" s="57" t="s">
        <v>80</v>
      </c>
      <c r="K100894" s="58" t="str">
        <f t="shared" si="1576"/>
        <v>будни</v>
      </c>
      <c r="L100894">
        <v>11</v>
      </c>
    </row>
    <row r="100895" spans="1:12" x14ac:dyDescent="0.3">
      <c r="A100895">
        <v>305340</v>
      </c>
      <c r="B100895" s="2">
        <v>44400.479152103559</v>
      </c>
      <c r="C100895">
        <v>205263</v>
      </c>
      <c r="D100895">
        <v>242428</v>
      </c>
      <c r="I100895" s="59">
        <v>145179</v>
      </c>
      <c r="J100895" s="57" t="s">
        <v>81</v>
      </c>
      <c r="K100895" s="58" t="str">
        <f t="shared" si="1576"/>
        <v>будни</v>
      </c>
      <c r="L100895">
        <v>11</v>
      </c>
    </row>
    <row r="100896" spans="1:12" x14ac:dyDescent="0.3">
      <c r="A100896">
        <v>305345</v>
      </c>
      <c r="B100896" s="2">
        <v>44400.479152103566</v>
      </c>
      <c r="C100896">
        <v>217579</v>
      </c>
      <c r="D100896">
        <v>146775</v>
      </c>
      <c r="I100896" s="59">
        <v>145180</v>
      </c>
      <c r="J100896" s="57" t="s">
        <v>78</v>
      </c>
      <c r="K100896" s="58" t="str">
        <f t="shared" si="1576"/>
        <v>выходные</v>
      </c>
      <c r="L100896">
        <v>11</v>
      </c>
    </row>
    <row r="100897" spans="1:12" x14ac:dyDescent="0.3">
      <c r="A100897">
        <v>305349</v>
      </c>
      <c r="B100897" s="2">
        <v>44400.479333333336</v>
      </c>
      <c r="C100897">
        <v>161658</v>
      </c>
      <c r="D100897">
        <v>1019</v>
      </c>
      <c r="I100897" s="59">
        <v>145181</v>
      </c>
      <c r="J100897" s="57" t="s">
        <v>82</v>
      </c>
      <c r="K100897" s="58" t="str">
        <f t="shared" si="1576"/>
        <v>выходные</v>
      </c>
      <c r="L100897">
        <v>11</v>
      </c>
    </row>
    <row r="100898" spans="1:12" x14ac:dyDescent="0.3">
      <c r="A100898">
        <v>305353</v>
      </c>
      <c r="B100898" s="2">
        <v>44400.480365695796</v>
      </c>
      <c r="C100898">
        <v>335161</v>
      </c>
      <c r="D100898">
        <v>324991</v>
      </c>
      <c r="I100898" s="59">
        <v>145182</v>
      </c>
      <c r="J100898" s="57" t="s">
        <v>83</v>
      </c>
      <c r="K100898" s="58" t="str">
        <f t="shared" si="1576"/>
        <v>будни</v>
      </c>
      <c r="L100898">
        <v>11</v>
      </c>
    </row>
    <row r="100899" spans="1:12" x14ac:dyDescent="0.3">
      <c r="A100899">
        <v>305358</v>
      </c>
      <c r="B100899" s="2">
        <v>44400.481983818769</v>
      </c>
      <c r="C100899">
        <v>124098</v>
      </c>
      <c r="D100899">
        <v>239565</v>
      </c>
      <c r="I100899" s="59">
        <v>145183</v>
      </c>
      <c r="J100899" s="57" t="s">
        <v>84</v>
      </c>
      <c r="K100899" s="58" t="str">
        <f t="shared" si="1576"/>
        <v>будни</v>
      </c>
      <c r="L100899">
        <v>11</v>
      </c>
    </row>
    <row r="100900" spans="1:12" x14ac:dyDescent="0.3">
      <c r="A100900">
        <v>305360</v>
      </c>
      <c r="B100900" s="2">
        <v>44400.483197410998</v>
      </c>
      <c r="C100900">
        <v>264109</v>
      </c>
      <c r="D100900">
        <v>111597</v>
      </c>
      <c r="I100900" s="59">
        <v>145184</v>
      </c>
      <c r="J100900" s="57" t="s">
        <v>79</v>
      </c>
      <c r="K100900" s="58" t="str">
        <f t="shared" si="1576"/>
        <v>будни</v>
      </c>
      <c r="L100900">
        <v>11</v>
      </c>
    </row>
    <row r="100901" spans="1:12" x14ac:dyDescent="0.3">
      <c r="A100901">
        <v>305363</v>
      </c>
      <c r="B100901" s="2">
        <v>44400.483197411006</v>
      </c>
      <c r="C100901">
        <v>13148</v>
      </c>
      <c r="D100901">
        <v>251574</v>
      </c>
      <c r="I100901" s="59">
        <v>145185</v>
      </c>
      <c r="J100901" s="57" t="s">
        <v>80</v>
      </c>
      <c r="K100901" s="58" t="str">
        <f t="shared" si="1576"/>
        <v>будни</v>
      </c>
      <c r="L100901">
        <v>11</v>
      </c>
    </row>
    <row r="100902" spans="1:12" x14ac:dyDescent="0.3">
      <c r="A100902">
        <v>305367</v>
      </c>
      <c r="B100902" s="2">
        <v>44400.486433656959</v>
      </c>
      <c r="C100902">
        <v>5945</v>
      </c>
      <c r="D100902">
        <v>347367</v>
      </c>
      <c r="I100902" s="59">
        <v>145186</v>
      </c>
      <c r="J100902" s="57" t="s">
        <v>81</v>
      </c>
      <c r="K100902" s="58" t="str">
        <f t="shared" si="1576"/>
        <v>будни</v>
      </c>
      <c r="L100902">
        <v>11</v>
      </c>
    </row>
    <row r="100903" spans="1:12" x14ac:dyDescent="0.3">
      <c r="A100903">
        <v>305368</v>
      </c>
      <c r="B100903" s="2">
        <v>44400.487242718445</v>
      </c>
      <c r="C100903">
        <v>333424</v>
      </c>
      <c r="D100903">
        <v>5151</v>
      </c>
      <c r="I100903" s="59">
        <v>145187</v>
      </c>
      <c r="J100903" s="57" t="s">
        <v>78</v>
      </c>
      <c r="K100903" s="58" t="str">
        <f t="shared" si="1576"/>
        <v>выходные</v>
      </c>
      <c r="L100903">
        <v>11</v>
      </c>
    </row>
    <row r="100904" spans="1:12" x14ac:dyDescent="0.3">
      <c r="A100904">
        <v>305371</v>
      </c>
      <c r="B100904" s="2">
        <v>44400.488456310683</v>
      </c>
      <c r="C100904">
        <v>120940</v>
      </c>
      <c r="D100904">
        <v>411922</v>
      </c>
      <c r="I100904" s="59">
        <v>145188</v>
      </c>
      <c r="J100904" s="57" t="s">
        <v>82</v>
      </c>
      <c r="K100904" s="58" t="str">
        <f t="shared" si="1576"/>
        <v>выходные</v>
      </c>
      <c r="L100904">
        <v>11</v>
      </c>
    </row>
    <row r="100905" spans="1:12" x14ac:dyDescent="0.3">
      <c r="A100905">
        <v>305373</v>
      </c>
      <c r="B100905" s="2">
        <v>44400.488456310683</v>
      </c>
      <c r="C100905">
        <v>203436</v>
      </c>
      <c r="D100905">
        <v>73643</v>
      </c>
      <c r="I100905" s="59">
        <v>145189</v>
      </c>
      <c r="J100905" s="57" t="s">
        <v>83</v>
      </c>
      <c r="K100905" s="58" t="str">
        <f t="shared" si="1576"/>
        <v>будни</v>
      </c>
      <c r="L100905">
        <v>11</v>
      </c>
    </row>
    <row r="100906" spans="1:12" x14ac:dyDescent="0.3">
      <c r="A100906">
        <v>305378</v>
      </c>
      <c r="B100906" s="2">
        <v>44400.489265372169</v>
      </c>
      <c r="C100906">
        <v>150685</v>
      </c>
      <c r="D100906">
        <v>230507</v>
      </c>
      <c r="I100906" s="59">
        <v>145190</v>
      </c>
      <c r="J100906" s="57" t="s">
        <v>84</v>
      </c>
      <c r="K100906" s="58" t="str">
        <f t="shared" si="1576"/>
        <v>будни</v>
      </c>
      <c r="L100906">
        <v>11</v>
      </c>
    </row>
    <row r="100907" spans="1:12" x14ac:dyDescent="0.3">
      <c r="A100907">
        <v>305381</v>
      </c>
      <c r="B100907" s="2">
        <v>44400.489669902912</v>
      </c>
      <c r="C100907">
        <v>188375</v>
      </c>
      <c r="D100907">
        <v>158978</v>
      </c>
      <c r="I100907" s="59">
        <v>145191</v>
      </c>
      <c r="J100907" s="57" t="s">
        <v>79</v>
      </c>
      <c r="K100907" s="58" t="str">
        <f t="shared" si="1576"/>
        <v>будни</v>
      </c>
      <c r="L100907">
        <v>11</v>
      </c>
    </row>
    <row r="100908" spans="1:12" x14ac:dyDescent="0.3">
      <c r="A100908">
        <v>305385</v>
      </c>
      <c r="B100908" s="2">
        <v>44400.491288025885</v>
      </c>
      <c r="C100908">
        <v>193854</v>
      </c>
      <c r="D100908">
        <v>288320</v>
      </c>
      <c r="I100908" s="59">
        <v>145192</v>
      </c>
      <c r="J100908" s="57" t="s">
        <v>80</v>
      </c>
      <c r="K100908" s="58" t="str">
        <f t="shared" si="1576"/>
        <v>будни</v>
      </c>
      <c r="L100908">
        <v>11</v>
      </c>
    </row>
    <row r="100909" spans="1:12" x14ac:dyDescent="0.3">
      <c r="A100909">
        <v>305389</v>
      </c>
      <c r="B100909" s="2">
        <v>44400.491692556636</v>
      </c>
      <c r="C100909">
        <v>137473</v>
      </c>
      <c r="D100909">
        <v>74862</v>
      </c>
      <c r="I100909" s="59">
        <v>145193</v>
      </c>
      <c r="J100909" s="57" t="s">
        <v>81</v>
      </c>
      <c r="K100909" s="58" t="str">
        <f t="shared" si="1576"/>
        <v>будни</v>
      </c>
      <c r="L100909">
        <v>11</v>
      </c>
    </row>
    <row r="100910" spans="1:12" x14ac:dyDescent="0.3">
      <c r="A100910">
        <v>305392</v>
      </c>
      <c r="B100910" s="2">
        <v>44400.492501618122</v>
      </c>
      <c r="C100910">
        <v>275460</v>
      </c>
      <c r="D100910">
        <v>419338</v>
      </c>
      <c r="I100910" s="59">
        <v>145194</v>
      </c>
      <c r="J100910" s="57" t="s">
        <v>78</v>
      </c>
      <c r="K100910" s="58" t="str">
        <f t="shared" si="1576"/>
        <v>выходные</v>
      </c>
      <c r="L100910">
        <v>11</v>
      </c>
    </row>
    <row r="100911" spans="1:12" x14ac:dyDescent="0.3">
      <c r="A100911">
        <v>305393</v>
      </c>
      <c r="B100911" s="2">
        <v>44400.495000000003</v>
      </c>
      <c r="C100911">
        <v>329036</v>
      </c>
      <c r="D100911">
        <v>411922</v>
      </c>
      <c r="I100911" s="59">
        <v>145195</v>
      </c>
      <c r="J100911" s="57" t="s">
        <v>82</v>
      </c>
      <c r="K100911" s="58" t="str">
        <f t="shared" si="1576"/>
        <v>выходные</v>
      </c>
      <c r="L100911">
        <v>11</v>
      </c>
    </row>
    <row r="100912" spans="1:12" x14ac:dyDescent="0.3">
      <c r="A100912">
        <v>305397</v>
      </c>
      <c r="B100912" s="2">
        <v>44400.495333333332</v>
      </c>
      <c r="C100912">
        <v>34511</v>
      </c>
      <c r="D100912">
        <v>250679</v>
      </c>
      <c r="I100912" s="59">
        <v>145196</v>
      </c>
      <c r="J100912" s="57" t="s">
        <v>83</v>
      </c>
      <c r="K100912" s="58" t="str">
        <f t="shared" si="1576"/>
        <v>будни</v>
      </c>
      <c r="L100912">
        <v>11</v>
      </c>
    </row>
    <row r="100913" spans="1:12" x14ac:dyDescent="0.3">
      <c r="A100913">
        <v>305402</v>
      </c>
      <c r="B100913" s="2">
        <v>44400.497760517799</v>
      </c>
      <c r="C100913">
        <v>289710</v>
      </c>
      <c r="D100913">
        <v>153808</v>
      </c>
      <c r="I100913" s="59">
        <v>145197</v>
      </c>
      <c r="J100913" s="57" t="s">
        <v>84</v>
      </c>
      <c r="K100913" s="58" t="str">
        <f t="shared" si="1576"/>
        <v>будни</v>
      </c>
      <c r="L100913">
        <v>11</v>
      </c>
    </row>
    <row r="100914" spans="1:12" x14ac:dyDescent="0.3">
      <c r="A100914">
        <v>305403</v>
      </c>
      <c r="B100914" s="2">
        <v>44400.498165048542</v>
      </c>
      <c r="C100914">
        <v>110227</v>
      </c>
      <c r="D100914">
        <v>52509</v>
      </c>
      <c r="I100914" s="59">
        <v>145198</v>
      </c>
      <c r="J100914" s="57" t="s">
        <v>79</v>
      </c>
      <c r="K100914" s="58" t="str">
        <f t="shared" si="1576"/>
        <v>будни</v>
      </c>
      <c r="L100914">
        <v>11</v>
      </c>
    </row>
    <row r="100915" spans="1:12" x14ac:dyDescent="0.3">
      <c r="A100915">
        <v>305404</v>
      </c>
      <c r="B100915" s="2">
        <v>44400.498165048542</v>
      </c>
      <c r="C100915">
        <v>309255</v>
      </c>
      <c r="D100915">
        <v>343491</v>
      </c>
      <c r="I100915" s="59">
        <v>145199</v>
      </c>
      <c r="J100915" s="57" t="s">
        <v>80</v>
      </c>
      <c r="K100915" s="58" t="str">
        <f t="shared" si="1576"/>
        <v>будни</v>
      </c>
      <c r="L100915">
        <v>11</v>
      </c>
    </row>
    <row r="100916" spans="1:12" x14ac:dyDescent="0.3">
      <c r="A100916">
        <v>305406</v>
      </c>
      <c r="B100916" s="2">
        <v>44400.499783171523</v>
      </c>
      <c r="C100916">
        <v>49509</v>
      </c>
      <c r="D100916">
        <v>145946</v>
      </c>
      <c r="I100916" s="59">
        <v>145200</v>
      </c>
      <c r="J100916" s="57" t="s">
        <v>81</v>
      </c>
      <c r="K100916" s="58" t="str">
        <f t="shared" si="1576"/>
        <v>будни</v>
      </c>
      <c r="L100916">
        <v>11</v>
      </c>
    </row>
    <row r="100917" spans="1:12" x14ac:dyDescent="0.3">
      <c r="A100917">
        <v>305407</v>
      </c>
      <c r="B100917" s="2">
        <v>44400.502210355982</v>
      </c>
      <c r="C100917">
        <v>20673</v>
      </c>
      <c r="D100917">
        <v>209122</v>
      </c>
      <c r="I100917" s="59">
        <v>145201</v>
      </c>
      <c r="J100917" s="57" t="s">
        <v>78</v>
      </c>
      <c r="K100917" s="58" t="str">
        <f t="shared" si="1576"/>
        <v>выходные</v>
      </c>
      <c r="L100917">
        <v>12</v>
      </c>
    </row>
    <row r="100918" spans="1:12" x14ac:dyDescent="0.3">
      <c r="A100918">
        <v>305408</v>
      </c>
      <c r="B100918" s="2">
        <v>44400.502210355982</v>
      </c>
      <c r="C100918">
        <v>244353</v>
      </c>
      <c r="D100918">
        <v>392434</v>
      </c>
      <c r="I100918" s="59">
        <v>145202</v>
      </c>
      <c r="J100918" s="57" t="s">
        <v>82</v>
      </c>
      <c r="K100918" s="58" t="str">
        <f t="shared" si="1576"/>
        <v>выходные</v>
      </c>
      <c r="L100918">
        <v>12</v>
      </c>
    </row>
    <row r="100919" spans="1:12" x14ac:dyDescent="0.3">
      <c r="A100919">
        <v>305409</v>
      </c>
      <c r="B100919" s="2">
        <v>44400.502614886725</v>
      </c>
      <c r="C100919">
        <v>285121</v>
      </c>
      <c r="D100919">
        <v>74456</v>
      </c>
      <c r="I100919" s="59">
        <v>145203</v>
      </c>
      <c r="J100919" s="57" t="s">
        <v>83</v>
      </c>
      <c r="K100919" s="58" t="str">
        <f t="shared" si="1576"/>
        <v>будни</v>
      </c>
      <c r="L100919">
        <v>12</v>
      </c>
    </row>
    <row r="100920" spans="1:12" x14ac:dyDescent="0.3">
      <c r="A100920">
        <v>305410</v>
      </c>
      <c r="B100920" s="2">
        <v>44400.503423948219</v>
      </c>
      <c r="C100920">
        <v>52207</v>
      </c>
      <c r="D100920">
        <v>470762</v>
      </c>
      <c r="I100920" s="59">
        <v>145204</v>
      </c>
      <c r="J100920" s="57" t="s">
        <v>84</v>
      </c>
      <c r="K100920" s="58" t="str">
        <f t="shared" si="1576"/>
        <v>будни</v>
      </c>
      <c r="L100920">
        <v>12</v>
      </c>
    </row>
    <row r="100921" spans="1:12" x14ac:dyDescent="0.3">
      <c r="A100921">
        <v>305411</v>
      </c>
      <c r="B100921" s="2">
        <v>44400.5050420712</v>
      </c>
      <c r="C100921">
        <v>190571</v>
      </c>
      <c r="D100921">
        <v>437897</v>
      </c>
      <c r="I100921" s="59">
        <v>145205</v>
      </c>
      <c r="J100921" s="57" t="s">
        <v>79</v>
      </c>
      <c r="K100921" s="58" t="str">
        <f t="shared" si="1576"/>
        <v>будни</v>
      </c>
      <c r="L100921">
        <v>12</v>
      </c>
    </row>
    <row r="100922" spans="1:12" x14ac:dyDescent="0.3">
      <c r="A100922">
        <v>305414</v>
      </c>
      <c r="B100922" s="2">
        <v>44400.505446601943</v>
      </c>
      <c r="C100922">
        <v>196525</v>
      </c>
      <c r="D100922">
        <v>250679</v>
      </c>
      <c r="I100922" s="59">
        <v>145206</v>
      </c>
      <c r="J100922" s="57" t="s">
        <v>80</v>
      </c>
      <c r="K100922" s="58" t="str">
        <f t="shared" si="1576"/>
        <v>будни</v>
      </c>
      <c r="L100922">
        <v>12</v>
      </c>
    </row>
    <row r="100923" spans="1:12" x14ac:dyDescent="0.3">
      <c r="A100923">
        <v>305415</v>
      </c>
      <c r="B100923" s="2">
        <v>44400.50666019418</v>
      </c>
      <c r="C100923">
        <v>276524</v>
      </c>
      <c r="D100923">
        <v>217307</v>
      </c>
      <c r="I100923" s="59">
        <v>145207</v>
      </c>
      <c r="J100923" s="57" t="s">
        <v>81</v>
      </c>
      <c r="K100923" s="58" t="str">
        <f t="shared" si="1576"/>
        <v>будни</v>
      </c>
      <c r="L100923">
        <v>12</v>
      </c>
    </row>
    <row r="100924" spans="1:12" x14ac:dyDescent="0.3">
      <c r="A100924">
        <v>305417</v>
      </c>
      <c r="B100924" s="2">
        <v>44400.509087378639</v>
      </c>
      <c r="C100924">
        <v>316846</v>
      </c>
      <c r="D100924">
        <v>122902</v>
      </c>
      <c r="I100924" s="59">
        <v>145208</v>
      </c>
      <c r="J100924" s="57" t="s">
        <v>78</v>
      </c>
      <c r="K100924" s="58" t="str">
        <f t="shared" si="1576"/>
        <v>выходные</v>
      </c>
      <c r="L100924">
        <v>12</v>
      </c>
    </row>
    <row r="100925" spans="1:12" x14ac:dyDescent="0.3">
      <c r="A100925">
        <v>305422</v>
      </c>
      <c r="B100925" s="2">
        <v>44400.510300970876</v>
      </c>
      <c r="C100925">
        <v>21610</v>
      </c>
      <c r="D100925">
        <v>278622</v>
      </c>
      <c r="I100925" s="59">
        <v>145209</v>
      </c>
      <c r="J100925" s="57" t="s">
        <v>82</v>
      </c>
      <c r="K100925" s="58" t="str">
        <f t="shared" si="1576"/>
        <v>выходные</v>
      </c>
      <c r="L100925">
        <v>12</v>
      </c>
    </row>
    <row r="100926" spans="1:12" x14ac:dyDescent="0.3">
      <c r="A100926">
        <v>305426</v>
      </c>
      <c r="B100926" s="2">
        <v>44400.512323624593</v>
      </c>
      <c r="C100926">
        <v>217522</v>
      </c>
      <c r="D100926">
        <v>13742</v>
      </c>
      <c r="I100926" s="59">
        <v>145210</v>
      </c>
      <c r="J100926" s="57" t="s">
        <v>83</v>
      </c>
      <c r="K100926" s="58" t="str">
        <f t="shared" si="1576"/>
        <v>будни</v>
      </c>
      <c r="L100926">
        <v>12</v>
      </c>
    </row>
    <row r="100927" spans="1:12" x14ac:dyDescent="0.3">
      <c r="A100927">
        <v>305430</v>
      </c>
      <c r="B100927" s="2">
        <v>44400.512728155343</v>
      </c>
      <c r="C100927">
        <v>293008</v>
      </c>
      <c r="D100927">
        <v>472908</v>
      </c>
      <c r="I100927" s="59">
        <v>145211</v>
      </c>
      <c r="J100927" s="57" t="s">
        <v>84</v>
      </c>
      <c r="K100927" s="58" t="str">
        <f t="shared" si="1576"/>
        <v>будни</v>
      </c>
      <c r="L100927">
        <v>12</v>
      </c>
    </row>
    <row r="100928" spans="1:12" x14ac:dyDescent="0.3">
      <c r="A100928">
        <v>305433</v>
      </c>
      <c r="B100928" s="2">
        <v>44400.515559870553</v>
      </c>
      <c r="C100928">
        <v>59880</v>
      </c>
      <c r="D100928">
        <v>118549</v>
      </c>
      <c r="I100928" s="59">
        <v>145212</v>
      </c>
      <c r="J100928" s="57" t="s">
        <v>79</v>
      </c>
      <c r="K100928" s="58" t="str">
        <f t="shared" si="1576"/>
        <v>будни</v>
      </c>
      <c r="L100928">
        <v>12</v>
      </c>
    </row>
    <row r="100929" spans="1:12" x14ac:dyDescent="0.3">
      <c r="A100929">
        <v>305437</v>
      </c>
      <c r="B100929" s="2">
        <v>44400.515964401297</v>
      </c>
      <c r="C100929">
        <v>50613</v>
      </c>
      <c r="D100929">
        <v>189009</v>
      </c>
      <c r="I100929" s="59">
        <v>145213</v>
      </c>
      <c r="J100929" s="57" t="s">
        <v>80</v>
      </c>
      <c r="K100929" s="58" t="str">
        <f t="shared" si="1576"/>
        <v>будни</v>
      </c>
      <c r="L100929">
        <v>12</v>
      </c>
    </row>
    <row r="100930" spans="1:12" x14ac:dyDescent="0.3">
      <c r="A100930">
        <v>305440</v>
      </c>
      <c r="B100930" s="2">
        <v>44400.516773462783</v>
      </c>
      <c r="C100930">
        <v>237203</v>
      </c>
      <c r="D100930">
        <v>109473</v>
      </c>
      <c r="I100930" s="59">
        <v>145214</v>
      </c>
      <c r="J100930" s="57" t="s">
        <v>81</v>
      </c>
      <c r="K100930" s="58" t="str">
        <f t="shared" si="1576"/>
        <v>будни</v>
      </c>
      <c r="L100930">
        <v>12</v>
      </c>
    </row>
    <row r="100931" spans="1:12" x14ac:dyDescent="0.3">
      <c r="A100931">
        <v>305445</v>
      </c>
      <c r="B100931" s="2">
        <v>44400.51758252427</v>
      </c>
      <c r="C100931">
        <v>221375</v>
      </c>
      <c r="D100931">
        <v>409782</v>
      </c>
      <c r="I100931" s="59">
        <v>145215</v>
      </c>
      <c r="J100931" s="57" t="s">
        <v>78</v>
      </c>
      <c r="K100931" s="58" t="str">
        <f t="shared" ref="K100931:K100994" si="1577">IF(OR(J100931="суббота",J100931="воскресенье"),"выходные","будни")</f>
        <v>выходные</v>
      </c>
      <c r="L100931">
        <v>12</v>
      </c>
    </row>
    <row r="100932" spans="1:12" x14ac:dyDescent="0.3">
      <c r="A100932">
        <v>305450</v>
      </c>
      <c r="B100932" s="2">
        <v>44400.52</v>
      </c>
      <c r="C100932">
        <v>92496</v>
      </c>
      <c r="D100932">
        <v>111368</v>
      </c>
      <c r="I100932" s="59">
        <v>145216</v>
      </c>
      <c r="J100932" s="57" t="s">
        <v>82</v>
      </c>
      <c r="K100932" s="58" t="str">
        <f t="shared" si="1577"/>
        <v>выходные</v>
      </c>
      <c r="L100932">
        <v>12</v>
      </c>
    </row>
    <row r="100933" spans="1:12" x14ac:dyDescent="0.3">
      <c r="A100933">
        <v>305451</v>
      </c>
      <c r="B100933" s="2">
        <v>44400.520009708744</v>
      </c>
      <c r="C100933">
        <v>285905</v>
      </c>
      <c r="D100933">
        <v>21760</v>
      </c>
      <c r="I100933" s="59">
        <v>145217</v>
      </c>
      <c r="J100933" s="57" t="s">
        <v>83</v>
      </c>
      <c r="K100933" s="58" t="str">
        <f t="shared" si="1577"/>
        <v>будни</v>
      </c>
      <c r="L100933">
        <v>12</v>
      </c>
    </row>
    <row r="100934" spans="1:12" x14ac:dyDescent="0.3">
      <c r="A100934">
        <v>305455</v>
      </c>
      <c r="B100934" s="2">
        <v>44400.520414239487</v>
      </c>
      <c r="C100934">
        <v>118554</v>
      </c>
      <c r="D100934">
        <v>43623</v>
      </c>
      <c r="I100934" s="59">
        <v>145218</v>
      </c>
      <c r="J100934" s="57" t="s">
        <v>84</v>
      </c>
      <c r="K100934" s="58" t="str">
        <f t="shared" si="1577"/>
        <v>будни</v>
      </c>
      <c r="L100934">
        <v>12</v>
      </c>
    </row>
    <row r="100935" spans="1:12" x14ac:dyDescent="0.3">
      <c r="A100935">
        <v>305459</v>
      </c>
      <c r="B100935" s="2">
        <v>44400.52081877023</v>
      </c>
      <c r="C100935">
        <v>122210</v>
      </c>
      <c r="D100935">
        <v>252406</v>
      </c>
      <c r="I100935" s="59">
        <v>145219</v>
      </c>
      <c r="J100935" s="57" t="s">
        <v>79</v>
      </c>
      <c r="K100935" s="58" t="str">
        <f t="shared" si="1577"/>
        <v>будни</v>
      </c>
      <c r="L100935">
        <v>12</v>
      </c>
    </row>
    <row r="100936" spans="1:12" x14ac:dyDescent="0.3">
      <c r="A100936">
        <v>305460</v>
      </c>
      <c r="B100936" s="2">
        <v>44400.52203236246</v>
      </c>
      <c r="C100936">
        <v>3820</v>
      </c>
      <c r="D100936">
        <v>248634</v>
      </c>
      <c r="I100936" s="59">
        <v>145220</v>
      </c>
      <c r="J100936" s="57" t="s">
        <v>80</v>
      </c>
      <c r="K100936" s="58" t="str">
        <f t="shared" si="1577"/>
        <v>будни</v>
      </c>
      <c r="L100936">
        <v>12</v>
      </c>
    </row>
    <row r="100937" spans="1:12" x14ac:dyDescent="0.3">
      <c r="A100937">
        <v>305462</v>
      </c>
      <c r="B100937" s="2">
        <v>44400.522841423946</v>
      </c>
      <c r="C100937">
        <v>157321</v>
      </c>
      <c r="D100937">
        <v>405774</v>
      </c>
      <c r="I100937" s="59">
        <v>145221</v>
      </c>
      <c r="J100937" s="57" t="s">
        <v>81</v>
      </c>
      <c r="K100937" s="58" t="str">
        <f t="shared" si="1577"/>
        <v>будни</v>
      </c>
      <c r="L100937">
        <v>12</v>
      </c>
    </row>
    <row r="100938" spans="1:12" x14ac:dyDescent="0.3">
      <c r="A100938">
        <v>305465</v>
      </c>
      <c r="B100938" s="2">
        <v>44400.522841423954</v>
      </c>
      <c r="C100938">
        <v>10886</v>
      </c>
      <c r="D100938">
        <v>182984</v>
      </c>
      <c r="I100938" s="59">
        <v>145222</v>
      </c>
      <c r="J100938" s="57" t="s">
        <v>78</v>
      </c>
      <c r="K100938" s="58" t="str">
        <f t="shared" si="1577"/>
        <v>выходные</v>
      </c>
      <c r="L100938">
        <v>12</v>
      </c>
    </row>
    <row r="100939" spans="1:12" x14ac:dyDescent="0.3">
      <c r="A100939">
        <v>305469</v>
      </c>
      <c r="B100939" s="2">
        <v>44400.523245954697</v>
      </c>
      <c r="C100939">
        <v>130944</v>
      </c>
      <c r="D100939">
        <v>341333</v>
      </c>
      <c r="I100939" s="59">
        <v>145223</v>
      </c>
      <c r="J100939" s="57" t="s">
        <v>82</v>
      </c>
      <c r="K100939" s="58" t="str">
        <f t="shared" si="1577"/>
        <v>выходные</v>
      </c>
      <c r="L100939">
        <v>12</v>
      </c>
    </row>
    <row r="100940" spans="1:12" x14ac:dyDescent="0.3">
      <c r="A100940">
        <v>305474</v>
      </c>
      <c r="B100940" s="2">
        <v>44400.523650485433</v>
      </c>
      <c r="C100940">
        <v>194656</v>
      </c>
      <c r="D100940">
        <v>244574</v>
      </c>
      <c r="I100940" s="59">
        <v>145224</v>
      </c>
      <c r="J100940" s="57" t="s">
        <v>83</v>
      </c>
      <c r="K100940" s="58" t="str">
        <f t="shared" si="1577"/>
        <v>будни</v>
      </c>
      <c r="L100940">
        <v>12</v>
      </c>
    </row>
    <row r="100941" spans="1:12" x14ac:dyDescent="0.3">
      <c r="A100941">
        <v>305475</v>
      </c>
      <c r="B100941" s="2">
        <v>44400.524459546927</v>
      </c>
      <c r="C100941">
        <v>167584</v>
      </c>
      <c r="D100941">
        <v>272941</v>
      </c>
      <c r="I100941" s="59">
        <v>145225</v>
      </c>
      <c r="J100941" s="57" t="s">
        <v>84</v>
      </c>
      <c r="K100941" s="58" t="str">
        <f t="shared" si="1577"/>
        <v>будни</v>
      </c>
      <c r="L100941">
        <v>12</v>
      </c>
    </row>
    <row r="100942" spans="1:12" x14ac:dyDescent="0.3">
      <c r="A100942">
        <v>305479</v>
      </c>
      <c r="B100942" s="2">
        <v>44400.52486407767</v>
      </c>
      <c r="C100942">
        <v>78542</v>
      </c>
      <c r="D100942">
        <v>157711</v>
      </c>
      <c r="I100942" s="59">
        <v>145226</v>
      </c>
      <c r="J100942" s="57" t="s">
        <v>79</v>
      </c>
      <c r="K100942" s="58" t="str">
        <f t="shared" si="1577"/>
        <v>будни</v>
      </c>
      <c r="L100942">
        <v>12</v>
      </c>
    </row>
    <row r="100943" spans="1:12" x14ac:dyDescent="0.3">
      <c r="A100943">
        <v>305482</v>
      </c>
      <c r="B100943" s="2">
        <v>44400.52486407767</v>
      </c>
      <c r="C100943">
        <v>129108</v>
      </c>
      <c r="D100943">
        <v>54565</v>
      </c>
      <c r="I100943" s="59">
        <v>145227</v>
      </c>
      <c r="J100943" s="57" t="s">
        <v>80</v>
      </c>
      <c r="K100943" s="58" t="str">
        <f t="shared" si="1577"/>
        <v>будни</v>
      </c>
      <c r="L100943">
        <v>12</v>
      </c>
    </row>
    <row r="100944" spans="1:12" x14ac:dyDescent="0.3">
      <c r="A100944">
        <v>305487</v>
      </c>
      <c r="B100944" s="2">
        <v>44400.52486407767</v>
      </c>
      <c r="C100944">
        <v>339061</v>
      </c>
      <c r="D100944">
        <v>351192</v>
      </c>
      <c r="I100944" s="59">
        <v>145228</v>
      </c>
      <c r="J100944" s="57" t="s">
        <v>81</v>
      </c>
      <c r="K100944" s="58" t="str">
        <f t="shared" si="1577"/>
        <v>будни</v>
      </c>
      <c r="L100944">
        <v>12</v>
      </c>
    </row>
    <row r="100945" spans="1:12" x14ac:dyDescent="0.3">
      <c r="A100945">
        <v>305490</v>
      </c>
      <c r="B100945" s="2">
        <v>44400.525268608413</v>
      </c>
      <c r="C100945">
        <v>254183</v>
      </c>
      <c r="D100945">
        <v>250679</v>
      </c>
      <c r="I100945" s="59">
        <v>145229</v>
      </c>
      <c r="J100945" s="57" t="s">
        <v>78</v>
      </c>
      <c r="K100945" s="58" t="str">
        <f t="shared" si="1577"/>
        <v>выходные</v>
      </c>
      <c r="L100945">
        <v>12</v>
      </c>
    </row>
    <row r="100946" spans="1:12" x14ac:dyDescent="0.3">
      <c r="A100946">
        <v>305492</v>
      </c>
      <c r="B100946" s="2">
        <v>44400.525673139156</v>
      </c>
      <c r="C100946">
        <v>269764</v>
      </c>
      <c r="D100946">
        <v>230507</v>
      </c>
      <c r="I100946" s="59">
        <v>145230</v>
      </c>
      <c r="J100946" s="57" t="s">
        <v>82</v>
      </c>
      <c r="K100946" s="58" t="str">
        <f t="shared" si="1577"/>
        <v>выходные</v>
      </c>
      <c r="L100946">
        <v>12</v>
      </c>
    </row>
    <row r="100947" spans="1:12" x14ac:dyDescent="0.3">
      <c r="A100947">
        <v>305495</v>
      </c>
      <c r="B100947" s="2">
        <v>44400.526886731386</v>
      </c>
      <c r="C100947">
        <v>38458</v>
      </c>
      <c r="D100947">
        <v>298988</v>
      </c>
      <c r="I100947" s="59">
        <v>145231</v>
      </c>
      <c r="J100947" s="57" t="s">
        <v>83</v>
      </c>
      <c r="K100947" s="58" t="str">
        <f t="shared" si="1577"/>
        <v>будни</v>
      </c>
      <c r="L100947">
        <v>12</v>
      </c>
    </row>
    <row r="100948" spans="1:12" x14ac:dyDescent="0.3">
      <c r="A100948">
        <v>305497</v>
      </c>
      <c r="B100948" s="2">
        <v>44400.52890938511</v>
      </c>
      <c r="C100948">
        <v>241542</v>
      </c>
      <c r="D100948">
        <v>12149</v>
      </c>
      <c r="I100948" s="59">
        <v>145232</v>
      </c>
      <c r="J100948" s="57" t="s">
        <v>84</v>
      </c>
      <c r="K100948" s="58" t="str">
        <f t="shared" si="1577"/>
        <v>будни</v>
      </c>
      <c r="L100948">
        <v>12</v>
      </c>
    </row>
    <row r="100949" spans="1:12" x14ac:dyDescent="0.3">
      <c r="A100949">
        <v>305500</v>
      </c>
      <c r="B100949" s="2">
        <v>44400.529718446604</v>
      </c>
      <c r="C100949">
        <v>91266</v>
      </c>
      <c r="D100949">
        <v>313585</v>
      </c>
      <c r="I100949" s="59">
        <v>145233</v>
      </c>
      <c r="J100949" s="57" t="s">
        <v>79</v>
      </c>
      <c r="K100949" s="58" t="str">
        <f t="shared" si="1577"/>
        <v>будни</v>
      </c>
      <c r="L100949">
        <v>12</v>
      </c>
    </row>
    <row r="100950" spans="1:12" x14ac:dyDescent="0.3">
      <c r="A100950">
        <v>305505</v>
      </c>
      <c r="B100950" s="2">
        <v>44400.529718446604</v>
      </c>
      <c r="C100950">
        <v>319625</v>
      </c>
      <c r="D100950">
        <v>438887</v>
      </c>
      <c r="I100950" s="59">
        <v>145234</v>
      </c>
      <c r="J100950" s="57" t="s">
        <v>80</v>
      </c>
      <c r="K100950" s="58" t="str">
        <f t="shared" si="1577"/>
        <v>будни</v>
      </c>
      <c r="L100950">
        <v>12</v>
      </c>
    </row>
    <row r="100951" spans="1:12" x14ac:dyDescent="0.3">
      <c r="A100951">
        <v>305507</v>
      </c>
      <c r="B100951" s="2">
        <v>44400.530122977347</v>
      </c>
      <c r="C100951">
        <v>247114</v>
      </c>
      <c r="D100951">
        <v>189554</v>
      </c>
      <c r="I100951" s="59">
        <v>145235</v>
      </c>
      <c r="J100951" s="57" t="s">
        <v>81</v>
      </c>
      <c r="K100951" s="58" t="str">
        <f t="shared" si="1577"/>
        <v>будни</v>
      </c>
      <c r="L100951">
        <v>12</v>
      </c>
    </row>
    <row r="100952" spans="1:12" x14ac:dyDescent="0.3">
      <c r="A100952">
        <v>305509</v>
      </c>
      <c r="B100952" s="2">
        <v>44400.53052750809</v>
      </c>
      <c r="C100952">
        <v>222793</v>
      </c>
      <c r="D100952">
        <v>153893</v>
      </c>
      <c r="I100952" s="59">
        <v>145236</v>
      </c>
      <c r="J100952" s="57" t="s">
        <v>78</v>
      </c>
      <c r="K100952" s="58" t="str">
        <f t="shared" si="1577"/>
        <v>выходные</v>
      </c>
      <c r="L100952">
        <v>12</v>
      </c>
    </row>
    <row r="100953" spans="1:12" x14ac:dyDescent="0.3">
      <c r="A100953">
        <v>305514</v>
      </c>
      <c r="B100953" s="2">
        <v>44400.53052750809</v>
      </c>
      <c r="C100953">
        <v>267789</v>
      </c>
      <c r="D100953">
        <v>100412</v>
      </c>
      <c r="I100953" s="59">
        <v>145237</v>
      </c>
      <c r="J100953" s="57" t="s">
        <v>82</v>
      </c>
      <c r="K100953" s="58" t="str">
        <f t="shared" si="1577"/>
        <v>выходные</v>
      </c>
      <c r="L100953">
        <v>12</v>
      </c>
    </row>
    <row r="100954" spans="1:12" x14ac:dyDescent="0.3">
      <c r="A100954">
        <v>305518</v>
      </c>
      <c r="B100954" s="2">
        <v>44400.53052750809</v>
      </c>
      <c r="C100954">
        <v>303711</v>
      </c>
      <c r="D100954">
        <v>158978</v>
      </c>
      <c r="I100954" s="59">
        <v>145238</v>
      </c>
      <c r="J100954" s="57" t="s">
        <v>83</v>
      </c>
      <c r="K100954" s="58" t="str">
        <f t="shared" si="1577"/>
        <v>будни</v>
      </c>
      <c r="L100954">
        <v>12</v>
      </c>
    </row>
    <row r="100955" spans="1:12" x14ac:dyDescent="0.3">
      <c r="A100955">
        <v>305520</v>
      </c>
      <c r="B100955" s="2">
        <v>44400.530932038833</v>
      </c>
      <c r="C100955">
        <v>163182</v>
      </c>
      <c r="D100955">
        <v>414899</v>
      </c>
      <c r="I100955" s="59">
        <v>145239</v>
      </c>
      <c r="J100955" s="57" t="s">
        <v>84</v>
      </c>
      <c r="K100955" s="58" t="str">
        <f t="shared" si="1577"/>
        <v>будни</v>
      </c>
      <c r="L100955">
        <v>12</v>
      </c>
    </row>
    <row r="100956" spans="1:12" x14ac:dyDescent="0.3">
      <c r="A100956">
        <v>305524</v>
      </c>
      <c r="B100956" s="2">
        <v>44400.531336569584</v>
      </c>
      <c r="C100956">
        <v>40206</v>
      </c>
      <c r="D100956">
        <v>38593</v>
      </c>
      <c r="I100956" s="59">
        <v>145240</v>
      </c>
      <c r="J100956" s="57" t="s">
        <v>79</v>
      </c>
      <c r="K100956" s="58" t="str">
        <f t="shared" si="1577"/>
        <v>будни</v>
      </c>
      <c r="L100956">
        <v>12</v>
      </c>
    </row>
    <row r="100957" spans="1:12" x14ac:dyDescent="0.3">
      <c r="A100957">
        <v>305528</v>
      </c>
      <c r="B100957" s="2">
        <v>44400.531336569584</v>
      </c>
      <c r="C100957">
        <v>245980</v>
      </c>
      <c r="D100957">
        <v>222412</v>
      </c>
      <c r="I100957" s="59">
        <v>145241</v>
      </c>
      <c r="J100957" s="57" t="s">
        <v>80</v>
      </c>
      <c r="K100957" s="58" t="str">
        <f t="shared" si="1577"/>
        <v>будни</v>
      </c>
      <c r="L100957">
        <v>12</v>
      </c>
    </row>
    <row r="100958" spans="1:12" x14ac:dyDescent="0.3">
      <c r="A100958">
        <v>305529</v>
      </c>
      <c r="B100958" s="2">
        <v>44400.53214563107</v>
      </c>
      <c r="C100958">
        <v>7114</v>
      </c>
      <c r="D100958">
        <v>204394</v>
      </c>
      <c r="I100958" s="59">
        <v>145242</v>
      </c>
      <c r="J100958" s="57" t="s">
        <v>81</v>
      </c>
      <c r="K100958" s="58" t="str">
        <f t="shared" si="1577"/>
        <v>будни</v>
      </c>
      <c r="L100958">
        <v>12</v>
      </c>
    </row>
    <row r="100959" spans="1:12" x14ac:dyDescent="0.3">
      <c r="A100959">
        <v>305530</v>
      </c>
      <c r="B100959" s="2">
        <v>44400.532954692557</v>
      </c>
      <c r="C100959">
        <v>117145</v>
      </c>
      <c r="D100959">
        <v>118549</v>
      </c>
      <c r="I100959" s="59">
        <v>145243</v>
      </c>
      <c r="J100959" s="57" t="s">
        <v>78</v>
      </c>
      <c r="K100959" s="58" t="str">
        <f t="shared" si="1577"/>
        <v>выходные</v>
      </c>
      <c r="L100959">
        <v>12</v>
      </c>
    </row>
    <row r="100960" spans="1:12" x14ac:dyDescent="0.3">
      <c r="A100960">
        <v>305535</v>
      </c>
      <c r="B100960" s="2">
        <v>44400.533763754043</v>
      </c>
      <c r="C100960">
        <v>41491</v>
      </c>
      <c r="D100960">
        <v>180894</v>
      </c>
      <c r="I100960" s="59">
        <v>145244</v>
      </c>
      <c r="J100960" s="57" t="s">
        <v>82</v>
      </c>
      <c r="K100960" s="58" t="str">
        <f t="shared" si="1577"/>
        <v>выходные</v>
      </c>
      <c r="L100960">
        <v>12</v>
      </c>
    </row>
    <row r="100961" spans="1:12" x14ac:dyDescent="0.3">
      <c r="A100961">
        <v>305538</v>
      </c>
      <c r="B100961" s="2">
        <v>44400.534168284794</v>
      </c>
      <c r="C100961">
        <v>144407</v>
      </c>
      <c r="D100961">
        <v>351192</v>
      </c>
      <c r="I100961" s="59">
        <v>145245</v>
      </c>
      <c r="J100961" s="57" t="s">
        <v>83</v>
      </c>
      <c r="K100961" s="58" t="str">
        <f t="shared" si="1577"/>
        <v>будни</v>
      </c>
      <c r="L100961">
        <v>12</v>
      </c>
    </row>
    <row r="100962" spans="1:12" x14ac:dyDescent="0.3">
      <c r="A100962">
        <v>305539</v>
      </c>
      <c r="B100962" s="2">
        <v>44400.535381877024</v>
      </c>
      <c r="C100962">
        <v>35540</v>
      </c>
      <c r="D100962">
        <v>244574</v>
      </c>
      <c r="I100962" s="59">
        <v>145246</v>
      </c>
      <c r="J100962" s="57" t="s">
        <v>84</v>
      </c>
      <c r="K100962" s="58" t="str">
        <f t="shared" si="1577"/>
        <v>будни</v>
      </c>
      <c r="L100962">
        <v>12</v>
      </c>
    </row>
    <row r="100963" spans="1:12" x14ac:dyDescent="0.3">
      <c r="A100963">
        <v>305540</v>
      </c>
      <c r="B100963" s="2">
        <v>44400.535786407767</v>
      </c>
      <c r="C100963">
        <v>296318</v>
      </c>
      <c r="D100963">
        <v>158978</v>
      </c>
      <c r="I100963" s="59">
        <v>145247</v>
      </c>
      <c r="J100963" s="57" t="s">
        <v>79</v>
      </c>
      <c r="K100963" s="58" t="str">
        <f t="shared" si="1577"/>
        <v>будни</v>
      </c>
      <c r="L100963">
        <v>12</v>
      </c>
    </row>
    <row r="100964" spans="1:12" x14ac:dyDescent="0.3">
      <c r="A100964">
        <v>305542</v>
      </c>
      <c r="B100964" s="2">
        <v>44400.53619093851</v>
      </c>
      <c r="C100964">
        <v>246929</v>
      </c>
      <c r="D100964">
        <v>459455</v>
      </c>
      <c r="I100964" s="59">
        <v>145248</v>
      </c>
      <c r="J100964" s="57" t="s">
        <v>80</v>
      </c>
      <c r="K100964" s="58" t="str">
        <f t="shared" si="1577"/>
        <v>будни</v>
      </c>
      <c r="L100964">
        <v>12</v>
      </c>
    </row>
    <row r="100965" spans="1:12" x14ac:dyDescent="0.3">
      <c r="A100965">
        <v>305543</v>
      </c>
      <c r="B100965" s="2">
        <v>44400.536333333337</v>
      </c>
      <c r="C100965">
        <v>67536</v>
      </c>
      <c r="D100965">
        <v>49819</v>
      </c>
      <c r="I100965" s="59">
        <v>145249</v>
      </c>
      <c r="J100965" s="57" t="s">
        <v>81</v>
      </c>
      <c r="K100965" s="58" t="str">
        <f t="shared" si="1577"/>
        <v>будни</v>
      </c>
      <c r="L100965">
        <v>12</v>
      </c>
    </row>
    <row r="100966" spans="1:12" x14ac:dyDescent="0.3">
      <c r="A100966">
        <v>305547</v>
      </c>
      <c r="B100966" s="2">
        <v>44400.538618122977</v>
      </c>
      <c r="C100966">
        <v>121837</v>
      </c>
      <c r="D100966">
        <v>154228</v>
      </c>
      <c r="I100966" s="59">
        <v>145250</v>
      </c>
      <c r="J100966" s="57" t="s">
        <v>78</v>
      </c>
      <c r="K100966" s="58" t="str">
        <f t="shared" si="1577"/>
        <v>выходные</v>
      </c>
      <c r="L100966">
        <v>12</v>
      </c>
    </row>
    <row r="100967" spans="1:12" x14ac:dyDescent="0.3">
      <c r="A100967">
        <v>305551</v>
      </c>
      <c r="B100967" s="2">
        <v>44400.53902265372</v>
      </c>
      <c r="C100967">
        <v>132871</v>
      </c>
      <c r="D100967">
        <v>65828</v>
      </c>
      <c r="I100967" s="59">
        <v>145251</v>
      </c>
      <c r="J100967" s="57" t="s">
        <v>82</v>
      </c>
      <c r="K100967" s="58" t="str">
        <f t="shared" si="1577"/>
        <v>выходные</v>
      </c>
      <c r="L100967">
        <v>12</v>
      </c>
    </row>
    <row r="100968" spans="1:12" x14ac:dyDescent="0.3">
      <c r="A100968">
        <v>305552</v>
      </c>
      <c r="B100968" s="2">
        <v>44400.539427184471</v>
      </c>
      <c r="C100968">
        <v>251870</v>
      </c>
      <c r="D100968">
        <v>343712</v>
      </c>
      <c r="I100968" s="59">
        <v>145252</v>
      </c>
      <c r="J100968" s="57" t="s">
        <v>83</v>
      </c>
      <c r="K100968" s="58" t="str">
        <f t="shared" si="1577"/>
        <v>будни</v>
      </c>
      <c r="L100968">
        <v>12</v>
      </c>
    </row>
    <row r="100969" spans="1:12" x14ac:dyDescent="0.3">
      <c r="A100969">
        <v>305554</v>
      </c>
      <c r="B100969" s="2">
        <v>44400.539831715207</v>
      </c>
      <c r="C100969">
        <v>343806</v>
      </c>
      <c r="D100969">
        <v>316626</v>
      </c>
      <c r="I100969" s="59">
        <v>145253</v>
      </c>
      <c r="J100969" s="57" t="s">
        <v>84</v>
      </c>
      <c r="K100969" s="58" t="str">
        <f t="shared" si="1577"/>
        <v>будни</v>
      </c>
      <c r="L100969">
        <v>12</v>
      </c>
    </row>
    <row r="100970" spans="1:12" x14ac:dyDescent="0.3">
      <c r="A100970">
        <v>305556</v>
      </c>
      <c r="B100970" s="2">
        <v>44400.540236245957</v>
      </c>
      <c r="C100970">
        <v>41411</v>
      </c>
      <c r="D100970">
        <v>15669</v>
      </c>
      <c r="I100970" s="59">
        <v>145254</v>
      </c>
      <c r="J100970" s="57" t="s">
        <v>79</v>
      </c>
      <c r="K100970" s="58" t="str">
        <f t="shared" si="1577"/>
        <v>будни</v>
      </c>
      <c r="L100970">
        <v>12</v>
      </c>
    </row>
    <row r="100971" spans="1:12" x14ac:dyDescent="0.3">
      <c r="A100971">
        <v>305559</v>
      </c>
      <c r="B100971" s="2">
        <v>44400.540236245957</v>
      </c>
      <c r="C100971">
        <v>293658</v>
      </c>
      <c r="D100971">
        <v>200238</v>
      </c>
      <c r="I100971" s="59">
        <v>145255</v>
      </c>
      <c r="J100971" s="57" t="s">
        <v>80</v>
      </c>
      <c r="K100971" s="58" t="str">
        <f t="shared" si="1577"/>
        <v>будни</v>
      </c>
      <c r="L100971">
        <v>12</v>
      </c>
    </row>
    <row r="100972" spans="1:12" x14ac:dyDescent="0.3">
      <c r="A100972">
        <v>305564</v>
      </c>
      <c r="B100972" s="2">
        <v>44400.5406407767</v>
      </c>
      <c r="C100972">
        <v>136284</v>
      </c>
      <c r="D100972">
        <v>470762</v>
      </c>
      <c r="I100972" s="59">
        <v>145256</v>
      </c>
      <c r="J100972" s="57" t="s">
        <v>81</v>
      </c>
      <c r="K100972" s="58" t="str">
        <f t="shared" si="1577"/>
        <v>будни</v>
      </c>
      <c r="L100972">
        <v>12</v>
      </c>
    </row>
    <row r="100973" spans="1:12" x14ac:dyDescent="0.3">
      <c r="A100973">
        <v>305567</v>
      </c>
      <c r="B100973" s="2">
        <v>44400.541045307444</v>
      </c>
      <c r="C100973">
        <v>22461</v>
      </c>
      <c r="D100973">
        <v>447933</v>
      </c>
      <c r="I100973" s="59">
        <v>145257</v>
      </c>
      <c r="J100973" s="57" t="s">
        <v>78</v>
      </c>
      <c r="K100973" s="58" t="str">
        <f t="shared" si="1577"/>
        <v>выходные</v>
      </c>
      <c r="L100973">
        <v>12</v>
      </c>
    </row>
    <row r="100974" spans="1:12" x14ac:dyDescent="0.3">
      <c r="A100974">
        <v>305572</v>
      </c>
      <c r="B100974" s="2">
        <v>44400.541045307444</v>
      </c>
      <c r="C100974">
        <v>239008</v>
      </c>
      <c r="D100974">
        <v>43842</v>
      </c>
      <c r="I100974" s="59">
        <v>145258</v>
      </c>
      <c r="J100974" s="57" t="s">
        <v>82</v>
      </c>
      <c r="K100974" s="58" t="str">
        <f t="shared" si="1577"/>
        <v>выходные</v>
      </c>
      <c r="L100974">
        <v>12</v>
      </c>
    </row>
    <row r="100975" spans="1:12" x14ac:dyDescent="0.3">
      <c r="A100975">
        <v>305576</v>
      </c>
      <c r="B100975" s="2">
        <v>44400.541045307444</v>
      </c>
      <c r="C100975">
        <v>295214</v>
      </c>
      <c r="D100975">
        <v>438599</v>
      </c>
      <c r="I100975" s="59">
        <v>145259</v>
      </c>
      <c r="J100975" s="57" t="s">
        <v>83</v>
      </c>
      <c r="K100975" s="58" t="str">
        <f t="shared" si="1577"/>
        <v>будни</v>
      </c>
      <c r="L100975">
        <v>12</v>
      </c>
    </row>
    <row r="100976" spans="1:12" x14ac:dyDescent="0.3">
      <c r="A100976">
        <v>305580</v>
      </c>
      <c r="B100976" s="2">
        <v>44400.541449838187</v>
      </c>
      <c r="C100976">
        <v>209096</v>
      </c>
      <c r="D100976">
        <v>411922</v>
      </c>
      <c r="I100976" s="59">
        <v>145260</v>
      </c>
      <c r="J100976" s="57" t="s">
        <v>84</v>
      </c>
      <c r="K100976" s="58" t="str">
        <f t="shared" si="1577"/>
        <v>будни</v>
      </c>
      <c r="L100976">
        <v>12</v>
      </c>
    </row>
    <row r="100977" spans="1:12" x14ac:dyDescent="0.3">
      <c r="A100977">
        <v>305584</v>
      </c>
      <c r="B100977" s="2">
        <v>44400.542663430424</v>
      </c>
      <c r="C100977">
        <v>14626</v>
      </c>
      <c r="D100977">
        <v>470762</v>
      </c>
      <c r="I100977" s="59">
        <v>145261</v>
      </c>
      <c r="J100977" s="57" t="s">
        <v>79</v>
      </c>
      <c r="K100977" s="58" t="str">
        <f t="shared" si="1577"/>
        <v>будни</v>
      </c>
      <c r="L100977">
        <v>13</v>
      </c>
    </row>
    <row r="100978" spans="1:12" x14ac:dyDescent="0.3">
      <c r="A100978">
        <v>305585</v>
      </c>
      <c r="B100978" s="2">
        <v>44400.545090614884</v>
      </c>
      <c r="C100978">
        <v>140138</v>
      </c>
      <c r="D100978">
        <v>343491</v>
      </c>
      <c r="I100978" s="59">
        <v>145262</v>
      </c>
      <c r="J100978" s="57" t="s">
        <v>80</v>
      </c>
      <c r="K100978" s="58" t="str">
        <f t="shared" si="1577"/>
        <v>будни</v>
      </c>
      <c r="L100978">
        <v>13</v>
      </c>
    </row>
    <row r="100979" spans="1:12" x14ac:dyDescent="0.3">
      <c r="A100979">
        <v>305586</v>
      </c>
      <c r="B100979" s="2">
        <v>44400.546304207121</v>
      </c>
      <c r="C100979">
        <v>80319</v>
      </c>
      <c r="D100979">
        <v>143150</v>
      </c>
      <c r="I100979" s="59">
        <v>145263</v>
      </c>
      <c r="J100979" s="57" t="s">
        <v>81</v>
      </c>
      <c r="K100979" s="58" t="str">
        <f t="shared" si="1577"/>
        <v>будни</v>
      </c>
      <c r="L100979">
        <v>13</v>
      </c>
    </row>
    <row r="100980" spans="1:12" x14ac:dyDescent="0.3">
      <c r="A100980">
        <v>305588</v>
      </c>
      <c r="B100980" s="2">
        <v>44400.546304207121</v>
      </c>
      <c r="C100980">
        <v>245470</v>
      </c>
      <c r="D100980">
        <v>250679</v>
      </c>
      <c r="I100980" s="59">
        <v>145264</v>
      </c>
      <c r="J100980" s="57" t="s">
        <v>78</v>
      </c>
      <c r="K100980" s="58" t="str">
        <f t="shared" si="1577"/>
        <v>выходные</v>
      </c>
      <c r="L100980">
        <v>13</v>
      </c>
    </row>
    <row r="100981" spans="1:12" x14ac:dyDescent="0.3">
      <c r="A100981">
        <v>305593</v>
      </c>
      <c r="B100981" s="2">
        <v>44400.546708737864</v>
      </c>
      <c r="C100981">
        <v>277953</v>
      </c>
      <c r="D100981">
        <v>44526</v>
      </c>
      <c r="I100981" s="59">
        <v>145265</v>
      </c>
      <c r="J100981" s="57" t="s">
        <v>82</v>
      </c>
      <c r="K100981" s="58" t="str">
        <f t="shared" si="1577"/>
        <v>выходные</v>
      </c>
      <c r="L100981">
        <v>13</v>
      </c>
    </row>
    <row r="100982" spans="1:12" x14ac:dyDescent="0.3">
      <c r="A100982">
        <v>305596</v>
      </c>
      <c r="B100982" s="2">
        <v>44400.548326860844</v>
      </c>
      <c r="C100982">
        <v>24414</v>
      </c>
      <c r="D100982">
        <v>227775</v>
      </c>
      <c r="I100982" s="59">
        <v>145266</v>
      </c>
      <c r="J100982" s="57" t="s">
        <v>83</v>
      </c>
      <c r="K100982" s="58" t="str">
        <f t="shared" si="1577"/>
        <v>будни</v>
      </c>
      <c r="L100982">
        <v>13</v>
      </c>
    </row>
    <row r="100983" spans="1:12" x14ac:dyDescent="0.3">
      <c r="A100983">
        <v>305597</v>
      </c>
      <c r="B100983" s="2">
        <v>44400.548326860844</v>
      </c>
      <c r="C100983">
        <v>218556</v>
      </c>
      <c r="D100983">
        <v>208036</v>
      </c>
      <c r="I100983" s="59">
        <v>145267</v>
      </c>
      <c r="J100983" s="57" t="s">
        <v>84</v>
      </c>
      <c r="K100983" s="58" t="str">
        <f t="shared" si="1577"/>
        <v>будни</v>
      </c>
      <c r="L100983">
        <v>13</v>
      </c>
    </row>
    <row r="100984" spans="1:12" x14ac:dyDescent="0.3">
      <c r="A100984">
        <v>305601</v>
      </c>
      <c r="B100984" s="2">
        <v>44400.549540453074</v>
      </c>
      <c r="C100984">
        <v>220967</v>
      </c>
      <c r="D100984">
        <v>330576</v>
      </c>
      <c r="I100984" s="59">
        <v>145268</v>
      </c>
      <c r="J100984" s="57" t="s">
        <v>79</v>
      </c>
      <c r="K100984" s="58" t="str">
        <f t="shared" si="1577"/>
        <v>будни</v>
      </c>
      <c r="L100984">
        <v>13</v>
      </c>
    </row>
    <row r="100985" spans="1:12" x14ac:dyDescent="0.3">
      <c r="A100985">
        <v>305603</v>
      </c>
      <c r="B100985" s="2">
        <v>44400.550333333333</v>
      </c>
      <c r="C100985">
        <v>69973</v>
      </c>
      <c r="D100985">
        <v>369308</v>
      </c>
      <c r="I100985" s="59">
        <v>145269</v>
      </c>
      <c r="J100985" s="57" t="s">
        <v>80</v>
      </c>
      <c r="K100985" s="58" t="str">
        <f t="shared" si="1577"/>
        <v>будни</v>
      </c>
      <c r="L100985">
        <v>13</v>
      </c>
    </row>
    <row r="100986" spans="1:12" x14ac:dyDescent="0.3">
      <c r="A100986">
        <v>305605</v>
      </c>
      <c r="B100986" s="2">
        <v>44400.55034951456</v>
      </c>
      <c r="C100986">
        <v>31405</v>
      </c>
      <c r="D100986">
        <v>9608</v>
      </c>
      <c r="I100986" s="59">
        <v>145270</v>
      </c>
      <c r="J100986" s="57" t="s">
        <v>81</v>
      </c>
      <c r="K100986" s="58" t="str">
        <f t="shared" si="1577"/>
        <v>будни</v>
      </c>
      <c r="L100986">
        <v>13</v>
      </c>
    </row>
    <row r="100987" spans="1:12" x14ac:dyDescent="0.3">
      <c r="A100987">
        <v>305609</v>
      </c>
      <c r="B100987" s="2">
        <v>44400.550349514568</v>
      </c>
      <c r="C100987">
        <v>87744</v>
      </c>
      <c r="D100987">
        <v>21760</v>
      </c>
      <c r="I100987" s="59">
        <v>145271</v>
      </c>
      <c r="J100987" s="57" t="s">
        <v>78</v>
      </c>
      <c r="K100987" s="58" t="str">
        <f t="shared" si="1577"/>
        <v>выходные</v>
      </c>
      <c r="L100987">
        <v>13</v>
      </c>
    </row>
    <row r="100988" spans="1:12" x14ac:dyDescent="0.3">
      <c r="A100988">
        <v>305611</v>
      </c>
      <c r="B100988" s="2">
        <v>44400.550349514568</v>
      </c>
      <c r="C100988">
        <v>161569</v>
      </c>
      <c r="D100988">
        <v>310239</v>
      </c>
      <c r="I100988" s="59">
        <v>145272</v>
      </c>
      <c r="J100988" s="57" t="s">
        <v>82</v>
      </c>
      <c r="K100988" s="58" t="str">
        <f t="shared" si="1577"/>
        <v>выходные</v>
      </c>
      <c r="L100988">
        <v>13</v>
      </c>
    </row>
    <row r="100989" spans="1:12" x14ac:dyDescent="0.3">
      <c r="A100989">
        <v>305612</v>
      </c>
      <c r="B100989" s="2">
        <v>44400.551158576047</v>
      </c>
      <c r="C100989">
        <v>318948</v>
      </c>
      <c r="D100989">
        <v>411922</v>
      </c>
      <c r="I100989" s="59">
        <v>145273</v>
      </c>
      <c r="J100989" s="57" t="s">
        <v>83</v>
      </c>
      <c r="K100989" s="58" t="str">
        <f t="shared" si="1577"/>
        <v>будни</v>
      </c>
      <c r="L100989">
        <v>13</v>
      </c>
    </row>
    <row r="100990" spans="1:12" x14ac:dyDescent="0.3">
      <c r="A100990">
        <v>305617</v>
      </c>
      <c r="B100990" s="2">
        <v>44400.551563106797</v>
      </c>
      <c r="C100990">
        <v>57450</v>
      </c>
      <c r="D100990">
        <v>191608</v>
      </c>
      <c r="I100990" s="59">
        <v>145274</v>
      </c>
      <c r="J100990" s="57" t="s">
        <v>84</v>
      </c>
      <c r="K100990" s="58" t="str">
        <f t="shared" si="1577"/>
        <v>будни</v>
      </c>
      <c r="L100990">
        <v>13</v>
      </c>
    </row>
    <row r="100991" spans="1:12" x14ac:dyDescent="0.3">
      <c r="A100991">
        <v>305621</v>
      </c>
      <c r="B100991" s="2">
        <v>44400.551563106797</v>
      </c>
      <c r="C100991">
        <v>157077</v>
      </c>
      <c r="D100991">
        <v>137435</v>
      </c>
      <c r="I100991" s="59">
        <v>145275</v>
      </c>
      <c r="J100991" s="57" t="s">
        <v>79</v>
      </c>
      <c r="K100991" s="58" t="str">
        <f t="shared" si="1577"/>
        <v>будни</v>
      </c>
      <c r="L100991">
        <v>13</v>
      </c>
    </row>
    <row r="100992" spans="1:12" x14ac:dyDescent="0.3">
      <c r="A100992">
        <v>305625</v>
      </c>
      <c r="B100992" s="2">
        <v>44400.551563106797</v>
      </c>
      <c r="C100992">
        <v>225078</v>
      </c>
      <c r="D100992">
        <v>21760</v>
      </c>
      <c r="I100992" s="59">
        <v>145276</v>
      </c>
      <c r="J100992" s="57" t="s">
        <v>80</v>
      </c>
      <c r="K100992" s="58" t="str">
        <f t="shared" si="1577"/>
        <v>будни</v>
      </c>
      <c r="L100992">
        <v>13</v>
      </c>
    </row>
    <row r="100993" spans="1:12" x14ac:dyDescent="0.3">
      <c r="A100993">
        <v>305628</v>
      </c>
      <c r="B100993" s="2">
        <v>44400.551967637541</v>
      </c>
      <c r="C100993">
        <v>109032</v>
      </c>
      <c r="D100993">
        <v>165821</v>
      </c>
      <c r="I100993" s="59">
        <v>145277</v>
      </c>
      <c r="J100993" s="57" t="s">
        <v>81</v>
      </c>
      <c r="K100993" s="58" t="str">
        <f t="shared" si="1577"/>
        <v>будни</v>
      </c>
      <c r="L100993">
        <v>13</v>
      </c>
    </row>
    <row r="100994" spans="1:12" x14ac:dyDescent="0.3">
      <c r="A100994">
        <v>305633</v>
      </c>
      <c r="B100994" s="2">
        <v>44400.55318122977</v>
      </c>
      <c r="C100994">
        <v>32584</v>
      </c>
      <c r="D100994">
        <v>88863</v>
      </c>
      <c r="I100994" s="59">
        <v>145278</v>
      </c>
      <c r="J100994" s="57" t="s">
        <v>78</v>
      </c>
      <c r="K100994" s="58" t="str">
        <f t="shared" si="1577"/>
        <v>выходные</v>
      </c>
      <c r="L100994">
        <v>13</v>
      </c>
    </row>
    <row r="100995" spans="1:12" x14ac:dyDescent="0.3">
      <c r="A100995">
        <v>305638</v>
      </c>
      <c r="B100995" s="2">
        <v>44400.55318122977</v>
      </c>
      <c r="C100995">
        <v>316589</v>
      </c>
      <c r="D100995">
        <v>309079</v>
      </c>
      <c r="I100995" s="59">
        <v>145279</v>
      </c>
      <c r="J100995" s="57" t="s">
        <v>82</v>
      </c>
      <c r="K100995" s="58" t="str">
        <f t="shared" ref="K100995:K101058" si="1578">IF(OR(J100995="суббота",J100995="воскресенье"),"выходные","будни")</f>
        <v>выходные</v>
      </c>
      <c r="L100995">
        <v>13</v>
      </c>
    </row>
    <row r="100996" spans="1:12" x14ac:dyDescent="0.3">
      <c r="A100996">
        <v>305639</v>
      </c>
      <c r="B100996" s="2">
        <v>44400.553333333337</v>
      </c>
      <c r="C100996">
        <v>317019</v>
      </c>
      <c r="D100996">
        <v>64601</v>
      </c>
      <c r="I100996" s="59">
        <v>145280</v>
      </c>
      <c r="J100996" s="57" t="s">
        <v>83</v>
      </c>
      <c r="K100996" s="58" t="str">
        <f t="shared" si="1578"/>
        <v>будни</v>
      </c>
      <c r="L100996">
        <v>13</v>
      </c>
    </row>
    <row r="100997" spans="1:12" x14ac:dyDescent="0.3">
      <c r="A100997">
        <v>305641</v>
      </c>
      <c r="B100997" s="2">
        <v>44400.553585760521</v>
      </c>
      <c r="C100997">
        <v>7614</v>
      </c>
      <c r="D100997">
        <v>258219</v>
      </c>
      <c r="I100997" s="59">
        <v>145281</v>
      </c>
      <c r="J100997" s="57" t="s">
        <v>84</v>
      </c>
      <c r="K100997" s="58" t="str">
        <f t="shared" si="1578"/>
        <v>будни</v>
      </c>
      <c r="L100997">
        <v>13</v>
      </c>
    </row>
    <row r="100998" spans="1:12" x14ac:dyDescent="0.3">
      <c r="A100998">
        <v>305645</v>
      </c>
      <c r="B100998" s="2">
        <v>44400.553990291264</v>
      </c>
      <c r="C100998">
        <v>306799</v>
      </c>
      <c r="D100998">
        <v>250679</v>
      </c>
      <c r="I100998" s="59">
        <v>145282</v>
      </c>
      <c r="J100998" s="57" t="s">
        <v>79</v>
      </c>
      <c r="K100998" s="58" t="str">
        <f t="shared" si="1578"/>
        <v>будни</v>
      </c>
      <c r="L100998">
        <v>13</v>
      </c>
    </row>
    <row r="100999" spans="1:12" x14ac:dyDescent="0.3">
      <c r="A100999">
        <v>305648</v>
      </c>
      <c r="B100999" s="2">
        <v>44400.554394822007</v>
      </c>
      <c r="C100999">
        <v>341983</v>
      </c>
      <c r="D100999">
        <v>292782</v>
      </c>
      <c r="I100999" s="59">
        <v>145283</v>
      </c>
      <c r="J100999" s="57" t="s">
        <v>80</v>
      </c>
      <c r="K100999" s="58" t="str">
        <f t="shared" si="1578"/>
        <v>будни</v>
      </c>
      <c r="L100999">
        <v>13</v>
      </c>
    </row>
    <row r="101000" spans="1:12" x14ac:dyDescent="0.3">
      <c r="A101000">
        <v>305650</v>
      </c>
      <c r="B101000" s="2">
        <v>44400.554799352751</v>
      </c>
      <c r="C101000">
        <v>117640</v>
      </c>
      <c r="D101000">
        <v>347393</v>
      </c>
      <c r="I101000" s="59">
        <v>145284</v>
      </c>
      <c r="J101000" s="57" t="s">
        <v>81</v>
      </c>
      <c r="K101000" s="58" t="str">
        <f t="shared" si="1578"/>
        <v>будни</v>
      </c>
      <c r="L101000">
        <v>13</v>
      </c>
    </row>
    <row r="101001" spans="1:12" x14ac:dyDescent="0.3">
      <c r="A101001">
        <v>305654</v>
      </c>
      <c r="B101001" s="2">
        <v>44400.554799352751</v>
      </c>
      <c r="C101001">
        <v>178594</v>
      </c>
      <c r="D101001">
        <v>158978</v>
      </c>
      <c r="I101001" s="59">
        <v>145285</v>
      </c>
      <c r="J101001" s="57" t="s">
        <v>78</v>
      </c>
      <c r="K101001" s="58" t="str">
        <f t="shared" si="1578"/>
        <v>выходные</v>
      </c>
      <c r="L101001">
        <v>13</v>
      </c>
    </row>
    <row r="101002" spans="1:12" x14ac:dyDescent="0.3">
      <c r="A101002">
        <v>305659</v>
      </c>
      <c r="B101002" s="2">
        <v>44400.555203883494</v>
      </c>
      <c r="C101002">
        <v>129237</v>
      </c>
      <c r="D101002">
        <v>230507</v>
      </c>
      <c r="I101002" s="59">
        <v>145286</v>
      </c>
      <c r="J101002" s="57" t="s">
        <v>82</v>
      </c>
      <c r="K101002" s="58" t="str">
        <f t="shared" si="1578"/>
        <v>выходные</v>
      </c>
      <c r="L101002">
        <v>13</v>
      </c>
    </row>
    <row r="101003" spans="1:12" x14ac:dyDescent="0.3">
      <c r="A101003">
        <v>305664</v>
      </c>
      <c r="B101003" s="2">
        <v>44400.555203883494</v>
      </c>
      <c r="C101003">
        <v>349487</v>
      </c>
      <c r="D101003">
        <v>438055</v>
      </c>
      <c r="I101003" s="59">
        <v>145287</v>
      </c>
      <c r="J101003" s="57" t="s">
        <v>83</v>
      </c>
      <c r="K101003" s="58" t="str">
        <f t="shared" si="1578"/>
        <v>будни</v>
      </c>
      <c r="L101003">
        <v>13</v>
      </c>
    </row>
    <row r="101004" spans="1:12" x14ac:dyDescent="0.3">
      <c r="A101004">
        <v>305669</v>
      </c>
      <c r="B101004" s="2">
        <v>44400.556417475731</v>
      </c>
      <c r="C101004">
        <v>47696</v>
      </c>
      <c r="D101004">
        <v>231863</v>
      </c>
      <c r="I101004" s="59">
        <v>145288</v>
      </c>
      <c r="J101004" s="57" t="s">
        <v>84</v>
      </c>
      <c r="K101004" s="58" t="str">
        <f t="shared" si="1578"/>
        <v>будни</v>
      </c>
      <c r="L101004">
        <v>13</v>
      </c>
    </row>
    <row r="101005" spans="1:12" x14ac:dyDescent="0.3">
      <c r="A101005">
        <v>305672</v>
      </c>
      <c r="B101005" s="2">
        <v>44400.557631067961</v>
      </c>
      <c r="C101005">
        <v>51480</v>
      </c>
      <c r="D101005">
        <v>51162</v>
      </c>
      <c r="I101005" s="59">
        <v>145289</v>
      </c>
      <c r="J101005" s="57" t="s">
        <v>79</v>
      </c>
      <c r="K101005" s="58" t="str">
        <f t="shared" si="1578"/>
        <v>будни</v>
      </c>
      <c r="L101005">
        <v>13</v>
      </c>
    </row>
    <row r="101006" spans="1:12" x14ac:dyDescent="0.3">
      <c r="A101006">
        <v>305675</v>
      </c>
      <c r="B101006" s="2">
        <v>44400.557631067961</v>
      </c>
      <c r="C101006">
        <v>229726</v>
      </c>
      <c r="D101006">
        <v>317329</v>
      </c>
      <c r="I101006" s="59">
        <v>145290</v>
      </c>
      <c r="J101006" s="57" t="s">
        <v>80</v>
      </c>
      <c r="K101006" s="58" t="str">
        <f t="shared" si="1578"/>
        <v>будни</v>
      </c>
      <c r="L101006">
        <v>13</v>
      </c>
    </row>
    <row r="101007" spans="1:12" x14ac:dyDescent="0.3">
      <c r="A101007">
        <v>305677</v>
      </c>
      <c r="B101007" s="2">
        <v>44400.558035598704</v>
      </c>
      <c r="C101007">
        <v>189411</v>
      </c>
      <c r="D101007">
        <v>284325</v>
      </c>
      <c r="I101007" s="59">
        <v>145291</v>
      </c>
      <c r="J101007" s="57" t="s">
        <v>81</v>
      </c>
      <c r="K101007" s="58" t="str">
        <f t="shared" si="1578"/>
        <v>будни</v>
      </c>
      <c r="L101007">
        <v>13</v>
      </c>
    </row>
    <row r="101008" spans="1:12" x14ac:dyDescent="0.3">
      <c r="A101008">
        <v>305681</v>
      </c>
      <c r="B101008" s="2">
        <v>44400.558440129447</v>
      </c>
      <c r="C101008">
        <v>121261</v>
      </c>
      <c r="D101008">
        <v>388677</v>
      </c>
      <c r="I101008" s="59">
        <v>145292</v>
      </c>
      <c r="J101008" s="57" t="s">
        <v>78</v>
      </c>
      <c r="K101008" s="58" t="str">
        <f t="shared" si="1578"/>
        <v>выходные</v>
      </c>
      <c r="L101008">
        <v>13</v>
      </c>
    </row>
    <row r="101009" spans="1:12" x14ac:dyDescent="0.3">
      <c r="A101009">
        <v>305685</v>
      </c>
      <c r="B101009" s="2">
        <v>44400.558844660198</v>
      </c>
      <c r="C101009">
        <v>192945</v>
      </c>
      <c r="D101009">
        <v>411922</v>
      </c>
      <c r="I101009" s="59">
        <v>145293</v>
      </c>
      <c r="J101009" s="57" t="s">
        <v>82</v>
      </c>
      <c r="K101009" s="58" t="str">
        <f t="shared" si="1578"/>
        <v>выходные</v>
      </c>
      <c r="L101009">
        <v>13</v>
      </c>
    </row>
    <row r="101010" spans="1:12" x14ac:dyDescent="0.3">
      <c r="A101010">
        <v>305688</v>
      </c>
      <c r="B101010" s="2">
        <v>44400.559249190941</v>
      </c>
      <c r="C101010">
        <v>46810</v>
      </c>
      <c r="D101010">
        <v>473327</v>
      </c>
      <c r="I101010" s="59">
        <v>145294</v>
      </c>
      <c r="J101010" s="57" t="s">
        <v>83</v>
      </c>
      <c r="K101010" s="58" t="str">
        <f t="shared" si="1578"/>
        <v>будни</v>
      </c>
      <c r="L101010">
        <v>13</v>
      </c>
    </row>
    <row r="101011" spans="1:12" x14ac:dyDescent="0.3">
      <c r="A101011">
        <v>305692</v>
      </c>
      <c r="B101011" s="2">
        <v>44400.559653721684</v>
      </c>
      <c r="C101011">
        <v>220493</v>
      </c>
      <c r="D101011">
        <v>102292</v>
      </c>
      <c r="I101011" s="59">
        <v>145295</v>
      </c>
      <c r="J101011" s="57" t="s">
        <v>84</v>
      </c>
      <c r="K101011" s="58" t="str">
        <f t="shared" si="1578"/>
        <v>будни</v>
      </c>
      <c r="L101011">
        <v>13</v>
      </c>
    </row>
    <row r="101012" spans="1:12" x14ac:dyDescent="0.3">
      <c r="A101012">
        <v>305695</v>
      </c>
      <c r="B101012" s="2">
        <v>44400.560462783171</v>
      </c>
      <c r="C101012">
        <v>268373</v>
      </c>
      <c r="D101012">
        <v>222693</v>
      </c>
      <c r="I101012" s="59">
        <v>145296</v>
      </c>
      <c r="J101012" s="57" t="s">
        <v>79</v>
      </c>
      <c r="K101012" s="58" t="str">
        <f t="shared" si="1578"/>
        <v>будни</v>
      </c>
      <c r="L101012">
        <v>13</v>
      </c>
    </row>
    <row r="101013" spans="1:12" x14ac:dyDescent="0.3">
      <c r="A101013">
        <v>305696</v>
      </c>
      <c r="B101013" s="2">
        <v>44400.561271844657</v>
      </c>
      <c r="C101013">
        <v>285760</v>
      </c>
      <c r="D101013">
        <v>343491</v>
      </c>
      <c r="I101013" s="59">
        <v>145297</v>
      </c>
      <c r="J101013" s="57" t="s">
        <v>80</v>
      </c>
      <c r="K101013" s="58" t="str">
        <f t="shared" si="1578"/>
        <v>будни</v>
      </c>
      <c r="L101013">
        <v>13</v>
      </c>
    </row>
    <row r="101014" spans="1:12" x14ac:dyDescent="0.3">
      <c r="A101014">
        <v>305699</v>
      </c>
      <c r="B101014" s="2">
        <v>44400.561271844657</v>
      </c>
      <c r="C101014">
        <v>312205</v>
      </c>
      <c r="D101014">
        <v>88863</v>
      </c>
      <c r="I101014" s="59">
        <v>145298</v>
      </c>
      <c r="J101014" s="57" t="s">
        <v>81</v>
      </c>
      <c r="K101014" s="58" t="str">
        <f t="shared" si="1578"/>
        <v>будни</v>
      </c>
      <c r="L101014">
        <v>13</v>
      </c>
    </row>
    <row r="101015" spans="1:12" x14ac:dyDescent="0.3">
      <c r="A101015">
        <v>305703</v>
      </c>
      <c r="B101015" s="2">
        <v>44400.561271844665</v>
      </c>
      <c r="C101015">
        <v>170589</v>
      </c>
      <c r="D101015">
        <v>411922</v>
      </c>
      <c r="I101015" s="59">
        <v>145299</v>
      </c>
      <c r="J101015" s="57" t="s">
        <v>78</v>
      </c>
      <c r="K101015" s="58" t="str">
        <f t="shared" si="1578"/>
        <v>выходные</v>
      </c>
      <c r="L101015">
        <v>13</v>
      </c>
    </row>
    <row r="101016" spans="1:12" x14ac:dyDescent="0.3">
      <c r="A101016">
        <v>305707</v>
      </c>
      <c r="B101016" s="2">
        <v>44400.562485436894</v>
      </c>
      <c r="C101016">
        <v>106253</v>
      </c>
      <c r="D101016">
        <v>258251</v>
      </c>
      <c r="I101016" s="59">
        <v>145300</v>
      </c>
      <c r="J101016" s="57" t="s">
        <v>82</v>
      </c>
      <c r="K101016" s="58" t="str">
        <f t="shared" si="1578"/>
        <v>выходные</v>
      </c>
      <c r="L101016">
        <v>13</v>
      </c>
    </row>
    <row r="101017" spans="1:12" x14ac:dyDescent="0.3">
      <c r="A101017">
        <v>305708</v>
      </c>
      <c r="B101017" s="2">
        <v>44400.562485436894</v>
      </c>
      <c r="C101017">
        <v>112821</v>
      </c>
      <c r="D101017">
        <v>154256</v>
      </c>
      <c r="I101017" s="59">
        <v>145301</v>
      </c>
      <c r="J101017" s="57" t="s">
        <v>83</v>
      </c>
      <c r="K101017" s="58" t="str">
        <f t="shared" si="1578"/>
        <v>будни</v>
      </c>
      <c r="L101017">
        <v>13</v>
      </c>
    </row>
    <row r="101018" spans="1:12" x14ac:dyDescent="0.3">
      <c r="A101018">
        <v>305712</v>
      </c>
      <c r="B101018" s="2">
        <v>44400.562485436894</v>
      </c>
      <c r="C101018">
        <v>230330</v>
      </c>
      <c r="D101018">
        <v>180863</v>
      </c>
      <c r="I101018" s="59">
        <v>145302</v>
      </c>
      <c r="J101018" s="57" t="s">
        <v>84</v>
      </c>
      <c r="K101018" s="58" t="str">
        <f t="shared" si="1578"/>
        <v>будни</v>
      </c>
      <c r="L101018">
        <v>13</v>
      </c>
    </row>
    <row r="101019" spans="1:12" x14ac:dyDescent="0.3">
      <c r="A101019">
        <v>305716</v>
      </c>
      <c r="B101019" s="2">
        <v>44400.562485436894</v>
      </c>
      <c r="C101019">
        <v>347692</v>
      </c>
      <c r="D101019">
        <v>245650</v>
      </c>
      <c r="I101019" s="59">
        <v>145303</v>
      </c>
      <c r="J101019" s="57" t="s">
        <v>79</v>
      </c>
      <c r="K101019" s="58" t="str">
        <f t="shared" si="1578"/>
        <v>будни</v>
      </c>
      <c r="L101019">
        <v>13</v>
      </c>
    </row>
    <row r="101020" spans="1:12" x14ac:dyDescent="0.3">
      <c r="A101020">
        <v>305717</v>
      </c>
      <c r="B101020" s="2">
        <v>44400.562889967638</v>
      </c>
      <c r="C101020">
        <v>59194</v>
      </c>
      <c r="D101020">
        <v>122902</v>
      </c>
      <c r="I101020" s="59">
        <v>145304</v>
      </c>
      <c r="J101020" s="57" t="s">
        <v>80</v>
      </c>
      <c r="K101020" s="58" t="str">
        <f t="shared" si="1578"/>
        <v>будни</v>
      </c>
      <c r="L101020">
        <v>13</v>
      </c>
    </row>
    <row r="101021" spans="1:12" x14ac:dyDescent="0.3">
      <c r="A101021">
        <v>305718</v>
      </c>
      <c r="B101021" s="2">
        <v>44400.563294498381</v>
      </c>
      <c r="C101021">
        <v>47487</v>
      </c>
      <c r="D101021">
        <v>111368</v>
      </c>
      <c r="I101021" s="59">
        <v>145305</v>
      </c>
      <c r="J101021" s="57" t="s">
        <v>81</v>
      </c>
      <c r="K101021" s="58" t="str">
        <f t="shared" si="1578"/>
        <v>будни</v>
      </c>
      <c r="L101021">
        <v>13</v>
      </c>
    </row>
    <row r="101022" spans="1:12" x14ac:dyDescent="0.3">
      <c r="A101022">
        <v>305722</v>
      </c>
      <c r="B101022" s="2">
        <v>44400.563699029131</v>
      </c>
      <c r="C101022">
        <v>276453</v>
      </c>
      <c r="D101022">
        <v>238334</v>
      </c>
      <c r="I101022" s="59">
        <v>145306</v>
      </c>
      <c r="J101022" s="57" t="s">
        <v>78</v>
      </c>
      <c r="K101022" s="58" t="str">
        <f t="shared" si="1578"/>
        <v>выходные</v>
      </c>
      <c r="L101022">
        <v>13</v>
      </c>
    </row>
    <row r="101023" spans="1:12" x14ac:dyDescent="0.3">
      <c r="A101023">
        <v>305727</v>
      </c>
      <c r="B101023" s="2">
        <v>44400.564508090618</v>
      </c>
      <c r="C101023">
        <v>162363</v>
      </c>
      <c r="D101023">
        <v>394819</v>
      </c>
      <c r="I101023" s="59">
        <v>145307</v>
      </c>
      <c r="J101023" s="57" t="s">
        <v>82</v>
      </c>
      <c r="K101023" s="58" t="str">
        <f t="shared" si="1578"/>
        <v>выходные</v>
      </c>
      <c r="L101023">
        <v>13</v>
      </c>
    </row>
    <row r="101024" spans="1:12" x14ac:dyDescent="0.3">
      <c r="A101024">
        <v>305732</v>
      </c>
      <c r="B101024" s="2">
        <v>44400.564666666665</v>
      </c>
      <c r="C101024">
        <v>10970</v>
      </c>
      <c r="D101024">
        <v>347393</v>
      </c>
      <c r="I101024" s="59">
        <v>145308</v>
      </c>
      <c r="J101024" s="57" t="s">
        <v>83</v>
      </c>
      <c r="K101024" s="58" t="str">
        <f t="shared" si="1578"/>
        <v>будни</v>
      </c>
      <c r="L101024">
        <v>13</v>
      </c>
    </row>
    <row r="101025" spans="1:12" x14ac:dyDescent="0.3">
      <c r="A101025">
        <v>305737</v>
      </c>
      <c r="B101025" s="2">
        <v>44400.565721682848</v>
      </c>
      <c r="C101025">
        <v>202120</v>
      </c>
      <c r="D101025">
        <v>19124</v>
      </c>
      <c r="I101025" s="59">
        <v>145309</v>
      </c>
      <c r="J101025" s="57" t="s">
        <v>84</v>
      </c>
      <c r="K101025" s="58" t="str">
        <f t="shared" si="1578"/>
        <v>будни</v>
      </c>
      <c r="L101025">
        <v>13</v>
      </c>
    </row>
    <row r="101026" spans="1:12" x14ac:dyDescent="0.3">
      <c r="A101026">
        <v>305741</v>
      </c>
      <c r="B101026" s="2">
        <v>44400.567339805821</v>
      </c>
      <c r="C101026">
        <v>39748</v>
      </c>
      <c r="D101026">
        <v>192216</v>
      </c>
      <c r="I101026" s="59">
        <v>145310</v>
      </c>
      <c r="J101026" s="57" t="s">
        <v>79</v>
      </c>
      <c r="K101026" s="58" t="str">
        <f t="shared" si="1578"/>
        <v>будни</v>
      </c>
      <c r="L101026">
        <v>13</v>
      </c>
    </row>
    <row r="101027" spans="1:12" x14ac:dyDescent="0.3">
      <c r="A101027">
        <v>305744</v>
      </c>
      <c r="B101027" s="2">
        <v>44400.567339805821</v>
      </c>
      <c r="C101027">
        <v>323517</v>
      </c>
      <c r="D101027">
        <v>467923</v>
      </c>
      <c r="I101027" s="59">
        <v>145311</v>
      </c>
      <c r="J101027" s="57" t="s">
        <v>80</v>
      </c>
      <c r="K101027" s="58" t="str">
        <f t="shared" si="1578"/>
        <v>будни</v>
      </c>
      <c r="L101027">
        <v>13</v>
      </c>
    </row>
    <row r="101028" spans="1:12" x14ac:dyDescent="0.3">
      <c r="A101028">
        <v>305746</v>
      </c>
      <c r="B101028" s="2">
        <v>44400.567666666662</v>
      </c>
      <c r="C101028">
        <v>109549</v>
      </c>
      <c r="D101028">
        <v>294042</v>
      </c>
      <c r="I101028" s="59">
        <v>145312</v>
      </c>
      <c r="J101028" s="57" t="s">
        <v>81</v>
      </c>
      <c r="K101028" s="58" t="str">
        <f t="shared" si="1578"/>
        <v>будни</v>
      </c>
      <c r="L101028">
        <v>13</v>
      </c>
    </row>
    <row r="101029" spans="1:12" x14ac:dyDescent="0.3">
      <c r="A101029">
        <v>305748</v>
      </c>
      <c r="B101029" s="2">
        <v>44400.568148867314</v>
      </c>
      <c r="C101029">
        <v>299993</v>
      </c>
      <c r="D101029">
        <v>180863</v>
      </c>
      <c r="I101029" s="59">
        <v>145313</v>
      </c>
      <c r="J101029" s="57" t="s">
        <v>78</v>
      </c>
      <c r="K101029" s="58" t="str">
        <f t="shared" si="1578"/>
        <v>выходные</v>
      </c>
      <c r="L101029">
        <v>13</v>
      </c>
    </row>
    <row r="101030" spans="1:12" x14ac:dyDescent="0.3">
      <c r="A101030">
        <v>305749</v>
      </c>
      <c r="B101030" s="2">
        <v>44400.568553398058</v>
      </c>
      <c r="C101030">
        <v>153641</v>
      </c>
      <c r="D101030">
        <v>396575</v>
      </c>
      <c r="I101030" s="59">
        <v>145314</v>
      </c>
      <c r="J101030" s="57" t="s">
        <v>82</v>
      </c>
      <c r="K101030" s="58" t="str">
        <f t="shared" si="1578"/>
        <v>выходные</v>
      </c>
      <c r="L101030">
        <v>13</v>
      </c>
    </row>
    <row r="101031" spans="1:12" x14ac:dyDescent="0.3">
      <c r="A101031">
        <v>305752</v>
      </c>
      <c r="B101031" s="2">
        <v>44400.570171521038</v>
      </c>
      <c r="C101031">
        <v>332620</v>
      </c>
      <c r="D101031">
        <v>158978</v>
      </c>
      <c r="I101031" s="59">
        <v>145315</v>
      </c>
      <c r="J101031" s="57" t="s">
        <v>83</v>
      </c>
      <c r="K101031" s="58" t="str">
        <f t="shared" si="1578"/>
        <v>будни</v>
      </c>
      <c r="L101031">
        <v>13</v>
      </c>
    </row>
    <row r="101032" spans="1:12" x14ac:dyDescent="0.3">
      <c r="A101032">
        <v>305754</v>
      </c>
      <c r="B101032" s="2">
        <v>44400.570980582524</v>
      </c>
      <c r="C101032">
        <v>149323</v>
      </c>
      <c r="D101032">
        <v>60239</v>
      </c>
      <c r="I101032" s="59">
        <v>145316</v>
      </c>
      <c r="J101032" s="57" t="s">
        <v>84</v>
      </c>
      <c r="K101032" s="58" t="str">
        <f t="shared" si="1578"/>
        <v>будни</v>
      </c>
      <c r="L101032">
        <v>13</v>
      </c>
    </row>
    <row r="101033" spans="1:12" x14ac:dyDescent="0.3">
      <c r="A101033">
        <v>305755</v>
      </c>
      <c r="B101033" s="2">
        <v>44400.571333333333</v>
      </c>
      <c r="C101033">
        <v>69368</v>
      </c>
      <c r="D101033">
        <v>46099</v>
      </c>
      <c r="I101033" s="59">
        <v>145317</v>
      </c>
      <c r="J101033" s="57" t="s">
        <v>79</v>
      </c>
      <c r="K101033" s="58" t="str">
        <f t="shared" si="1578"/>
        <v>будни</v>
      </c>
      <c r="L101033">
        <v>13</v>
      </c>
    </row>
    <row r="101034" spans="1:12" x14ac:dyDescent="0.3">
      <c r="A101034">
        <v>305757</v>
      </c>
      <c r="B101034" s="2">
        <v>44400.571789644018</v>
      </c>
      <c r="C101034">
        <v>218969</v>
      </c>
      <c r="D101034">
        <v>179296</v>
      </c>
      <c r="I101034" s="59">
        <v>145318</v>
      </c>
      <c r="J101034" s="57" t="s">
        <v>80</v>
      </c>
      <c r="K101034" s="58" t="str">
        <f t="shared" si="1578"/>
        <v>будни</v>
      </c>
      <c r="L101034">
        <v>13</v>
      </c>
    </row>
    <row r="101035" spans="1:12" x14ac:dyDescent="0.3">
      <c r="A101035">
        <v>305760</v>
      </c>
      <c r="B101035" s="2">
        <v>44400.573003236248</v>
      </c>
      <c r="C101035">
        <v>92918</v>
      </c>
      <c r="D101035">
        <v>411922</v>
      </c>
      <c r="I101035" s="59">
        <v>145319</v>
      </c>
      <c r="J101035" s="57" t="s">
        <v>81</v>
      </c>
      <c r="K101035" s="58" t="str">
        <f t="shared" si="1578"/>
        <v>будни</v>
      </c>
      <c r="L101035">
        <v>13</v>
      </c>
    </row>
    <row r="101036" spans="1:12" x14ac:dyDescent="0.3">
      <c r="A101036">
        <v>305765</v>
      </c>
      <c r="B101036" s="2">
        <v>44400.574216828478</v>
      </c>
      <c r="C101036">
        <v>249336</v>
      </c>
      <c r="D101036">
        <v>411922</v>
      </c>
      <c r="I101036" s="59">
        <v>145320</v>
      </c>
      <c r="J101036" s="57" t="s">
        <v>78</v>
      </c>
      <c r="K101036" s="58" t="str">
        <f t="shared" si="1578"/>
        <v>выходные</v>
      </c>
      <c r="L101036">
        <v>13</v>
      </c>
    </row>
    <row r="101037" spans="1:12" x14ac:dyDescent="0.3">
      <c r="A101037">
        <v>305768</v>
      </c>
      <c r="B101037" s="2">
        <v>44400.575430420708</v>
      </c>
      <c r="C101037">
        <v>391</v>
      </c>
      <c r="D101037">
        <v>432868</v>
      </c>
      <c r="I101037" s="59">
        <v>145321</v>
      </c>
      <c r="J101037" s="57" t="s">
        <v>82</v>
      </c>
      <c r="K101037" s="58" t="str">
        <f t="shared" si="1578"/>
        <v>выходные</v>
      </c>
      <c r="L101037">
        <v>13</v>
      </c>
    </row>
    <row r="101038" spans="1:12" x14ac:dyDescent="0.3">
      <c r="A101038">
        <v>305769</v>
      </c>
      <c r="B101038" s="2">
        <v>44400.575430420708</v>
      </c>
      <c r="C101038">
        <v>143917</v>
      </c>
      <c r="D101038">
        <v>471403</v>
      </c>
      <c r="I101038" s="59">
        <v>145322</v>
      </c>
      <c r="J101038" s="57" t="s">
        <v>83</v>
      </c>
      <c r="K101038" s="58" t="str">
        <f t="shared" si="1578"/>
        <v>будни</v>
      </c>
      <c r="L101038">
        <v>13</v>
      </c>
    </row>
    <row r="101039" spans="1:12" x14ac:dyDescent="0.3">
      <c r="A101039">
        <v>305771</v>
      </c>
      <c r="B101039" s="2">
        <v>44400.575430420708</v>
      </c>
      <c r="C101039">
        <v>219622</v>
      </c>
      <c r="D101039">
        <v>88863</v>
      </c>
      <c r="I101039" s="59">
        <v>145323</v>
      </c>
      <c r="J101039" s="57" t="s">
        <v>84</v>
      </c>
      <c r="K101039" s="58" t="str">
        <f t="shared" si="1578"/>
        <v>будни</v>
      </c>
      <c r="L101039">
        <v>13</v>
      </c>
    </row>
    <row r="101040" spans="1:12" x14ac:dyDescent="0.3">
      <c r="A101040">
        <v>305773</v>
      </c>
      <c r="B101040" s="2">
        <v>44400.575834951458</v>
      </c>
      <c r="C101040">
        <v>111695</v>
      </c>
      <c r="D101040">
        <v>251574</v>
      </c>
      <c r="I101040" s="59">
        <v>145324</v>
      </c>
      <c r="J101040" s="57" t="s">
        <v>79</v>
      </c>
      <c r="K101040" s="58" t="str">
        <f t="shared" si="1578"/>
        <v>будни</v>
      </c>
      <c r="L101040">
        <v>13</v>
      </c>
    </row>
    <row r="101041" spans="1:12" x14ac:dyDescent="0.3">
      <c r="A101041">
        <v>305774</v>
      </c>
      <c r="B101041" s="2">
        <v>44400.576333333338</v>
      </c>
      <c r="C101041">
        <v>9692</v>
      </c>
      <c r="D101041">
        <v>54565</v>
      </c>
      <c r="I101041" s="59">
        <v>145325</v>
      </c>
      <c r="J101041" s="57" t="s">
        <v>80</v>
      </c>
      <c r="K101041" s="58" t="str">
        <f t="shared" si="1578"/>
        <v>будни</v>
      </c>
      <c r="L101041">
        <v>13</v>
      </c>
    </row>
    <row r="101042" spans="1:12" x14ac:dyDescent="0.3">
      <c r="A101042">
        <v>305777</v>
      </c>
      <c r="B101042" s="2">
        <v>44400.576644012945</v>
      </c>
      <c r="C101042">
        <v>173123</v>
      </c>
      <c r="D101042">
        <v>472712</v>
      </c>
      <c r="I101042" s="59">
        <v>145326</v>
      </c>
      <c r="J101042" s="57" t="s">
        <v>81</v>
      </c>
      <c r="K101042" s="58" t="str">
        <f t="shared" si="1578"/>
        <v>будни</v>
      </c>
      <c r="L101042">
        <v>13</v>
      </c>
    </row>
    <row r="101043" spans="1:12" x14ac:dyDescent="0.3">
      <c r="A101043">
        <v>305781</v>
      </c>
      <c r="B101043" s="2">
        <v>44400.576644012945</v>
      </c>
      <c r="C101043">
        <v>175141</v>
      </c>
      <c r="D101043">
        <v>351192</v>
      </c>
      <c r="I101043" s="59">
        <v>145327</v>
      </c>
      <c r="J101043" s="57" t="s">
        <v>78</v>
      </c>
      <c r="K101043" s="58" t="str">
        <f t="shared" si="1578"/>
        <v>выходные</v>
      </c>
      <c r="L101043">
        <v>13</v>
      </c>
    </row>
    <row r="101044" spans="1:12" x14ac:dyDescent="0.3">
      <c r="A101044">
        <v>305783</v>
      </c>
      <c r="B101044" s="2">
        <v>44400.577048543688</v>
      </c>
      <c r="C101044">
        <v>90938</v>
      </c>
      <c r="D101044">
        <v>158978</v>
      </c>
      <c r="I101044" s="59">
        <v>145328</v>
      </c>
      <c r="J101044" s="57" t="s">
        <v>82</v>
      </c>
      <c r="K101044" s="58" t="str">
        <f t="shared" si="1578"/>
        <v>выходные</v>
      </c>
      <c r="L101044">
        <v>13</v>
      </c>
    </row>
    <row r="101045" spans="1:12" x14ac:dyDescent="0.3">
      <c r="A101045">
        <v>305785</v>
      </c>
      <c r="B101045" s="2">
        <v>44400.577048543688</v>
      </c>
      <c r="C101045">
        <v>150759</v>
      </c>
      <c r="D101045">
        <v>242428</v>
      </c>
      <c r="I101045" s="59">
        <v>145329</v>
      </c>
      <c r="J101045" s="57" t="s">
        <v>83</v>
      </c>
      <c r="K101045" s="58" t="str">
        <f t="shared" si="1578"/>
        <v>будни</v>
      </c>
      <c r="L101045">
        <v>13</v>
      </c>
    </row>
    <row r="101046" spans="1:12" x14ac:dyDescent="0.3">
      <c r="A101046">
        <v>305787</v>
      </c>
      <c r="B101046" s="2">
        <v>44400.577048543695</v>
      </c>
      <c r="C101046">
        <v>119699</v>
      </c>
      <c r="D101046">
        <v>351192</v>
      </c>
      <c r="I101046" s="59">
        <v>145330</v>
      </c>
      <c r="J101046" s="57" t="s">
        <v>84</v>
      </c>
      <c r="K101046" s="58" t="str">
        <f t="shared" si="1578"/>
        <v>будни</v>
      </c>
      <c r="L101046">
        <v>13</v>
      </c>
    </row>
    <row r="101047" spans="1:12" x14ac:dyDescent="0.3">
      <c r="A101047">
        <v>305788</v>
      </c>
      <c r="B101047" s="2">
        <v>44400.578262135925</v>
      </c>
      <c r="C101047">
        <v>267873</v>
      </c>
      <c r="D101047">
        <v>433508</v>
      </c>
      <c r="I101047" s="59">
        <v>145331</v>
      </c>
      <c r="J101047" s="57" t="s">
        <v>79</v>
      </c>
      <c r="K101047" s="58" t="str">
        <f t="shared" si="1578"/>
        <v>будни</v>
      </c>
      <c r="L101047">
        <v>13</v>
      </c>
    </row>
    <row r="101048" spans="1:12" x14ac:dyDescent="0.3">
      <c r="A101048">
        <v>305789</v>
      </c>
      <c r="B101048" s="2">
        <v>44400.578666666661</v>
      </c>
      <c r="C101048">
        <v>125588</v>
      </c>
      <c r="D101048">
        <v>351192</v>
      </c>
      <c r="I101048" s="59">
        <v>145332</v>
      </c>
      <c r="J101048" s="57" t="s">
        <v>80</v>
      </c>
      <c r="K101048" s="58" t="str">
        <f t="shared" si="1578"/>
        <v>будни</v>
      </c>
      <c r="L101048">
        <v>13</v>
      </c>
    </row>
    <row r="101049" spans="1:12" x14ac:dyDescent="0.3">
      <c r="A101049">
        <v>305792</v>
      </c>
      <c r="B101049" s="2">
        <v>44400.578666666668</v>
      </c>
      <c r="C101049">
        <v>25970</v>
      </c>
      <c r="D101049">
        <v>439981</v>
      </c>
      <c r="I101049" s="59">
        <v>145333</v>
      </c>
      <c r="J101049" s="57" t="s">
        <v>81</v>
      </c>
      <c r="K101049" s="58" t="str">
        <f t="shared" si="1578"/>
        <v>будни</v>
      </c>
      <c r="L101049">
        <v>13</v>
      </c>
    </row>
    <row r="101050" spans="1:12" x14ac:dyDescent="0.3">
      <c r="A101050">
        <v>305796</v>
      </c>
      <c r="B101050" s="2">
        <v>44400.579071197411</v>
      </c>
      <c r="C101050">
        <v>256778</v>
      </c>
      <c r="D101050">
        <v>37346</v>
      </c>
      <c r="I101050" s="59">
        <v>145334</v>
      </c>
      <c r="J101050" s="57" t="s">
        <v>78</v>
      </c>
      <c r="K101050" s="58" t="str">
        <f t="shared" si="1578"/>
        <v>выходные</v>
      </c>
      <c r="L101050">
        <v>13</v>
      </c>
    </row>
    <row r="101051" spans="1:12" x14ac:dyDescent="0.3">
      <c r="A101051">
        <v>305797</v>
      </c>
      <c r="B101051" s="2">
        <v>44400.580689320392</v>
      </c>
      <c r="C101051">
        <v>223939</v>
      </c>
      <c r="D101051">
        <v>250679</v>
      </c>
      <c r="I101051" s="59">
        <v>145335</v>
      </c>
      <c r="J101051" s="57" t="s">
        <v>82</v>
      </c>
      <c r="K101051" s="58" t="str">
        <f t="shared" si="1578"/>
        <v>выходные</v>
      </c>
      <c r="L101051">
        <v>13</v>
      </c>
    </row>
    <row r="101052" spans="1:12" x14ac:dyDescent="0.3">
      <c r="A101052">
        <v>305800</v>
      </c>
      <c r="B101052" s="2">
        <v>44400.581902912621</v>
      </c>
      <c r="C101052">
        <v>22336</v>
      </c>
      <c r="D101052">
        <v>347393</v>
      </c>
      <c r="I101052" s="59">
        <v>145336</v>
      </c>
      <c r="J101052" s="57" t="s">
        <v>83</v>
      </c>
      <c r="K101052" s="58" t="str">
        <f t="shared" si="1578"/>
        <v>будни</v>
      </c>
      <c r="L101052">
        <v>13</v>
      </c>
    </row>
    <row r="101053" spans="1:12" x14ac:dyDescent="0.3">
      <c r="A101053">
        <v>305802</v>
      </c>
      <c r="B101053" s="2">
        <v>44400.581902912621</v>
      </c>
      <c r="C101053">
        <v>33350</v>
      </c>
      <c r="D101053">
        <v>470762</v>
      </c>
      <c r="I101053" s="59">
        <v>145337</v>
      </c>
      <c r="J101053" s="57" t="s">
        <v>84</v>
      </c>
      <c r="K101053" s="58" t="str">
        <f t="shared" si="1578"/>
        <v>будни</v>
      </c>
      <c r="L101053">
        <v>13</v>
      </c>
    </row>
    <row r="101054" spans="1:12" x14ac:dyDescent="0.3">
      <c r="A101054">
        <v>305804</v>
      </c>
      <c r="B101054" s="2">
        <v>44400.582307443365</v>
      </c>
      <c r="C101054">
        <v>40656</v>
      </c>
      <c r="D101054">
        <v>182191</v>
      </c>
      <c r="I101054" s="59">
        <v>145338</v>
      </c>
      <c r="J101054" s="57" t="s">
        <v>79</v>
      </c>
      <c r="K101054" s="58" t="str">
        <f t="shared" si="1578"/>
        <v>будни</v>
      </c>
      <c r="L101054">
        <v>13</v>
      </c>
    </row>
    <row r="101055" spans="1:12" x14ac:dyDescent="0.3">
      <c r="A101055">
        <v>305807</v>
      </c>
      <c r="B101055" s="2">
        <v>44400.582711974108</v>
      </c>
      <c r="C101055">
        <v>80072</v>
      </c>
      <c r="D101055">
        <v>213926</v>
      </c>
      <c r="I101055" s="59">
        <v>145339</v>
      </c>
      <c r="J101055" s="57" t="s">
        <v>80</v>
      </c>
      <c r="K101055" s="58" t="str">
        <f t="shared" si="1578"/>
        <v>будни</v>
      </c>
      <c r="L101055">
        <v>13</v>
      </c>
    </row>
    <row r="101056" spans="1:12" x14ac:dyDescent="0.3">
      <c r="A101056">
        <v>305809</v>
      </c>
      <c r="B101056" s="2">
        <v>44400.583116504858</v>
      </c>
      <c r="C101056">
        <v>162722</v>
      </c>
      <c r="D101056">
        <v>274147</v>
      </c>
      <c r="I101056" s="59">
        <v>145340</v>
      </c>
      <c r="J101056" s="57" t="s">
        <v>81</v>
      </c>
      <c r="K101056" s="58" t="str">
        <f t="shared" si="1578"/>
        <v>будни</v>
      </c>
      <c r="L101056">
        <v>13</v>
      </c>
    </row>
    <row r="101057" spans="1:12" x14ac:dyDescent="0.3">
      <c r="A101057">
        <v>305814</v>
      </c>
      <c r="B101057" s="2">
        <v>44400.583116504858</v>
      </c>
      <c r="C101057">
        <v>199540</v>
      </c>
      <c r="D101057">
        <v>241927</v>
      </c>
      <c r="I101057" s="59">
        <v>145341</v>
      </c>
      <c r="J101057" s="57" t="s">
        <v>78</v>
      </c>
      <c r="K101057" s="58" t="str">
        <f t="shared" si="1578"/>
        <v>выходные</v>
      </c>
      <c r="L101057">
        <v>13</v>
      </c>
    </row>
    <row r="101058" spans="1:12" x14ac:dyDescent="0.3">
      <c r="A101058">
        <v>305819</v>
      </c>
      <c r="B101058" s="2">
        <v>44400.583116504858</v>
      </c>
      <c r="C101058">
        <v>202650</v>
      </c>
      <c r="D101058">
        <v>1352</v>
      </c>
      <c r="I101058" s="59">
        <v>145342</v>
      </c>
      <c r="J101058" s="57" t="s">
        <v>82</v>
      </c>
      <c r="K101058" s="58" t="str">
        <f t="shared" si="1578"/>
        <v>выходные</v>
      </c>
      <c r="L101058">
        <v>13</v>
      </c>
    </row>
    <row r="101059" spans="1:12" x14ac:dyDescent="0.3">
      <c r="A101059">
        <v>305820</v>
      </c>
      <c r="B101059" s="2">
        <v>44400.584734627831</v>
      </c>
      <c r="C101059">
        <v>83307</v>
      </c>
      <c r="D101059">
        <v>96200</v>
      </c>
      <c r="I101059" s="59">
        <v>145343</v>
      </c>
      <c r="J101059" s="57" t="s">
        <v>83</v>
      </c>
      <c r="K101059" s="58" t="str">
        <f t="shared" ref="K101059:K101122" si="1579">IF(OR(J101059="суббота",J101059="воскресенье"),"выходные","будни")</f>
        <v>будни</v>
      </c>
      <c r="L101059">
        <v>14</v>
      </c>
    </row>
    <row r="101060" spans="1:12" x14ac:dyDescent="0.3">
      <c r="A101060">
        <v>305824</v>
      </c>
      <c r="B101060" s="2">
        <v>44400.584734627831</v>
      </c>
      <c r="C101060">
        <v>241573</v>
      </c>
      <c r="D101060">
        <v>182191</v>
      </c>
      <c r="I101060" s="59">
        <v>145344</v>
      </c>
      <c r="J101060" s="57" t="s">
        <v>84</v>
      </c>
      <c r="K101060" s="58" t="str">
        <f t="shared" si="1579"/>
        <v>будни</v>
      </c>
      <c r="L101060">
        <v>14</v>
      </c>
    </row>
    <row r="101061" spans="1:12" x14ac:dyDescent="0.3">
      <c r="A101061">
        <v>305826</v>
      </c>
      <c r="B101061" s="2">
        <v>44400.585139158575</v>
      </c>
      <c r="C101061">
        <v>340186</v>
      </c>
      <c r="D101061">
        <v>325852</v>
      </c>
      <c r="I101061" s="59">
        <v>145345</v>
      </c>
      <c r="J101061" s="57" t="s">
        <v>79</v>
      </c>
      <c r="K101061" s="58" t="str">
        <f t="shared" si="1579"/>
        <v>будни</v>
      </c>
      <c r="L101061">
        <v>14</v>
      </c>
    </row>
    <row r="101062" spans="1:12" x14ac:dyDescent="0.3">
      <c r="A101062">
        <v>305830</v>
      </c>
      <c r="B101062" s="2">
        <v>44400.585948220061</v>
      </c>
      <c r="C101062">
        <v>69706</v>
      </c>
      <c r="D101062">
        <v>413828</v>
      </c>
      <c r="I101062" s="59">
        <v>145346</v>
      </c>
      <c r="J101062" s="57" t="s">
        <v>80</v>
      </c>
      <c r="K101062" s="58" t="str">
        <f t="shared" si="1579"/>
        <v>будни</v>
      </c>
      <c r="L101062">
        <v>14</v>
      </c>
    </row>
    <row r="101063" spans="1:12" x14ac:dyDescent="0.3">
      <c r="A101063">
        <v>305834</v>
      </c>
      <c r="B101063" s="2">
        <v>44400.586757281548</v>
      </c>
      <c r="C101063">
        <v>149031</v>
      </c>
      <c r="D101063">
        <v>401945</v>
      </c>
      <c r="I101063" s="59">
        <v>145347</v>
      </c>
      <c r="J101063" s="57" t="s">
        <v>81</v>
      </c>
      <c r="K101063" s="58" t="str">
        <f t="shared" si="1579"/>
        <v>будни</v>
      </c>
      <c r="L101063">
        <v>14</v>
      </c>
    </row>
    <row r="101064" spans="1:12" x14ac:dyDescent="0.3">
      <c r="A101064">
        <v>305835</v>
      </c>
      <c r="B101064" s="2">
        <v>44400.586757281555</v>
      </c>
      <c r="C101064">
        <v>56721</v>
      </c>
      <c r="D101064">
        <v>145101</v>
      </c>
      <c r="I101064" s="59">
        <v>145348</v>
      </c>
      <c r="J101064" s="57" t="s">
        <v>78</v>
      </c>
      <c r="K101064" s="58" t="str">
        <f t="shared" si="1579"/>
        <v>выходные</v>
      </c>
      <c r="L101064">
        <v>14</v>
      </c>
    </row>
    <row r="101065" spans="1:12" x14ac:dyDescent="0.3">
      <c r="A101065">
        <v>305838</v>
      </c>
      <c r="B101065" s="2">
        <v>44400.587161812298</v>
      </c>
      <c r="C101065">
        <v>59737</v>
      </c>
      <c r="D101065">
        <v>397390</v>
      </c>
      <c r="I101065" s="59">
        <v>145349</v>
      </c>
      <c r="J101065" s="57" t="s">
        <v>82</v>
      </c>
      <c r="K101065" s="58" t="str">
        <f t="shared" si="1579"/>
        <v>выходные</v>
      </c>
      <c r="L101065">
        <v>14</v>
      </c>
    </row>
    <row r="101066" spans="1:12" x14ac:dyDescent="0.3">
      <c r="A101066">
        <v>305840</v>
      </c>
      <c r="B101066" s="2">
        <v>44400.587970873792</v>
      </c>
      <c r="C101066">
        <v>137813</v>
      </c>
      <c r="D101066">
        <v>308230</v>
      </c>
      <c r="I101066" s="59">
        <v>145350</v>
      </c>
      <c r="J101066" s="57" t="s">
        <v>83</v>
      </c>
      <c r="K101066" s="58" t="str">
        <f t="shared" si="1579"/>
        <v>будни</v>
      </c>
      <c r="L101066">
        <v>14</v>
      </c>
    </row>
    <row r="101067" spans="1:12" x14ac:dyDescent="0.3">
      <c r="A101067">
        <v>305842</v>
      </c>
      <c r="B101067" s="2">
        <v>44400.588000000003</v>
      </c>
      <c r="C101067">
        <v>224636</v>
      </c>
      <c r="D101067">
        <v>143024</v>
      </c>
      <c r="I101067" s="59">
        <v>145351</v>
      </c>
      <c r="J101067" s="57" t="s">
        <v>84</v>
      </c>
      <c r="K101067" s="58" t="str">
        <f t="shared" si="1579"/>
        <v>будни</v>
      </c>
      <c r="L101067">
        <v>14</v>
      </c>
    </row>
    <row r="101068" spans="1:12" x14ac:dyDescent="0.3">
      <c r="A101068">
        <v>305843</v>
      </c>
      <c r="B101068" s="2">
        <v>44400.588375404528</v>
      </c>
      <c r="C101068">
        <v>82528</v>
      </c>
      <c r="D101068">
        <v>233731</v>
      </c>
      <c r="I101068" s="59">
        <v>145352</v>
      </c>
      <c r="J101068" s="57" t="s">
        <v>79</v>
      </c>
      <c r="K101068" s="58" t="str">
        <f t="shared" si="1579"/>
        <v>будни</v>
      </c>
      <c r="L101068">
        <v>14</v>
      </c>
    </row>
    <row r="101069" spans="1:12" x14ac:dyDescent="0.3">
      <c r="A101069">
        <v>305845</v>
      </c>
      <c r="B101069" s="2">
        <v>44400.588375404528</v>
      </c>
      <c r="C101069">
        <v>90985</v>
      </c>
      <c r="D101069">
        <v>217307</v>
      </c>
      <c r="I101069" s="59">
        <v>145353</v>
      </c>
      <c r="J101069" s="57" t="s">
        <v>80</v>
      </c>
      <c r="K101069" s="58" t="str">
        <f t="shared" si="1579"/>
        <v>будни</v>
      </c>
      <c r="L101069">
        <v>14</v>
      </c>
    </row>
    <row r="101070" spans="1:12" x14ac:dyDescent="0.3">
      <c r="A101070">
        <v>305846</v>
      </c>
      <c r="B101070" s="2">
        <v>44400.588375404528</v>
      </c>
      <c r="C101070">
        <v>263715</v>
      </c>
      <c r="D101070">
        <v>411922</v>
      </c>
      <c r="I101070" s="59">
        <v>145354</v>
      </c>
      <c r="J101070" s="57" t="s">
        <v>81</v>
      </c>
      <c r="K101070" s="58" t="str">
        <f t="shared" si="1579"/>
        <v>будни</v>
      </c>
      <c r="L101070">
        <v>14</v>
      </c>
    </row>
    <row r="101071" spans="1:12" x14ac:dyDescent="0.3">
      <c r="A101071">
        <v>305851</v>
      </c>
      <c r="B101071" s="2">
        <v>44400.588375404528</v>
      </c>
      <c r="C101071">
        <v>317240</v>
      </c>
      <c r="D101071">
        <v>258251</v>
      </c>
      <c r="I101071" s="59">
        <v>145355</v>
      </c>
      <c r="J101071" s="57" t="s">
        <v>78</v>
      </c>
      <c r="K101071" s="58" t="str">
        <f t="shared" si="1579"/>
        <v>выходные</v>
      </c>
      <c r="L101071">
        <v>14</v>
      </c>
    </row>
    <row r="101072" spans="1:12" x14ac:dyDescent="0.3">
      <c r="A101072">
        <v>305855</v>
      </c>
      <c r="B101072" s="2">
        <v>44400.588375404528</v>
      </c>
      <c r="C101072">
        <v>326958</v>
      </c>
      <c r="D101072">
        <v>411922</v>
      </c>
      <c r="I101072" s="59">
        <v>145356</v>
      </c>
      <c r="J101072" s="57" t="s">
        <v>82</v>
      </c>
      <c r="K101072" s="58" t="str">
        <f t="shared" si="1579"/>
        <v>выходные</v>
      </c>
      <c r="L101072">
        <v>14</v>
      </c>
    </row>
    <row r="101073" spans="1:12" x14ac:dyDescent="0.3">
      <c r="A101073">
        <v>305857</v>
      </c>
      <c r="B101073" s="2">
        <v>44400.589588996765</v>
      </c>
      <c r="C101073">
        <v>13599</v>
      </c>
      <c r="D101073">
        <v>347393</v>
      </c>
      <c r="I101073" s="59">
        <v>145357</v>
      </c>
      <c r="J101073" s="57" t="s">
        <v>83</v>
      </c>
      <c r="K101073" s="58" t="str">
        <f t="shared" si="1579"/>
        <v>будни</v>
      </c>
      <c r="L101073">
        <v>14</v>
      </c>
    </row>
    <row r="101074" spans="1:12" x14ac:dyDescent="0.3">
      <c r="A101074">
        <v>305860</v>
      </c>
      <c r="B101074" s="2">
        <v>44400.589993527508</v>
      </c>
      <c r="C101074">
        <v>58723</v>
      </c>
      <c r="D101074">
        <v>222310</v>
      </c>
      <c r="I101074" s="59">
        <v>145358</v>
      </c>
      <c r="J101074" s="57" t="s">
        <v>84</v>
      </c>
      <c r="K101074" s="58" t="str">
        <f t="shared" si="1579"/>
        <v>будни</v>
      </c>
      <c r="L101074">
        <v>14</v>
      </c>
    </row>
    <row r="101075" spans="1:12" x14ac:dyDescent="0.3">
      <c r="A101075">
        <v>305865</v>
      </c>
      <c r="B101075" s="2">
        <v>44400.589993527508</v>
      </c>
      <c r="C101075">
        <v>337803</v>
      </c>
      <c r="D101075">
        <v>50299</v>
      </c>
      <c r="I101075" s="59">
        <v>145359</v>
      </c>
      <c r="J101075" s="57" t="s">
        <v>79</v>
      </c>
      <c r="K101075" s="58" t="str">
        <f t="shared" si="1579"/>
        <v>будни</v>
      </c>
      <c r="L101075">
        <v>14</v>
      </c>
    </row>
    <row r="101076" spans="1:12" x14ac:dyDescent="0.3">
      <c r="A101076">
        <v>305868</v>
      </c>
      <c r="B101076" s="2">
        <v>44400.59</v>
      </c>
      <c r="C101076">
        <v>16016</v>
      </c>
      <c r="D101076">
        <v>279105</v>
      </c>
      <c r="I101076" s="59">
        <v>145360</v>
      </c>
      <c r="J101076" s="57" t="s">
        <v>80</v>
      </c>
      <c r="K101076" s="58" t="str">
        <f t="shared" si="1579"/>
        <v>будни</v>
      </c>
      <c r="L101076">
        <v>14</v>
      </c>
    </row>
    <row r="101077" spans="1:12" x14ac:dyDescent="0.3">
      <c r="A101077">
        <v>305873</v>
      </c>
      <c r="B101077" s="2">
        <v>44400.59</v>
      </c>
      <c r="C101077">
        <v>57834</v>
      </c>
      <c r="D101077">
        <v>112334</v>
      </c>
      <c r="I101077" s="59">
        <v>145361</v>
      </c>
      <c r="J101077" s="57" t="s">
        <v>81</v>
      </c>
      <c r="K101077" s="58" t="str">
        <f t="shared" si="1579"/>
        <v>будни</v>
      </c>
      <c r="L101077">
        <v>14</v>
      </c>
    </row>
    <row r="101078" spans="1:12" x14ac:dyDescent="0.3">
      <c r="A101078">
        <v>305877</v>
      </c>
      <c r="B101078" s="2">
        <v>44400.590802588995</v>
      </c>
      <c r="C101078">
        <v>100402</v>
      </c>
      <c r="D101078">
        <v>244574</v>
      </c>
      <c r="I101078" s="59">
        <v>145362</v>
      </c>
      <c r="J101078" s="57" t="s">
        <v>78</v>
      </c>
      <c r="K101078" s="58" t="str">
        <f t="shared" si="1579"/>
        <v>выходные</v>
      </c>
      <c r="L101078">
        <v>14</v>
      </c>
    </row>
    <row r="101079" spans="1:12" x14ac:dyDescent="0.3">
      <c r="A101079">
        <v>305880</v>
      </c>
      <c r="B101079" s="2">
        <v>44400.591207119745</v>
      </c>
      <c r="C101079">
        <v>283278</v>
      </c>
      <c r="D101079">
        <v>439981</v>
      </c>
      <c r="I101079" s="59">
        <v>145363</v>
      </c>
      <c r="J101079" s="57" t="s">
        <v>82</v>
      </c>
      <c r="K101079" s="58" t="str">
        <f t="shared" si="1579"/>
        <v>выходные</v>
      </c>
      <c r="L101079">
        <v>14</v>
      </c>
    </row>
    <row r="101080" spans="1:12" x14ac:dyDescent="0.3">
      <c r="A101080">
        <v>305882</v>
      </c>
      <c r="B101080" s="2">
        <v>44400.592016181232</v>
      </c>
      <c r="C101080">
        <v>255080</v>
      </c>
      <c r="D101080">
        <v>363218</v>
      </c>
      <c r="I101080" s="59">
        <v>145364</v>
      </c>
      <c r="J101080" s="57" t="s">
        <v>83</v>
      </c>
      <c r="K101080" s="58" t="str">
        <f t="shared" si="1579"/>
        <v>будни</v>
      </c>
      <c r="L101080">
        <v>14</v>
      </c>
    </row>
    <row r="101081" spans="1:12" x14ac:dyDescent="0.3">
      <c r="A101081">
        <v>305887</v>
      </c>
      <c r="B101081" s="2">
        <v>44400.592016181232</v>
      </c>
      <c r="C101081">
        <v>339931</v>
      </c>
      <c r="D101081">
        <v>379466</v>
      </c>
      <c r="I101081" s="59">
        <v>145365</v>
      </c>
      <c r="J101081" s="57" t="s">
        <v>84</v>
      </c>
      <c r="K101081" s="58" t="str">
        <f t="shared" si="1579"/>
        <v>будни</v>
      </c>
      <c r="L101081">
        <v>14</v>
      </c>
    </row>
    <row r="101082" spans="1:12" x14ac:dyDescent="0.3">
      <c r="A101082">
        <v>305892</v>
      </c>
      <c r="B101082" s="2">
        <v>44400.592420711975</v>
      </c>
      <c r="C101082">
        <v>269035</v>
      </c>
      <c r="D101082">
        <v>439981</v>
      </c>
      <c r="I101082" s="59">
        <v>145366</v>
      </c>
      <c r="J101082" s="57" t="s">
        <v>79</v>
      </c>
      <c r="K101082" s="58" t="str">
        <f t="shared" si="1579"/>
        <v>будни</v>
      </c>
      <c r="L101082">
        <v>14</v>
      </c>
    </row>
    <row r="101083" spans="1:12" x14ac:dyDescent="0.3">
      <c r="A101083">
        <v>305895</v>
      </c>
      <c r="B101083" s="2">
        <v>44400.592825242718</v>
      </c>
      <c r="C101083">
        <v>234787</v>
      </c>
      <c r="D101083">
        <v>396686</v>
      </c>
      <c r="I101083" s="59">
        <v>145367</v>
      </c>
      <c r="J101083" s="57" t="s">
        <v>80</v>
      </c>
      <c r="K101083" s="58" t="str">
        <f t="shared" si="1579"/>
        <v>будни</v>
      </c>
      <c r="L101083">
        <v>14</v>
      </c>
    </row>
    <row r="101084" spans="1:12" x14ac:dyDescent="0.3">
      <c r="A101084">
        <v>305899</v>
      </c>
      <c r="B101084" s="2">
        <v>44400.593634304205</v>
      </c>
      <c r="C101084">
        <v>245575</v>
      </c>
      <c r="D101084">
        <v>103402</v>
      </c>
      <c r="I101084" s="59">
        <v>145368</v>
      </c>
      <c r="J101084" s="57" t="s">
        <v>81</v>
      </c>
      <c r="K101084" s="58" t="str">
        <f t="shared" si="1579"/>
        <v>будни</v>
      </c>
      <c r="L101084">
        <v>14</v>
      </c>
    </row>
    <row r="101085" spans="1:12" x14ac:dyDescent="0.3">
      <c r="A101085">
        <v>305900</v>
      </c>
      <c r="B101085" s="2">
        <v>44400.594443365699</v>
      </c>
      <c r="C101085">
        <v>164338</v>
      </c>
      <c r="D101085">
        <v>379729</v>
      </c>
      <c r="I101085" s="59">
        <v>145369</v>
      </c>
      <c r="J101085" s="57" t="s">
        <v>78</v>
      </c>
      <c r="K101085" s="58" t="str">
        <f t="shared" si="1579"/>
        <v>выходные</v>
      </c>
      <c r="L101085">
        <v>14</v>
      </c>
    </row>
    <row r="101086" spans="1:12" x14ac:dyDescent="0.3">
      <c r="A101086">
        <v>305902</v>
      </c>
      <c r="B101086" s="2">
        <v>44400.594847896435</v>
      </c>
      <c r="C101086">
        <v>182210</v>
      </c>
      <c r="D101086">
        <v>258251</v>
      </c>
      <c r="I101086" s="59">
        <v>145370</v>
      </c>
      <c r="J101086" s="57" t="s">
        <v>82</v>
      </c>
      <c r="K101086" s="58" t="str">
        <f t="shared" si="1579"/>
        <v>выходные</v>
      </c>
      <c r="L101086">
        <v>14</v>
      </c>
    </row>
    <row r="101087" spans="1:12" x14ac:dyDescent="0.3">
      <c r="A101087">
        <v>305906</v>
      </c>
      <c r="B101087" s="2">
        <v>44400.594847896435</v>
      </c>
      <c r="C101087">
        <v>232095</v>
      </c>
      <c r="D101087">
        <v>343712</v>
      </c>
      <c r="I101087" s="59">
        <v>145371</v>
      </c>
      <c r="J101087" s="57" t="s">
        <v>83</v>
      </c>
      <c r="K101087" s="58" t="str">
        <f t="shared" si="1579"/>
        <v>будни</v>
      </c>
      <c r="L101087">
        <v>14</v>
      </c>
    </row>
    <row r="101088" spans="1:12" x14ac:dyDescent="0.3">
      <c r="A101088">
        <v>305910</v>
      </c>
      <c r="B101088" s="2">
        <v>44400.594847896435</v>
      </c>
      <c r="C101088">
        <v>343813</v>
      </c>
      <c r="D101088">
        <v>256570</v>
      </c>
      <c r="I101088" s="59">
        <v>145372</v>
      </c>
      <c r="J101088" s="57" t="s">
        <v>84</v>
      </c>
      <c r="K101088" s="58" t="str">
        <f t="shared" si="1579"/>
        <v>будни</v>
      </c>
      <c r="L101088">
        <v>14</v>
      </c>
    </row>
    <row r="101089" spans="1:12" x14ac:dyDescent="0.3">
      <c r="A101089">
        <v>305912</v>
      </c>
      <c r="B101089" s="2">
        <v>44400.595656957928</v>
      </c>
      <c r="C101089">
        <v>102760</v>
      </c>
      <c r="D101089">
        <v>150985</v>
      </c>
      <c r="I101089" s="59">
        <v>145373</v>
      </c>
      <c r="J101089" s="57" t="s">
        <v>79</v>
      </c>
      <c r="K101089" s="58" t="str">
        <f t="shared" si="1579"/>
        <v>будни</v>
      </c>
      <c r="L101089">
        <v>14</v>
      </c>
    </row>
    <row r="101090" spans="1:12" x14ac:dyDescent="0.3">
      <c r="A101090">
        <v>305916</v>
      </c>
      <c r="B101090" s="2">
        <v>44400.595656957928</v>
      </c>
      <c r="C101090">
        <v>201034</v>
      </c>
      <c r="D101090">
        <v>404226</v>
      </c>
      <c r="I101090" s="59">
        <v>145374</v>
      </c>
      <c r="J101090" s="57" t="s">
        <v>80</v>
      </c>
      <c r="K101090" s="58" t="str">
        <f t="shared" si="1579"/>
        <v>будни</v>
      </c>
      <c r="L101090">
        <v>14</v>
      </c>
    </row>
    <row r="101091" spans="1:12" x14ac:dyDescent="0.3">
      <c r="A101091">
        <v>305917</v>
      </c>
      <c r="B101091" s="2">
        <v>44400.595656957928</v>
      </c>
      <c r="C101091">
        <v>275684</v>
      </c>
      <c r="D101091">
        <v>118549</v>
      </c>
      <c r="I101091" s="59">
        <v>145375</v>
      </c>
      <c r="J101091" s="57" t="s">
        <v>81</v>
      </c>
      <c r="K101091" s="58" t="str">
        <f t="shared" si="1579"/>
        <v>будни</v>
      </c>
      <c r="L101091">
        <v>14</v>
      </c>
    </row>
    <row r="101092" spans="1:12" x14ac:dyDescent="0.3">
      <c r="A101092">
        <v>305921</v>
      </c>
      <c r="B101092" s="2">
        <v>44400.596061488679</v>
      </c>
      <c r="C101092">
        <v>59178</v>
      </c>
      <c r="D101092">
        <v>419438</v>
      </c>
      <c r="I101092" s="59">
        <v>145376</v>
      </c>
      <c r="J101092" s="57" t="s">
        <v>78</v>
      </c>
      <c r="K101092" s="58" t="str">
        <f t="shared" si="1579"/>
        <v>выходные</v>
      </c>
      <c r="L101092">
        <v>14</v>
      </c>
    </row>
    <row r="101093" spans="1:12" x14ac:dyDescent="0.3">
      <c r="A101093">
        <v>305922</v>
      </c>
      <c r="B101093" s="2">
        <v>44400.596061488679</v>
      </c>
      <c r="C101093">
        <v>232779</v>
      </c>
      <c r="D101093">
        <v>273603</v>
      </c>
      <c r="I101093" s="59">
        <v>145377</v>
      </c>
      <c r="J101093" s="57" t="s">
        <v>82</v>
      </c>
      <c r="K101093" s="58" t="str">
        <f t="shared" si="1579"/>
        <v>выходные</v>
      </c>
      <c r="L101093">
        <v>14</v>
      </c>
    </row>
    <row r="101094" spans="1:12" x14ac:dyDescent="0.3">
      <c r="A101094">
        <v>305926</v>
      </c>
      <c r="B101094" s="2">
        <v>44400.596061488679</v>
      </c>
      <c r="C101094">
        <v>243834</v>
      </c>
      <c r="D101094">
        <v>150424</v>
      </c>
      <c r="I101094" s="59">
        <v>145378</v>
      </c>
      <c r="J101094" s="57" t="s">
        <v>83</v>
      </c>
      <c r="K101094" s="58" t="str">
        <f t="shared" si="1579"/>
        <v>будни</v>
      </c>
      <c r="L101094">
        <v>14</v>
      </c>
    </row>
    <row r="101095" spans="1:12" x14ac:dyDescent="0.3">
      <c r="A101095">
        <v>305927</v>
      </c>
      <c r="B101095" s="2">
        <v>44400.596466019415</v>
      </c>
      <c r="C101095">
        <v>337573</v>
      </c>
      <c r="D101095">
        <v>5151</v>
      </c>
      <c r="I101095" s="59">
        <v>145379</v>
      </c>
      <c r="J101095" s="57" t="s">
        <v>84</v>
      </c>
      <c r="K101095" s="58" t="str">
        <f t="shared" si="1579"/>
        <v>будни</v>
      </c>
      <c r="L101095">
        <v>14</v>
      </c>
    </row>
    <row r="101096" spans="1:12" x14ac:dyDescent="0.3">
      <c r="A101096">
        <v>305928</v>
      </c>
      <c r="B101096" s="2">
        <v>44400.597666666661</v>
      </c>
      <c r="C101096">
        <v>60728</v>
      </c>
      <c r="D101096">
        <v>304128</v>
      </c>
      <c r="I101096" s="59">
        <v>145380</v>
      </c>
      <c r="J101096" s="57" t="s">
        <v>79</v>
      </c>
      <c r="K101096" s="58" t="str">
        <f t="shared" si="1579"/>
        <v>будни</v>
      </c>
      <c r="L101096">
        <v>14</v>
      </c>
    </row>
    <row r="101097" spans="1:12" x14ac:dyDescent="0.3">
      <c r="A101097">
        <v>305933</v>
      </c>
      <c r="B101097" s="2">
        <v>44400.597679611652</v>
      </c>
      <c r="C101097">
        <v>51080</v>
      </c>
      <c r="D101097">
        <v>321883</v>
      </c>
      <c r="I101097" s="59">
        <v>145381</v>
      </c>
      <c r="J101097" s="57" t="s">
        <v>80</v>
      </c>
      <c r="K101097" s="58" t="str">
        <f t="shared" si="1579"/>
        <v>будни</v>
      </c>
      <c r="L101097">
        <v>14</v>
      </c>
    </row>
    <row r="101098" spans="1:12" x14ac:dyDescent="0.3">
      <c r="A101098">
        <v>305937</v>
      </c>
      <c r="B101098" s="2">
        <v>44400.597679611652</v>
      </c>
      <c r="C101098">
        <v>270272</v>
      </c>
      <c r="D101098">
        <v>168838</v>
      </c>
      <c r="I101098" s="59">
        <v>145382</v>
      </c>
      <c r="J101098" s="57" t="s">
        <v>81</v>
      </c>
      <c r="K101098" s="58" t="str">
        <f t="shared" si="1579"/>
        <v>будни</v>
      </c>
      <c r="L101098">
        <v>14</v>
      </c>
    </row>
    <row r="101099" spans="1:12" x14ac:dyDescent="0.3">
      <c r="A101099">
        <v>305938</v>
      </c>
      <c r="B101099" s="2">
        <v>44400.598084142395</v>
      </c>
      <c r="C101099">
        <v>5309</v>
      </c>
      <c r="D101099">
        <v>428248</v>
      </c>
      <c r="I101099" s="59">
        <v>145383</v>
      </c>
      <c r="J101099" s="57" t="s">
        <v>78</v>
      </c>
      <c r="K101099" s="58" t="str">
        <f t="shared" si="1579"/>
        <v>выходные</v>
      </c>
      <c r="L101099">
        <v>14</v>
      </c>
    </row>
    <row r="101100" spans="1:12" x14ac:dyDescent="0.3">
      <c r="A101100">
        <v>305939</v>
      </c>
      <c r="B101100" s="2">
        <v>44400.598084142395</v>
      </c>
      <c r="C101100">
        <v>24187</v>
      </c>
      <c r="D101100">
        <v>123413</v>
      </c>
      <c r="I101100" s="59">
        <v>145384</v>
      </c>
      <c r="J101100" s="57" t="s">
        <v>82</v>
      </c>
      <c r="K101100" s="58" t="str">
        <f t="shared" si="1579"/>
        <v>выходные</v>
      </c>
      <c r="L101100">
        <v>14</v>
      </c>
    </row>
    <row r="101101" spans="1:12" x14ac:dyDescent="0.3">
      <c r="A101101">
        <v>305942</v>
      </c>
      <c r="B101101" s="2">
        <v>44400.598084142395</v>
      </c>
      <c r="C101101">
        <v>147353</v>
      </c>
      <c r="D101101">
        <v>158978</v>
      </c>
      <c r="I101101" s="59">
        <v>145385</v>
      </c>
      <c r="J101101" s="57" t="s">
        <v>83</v>
      </c>
      <c r="K101101" s="58" t="str">
        <f t="shared" si="1579"/>
        <v>будни</v>
      </c>
      <c r="L101101">
        <v>14</v>
      </c>
    </row>
    <row r="101102" spans="1:12" x14ac:dyDescent="0.3">
      <c r="A101102">
        <v>305943</v>
      </c>
      <c r="B101102" s="2">
        <v>44400.598084142395</v>
      </c>
      <c r="C101102">
        <v>220715</v>
      </c>
      <c r="D101102">
        <v>146665</v>
      </c>
      <c r="I101102" s="59">
        <v>145386</v>
      </c>
      <c r="J101102" s="57" t="s">
        <v>84</v>
      </c>
      <c r="K101102" s="58" t="str">
        <f t="shared" si="1579"/>
        <v>будни</v>
      </c>
      <c r="L101102">
        <v>14</v>
      </c>
    </row>
    <row r="101103" spans="1:12" x14ac:dyDescent="0.3">
      <c r="A101103">
        <v>305946</v>
      </c>
      <c r="B101103" s="2">
        <v>44400.598893203882</v>
      </c>
      <c r="C101103">
        <v>160336</v>
      </c>
      <c r="D101103">
        <v>175663</v>
      </c>
      <c r="I101103" s="59">
        <v>145387</v>
      </c>
      <c r="J101103" s="57" t="s">
        <v>79</v>
      </c>
      <c r="K101103" s="58" t="str">
        <f t="shared" si="1579"/>
        <v>будни</v>
      </c>
      <c r="L101103">
        <v>14</v>
      </c>
    </row>
    <row r="101104" spans="1:12" x14ac:dyDescent="0.3">
      <c r="A101104">
        <v>305949</v>
      </c>
      <c r="B101104" s="2">
        <v>44400.598893203889</v>
      </c>
      <c r="C101104">
        <v>27650</v>
      </c>
      <c r="D101104">
        <v>154256</v>
      </c>
      <c r="I101104" s="59">
        <v>145388</v>
      </c>
      <c r="J101104" s="57" t="s">
        <v>80</v>
      </c>
      <c r="K101104" s="58" t="str">
        <f t="shared" si="1579"/>
        <v>будни</v>
      </c>
      <c r="L101104">
        <v>14</v>
      </c>
    </row>
    <row r="101105" spans="1:12" x14ac:dyDescent="0.3">
      <c r="A101105">
        <v>305954</v>
      </c>
      <c r="B101105" s="2">
        <v>44400.599702265368</v>
      </c>
      <c r="C101105">
        <v>25524</v>
      </c>
      <c r="D101105">
        <v>230507</v>
      </c>
      <c r="I101105" s="59">
        <v>145389</v>
      </c>
      <c r="J101105" s="57" t="s">
        <v>81</v>
      </c>
      <c r="K101105" s="58" t="str">
        <f t="shared" si="1579"/>
        <v>будни</v>
      </c>
      <c r="L101105">
        <v>14</v>
      </c>
    </row>
    <row r="101106" spans="1:12" x14ac:dyDescent="0.3">
      <c r="A101106">
        <v>305956</v>
      </c>
      <c r="B101106" s="2">
        <v>44400.600511326862</v>
      </c>
      <c r="C101106">
        <v>25018</v>
      </c>
      <c r="D101106">
        <v>225291</v>
      </c>
      <c r="I101106" s="59">
        <v>145390</v>
      </c>
      <c r="J101106" s="57" t="s">
        <v>78</v>
      </c>
      <c r="K101106" s="58" t="str">
        <f t="shared" si="1579"/>
        <v>выходные</v>
      </c>
      <c r="L101106">
        <v>14</v>
      </c>
    </row>
    <row r="101107" spans="1:12" x14ac:dyDescent="0.3">
      <c r="A101107">
        <v>305959</v>
      </c>
      <c r="B101107" s="2">
        <v>44400.600915857605</v>
      </c>
      <c r="C101107">
        <v>77201</v>
      </c>
      <c r="D101107">
        <v>460633</v>
      </c>
      <c r="I101107" s="59">
        <v>145391</v>
      </c>
      <c r="J101107" s="57" t="s">
        <v>82</v>
      </c>
      <c r="K101107" s="58" t="str">
        <f t="shared" si="1579"/>
        <v>выходные</v>
      </c>
      <c r="L101107">
        <v>14</v>
      </c>
    </row>
    <row r="101108" spans="1:12" x14ac:dyDescent="0.3">
      <c r="A101108">
        <v>305963</v>
      </c>
      <c r="B101108" s="2">
        <v>44400.600915857605</v>
      </c>
      <c r="C101108">
        <v>311829</v>
      </c>
      <c r="D101108">
        <v>146115</v>
      </c>
      <c r="I101108" s="59">
        <v>145392</v>
      </c>
      <c r="J101108" s="57" t="s">
        <v>83</v>
      </c>
      <c r="K101108" s="58" t="str">
        <f t="shared" si="1579"/>
        <v>будни</v>
      </c>
      <c r="L101108">
        <v>14</v>
      </c>
    </row>
    <row r="101109" spans="1:12" x14ac:dyDescent="0.3">
      <c r="A101109">
        <v>305968</v>
      </c>
      <c r="B101109" s="2">
        <v>44400.601320388349</v>
      </c>
      <c r="C101109">
        <v>106611</v>
      </c>
      <c r="D101109">
        <v>4722</v>
      </c>
      <c r="I101109" s="59">
        <v>145393</v>
      </c>
      <c r="J101109" s="57" t="s">
        <v>84</v>
      </c>
      <c r="K101109" s="58" t="str">
        <f t="shared" si="1579"/>
        <v>будни</v>
      </c>
      <c r="L101109">
        <v>14</v>
      </c>
    </row>
    <row r="101110" spans="1:12" x14ac:dyDescent="0.3">
      <c r="A101110">
        <v>305969</v>
      </c>
      <c r="B101110" s="2">
        <v>44400.603747572815</v>
      </c>
      <c r="C101110">
        <v>55212</v>
      </c>
      <c r="D101110">
        <v>250679</v>
      </c>
      <c r="I101110" s="59">
        <v>145394</v>
      </c>
      <c r="J101110" s="57" t="s">
        <v>79</v>
      </c>
      <c r="K101110" s="58" t="str">
        <f t="shared" si="1579"/>
        <v>будни</v>
      </c>
      <c r="L101110">
        <v>14</v>
      </c>
    </row>
    <row r="101111" spans="1:12" x14ac:dyDescent="0.3">
      <c r="A101111">
        <v>305973</v>
      </c>
      <c r="B101111" s="2">
        <v>44400.603747572815</v>
      </c>
      <c r="C101111">
        <v>337142</v>
      </c>
      <c r="D101111">
        <v>84465</v>
      </c>
      <c r="I101111" s="59">
        <v>145395</v>
      </c>
      <c r="J101111" s="57" t="s">
        <v>80</v>
      </c>
      <c r="K101111" s="58" t="str">
        <f t="shared" si="1579"/>
        <v>будни</v>
      </c>
      <c r="L101111">
        <v>14</v>
      </c>
    </row>
    <row r="101112" spans="1:12" x14ac:dyDescent="0.3">
      <c r="A101112">
        <v>305974</v>
      </c>
      <c r="B101112" s="2">
        <v>44400.604556634302</v>
      </c>
      <c r="C101112">
        <v>233285</v>
      </c>
      <c r="D101112">
        <v>273603</v>
      </c>
      <c r="I101112" s="59">
        <v>145396</v>
      </c>
      <c r="J101112" s="57" t="s">
        <v>81</v>
      </c>
      <c r="K101112" s="58" t="str">
        <f t="shared" si="1579"/>
        <v>будни</v>
      </c>
      <c r="L101112">
        <v>14</v>
      </c>
    </row>
    <row r="101113" spans="1:12" x14ac:dyDescent="0.3">
      <c r="A101113">
        <v>305979</v>
      </c>
      <c r="B101113" s="2">
        <v>44400.604961165052</v>
      </c>
      <c r="C101113">
        <v>18812</v>
      </c>
      <c r="D101113">
        <v>209847</v>
      </c>
      <c r="I101113" s="59">
        <v>145397</v>
      </c>
      <c r="J101113" s="57" t="s">
        <v>78</v>
      </c>
      <c r="K101113" s="58" t="str">
        <f t="shared" si="1579"/>
        <v>выходные</v>
      </c>
      <c r="L101113">
        <v>14</v>
      </c>
    </row>
    <row r="101114" spans="1:12" x14ac:dyDescent="0.3">
      <c r="A101114">
        <v>305984</v>
      </c>
      <c r="B101114" s="2">
        <v>44400.605770226539</v>
      </c>
      <c r="C101114">
        <v>133121</v>
      </c>
      <c r="D101114">
        <v>477780</v>
      </c>
      <c r="I101114" s="59">
        <v>145398</v>
      </c>
      <c r="J101114" s="57" t="s">
        <v>82</v>
      </c>
      <c r="K101114" s="58" t="str">
        <f t="shared" si="1579"/>
        <v>выходные</v>
      </c>
      <c r="L101114">
        <v>14</v>
      </c>
    </row>
    <row r="101115" spans="1:12" x14ac:dyDescent="0.3">
      <c r="A101115">
        <v>305988</v>
      </c>
      <c r="B101115" s="2">
        <v>44400.605770226539</v>
      </c>
      <c r="C101115">
        <v>159419</v>
      </c>
      <c r="D101115">
        <v>104958</v>
      </c>
      <c r="I101115" s="59">
        <v>145399</v>
      </c>
      <c r="J101115" s="57" t="s">
        <v>83</v>
      </c>
      <c r="K101115" s="58" t="str">
        <f t="shared" si="1579"/>
        <v>будни</v>
      </c>
      <c r="L101115">
        <v>14</v>
      </c>
    </row>
    <row r="101116" spans="1:12" x14ac:dyDescent="0.3">
      <c r="A101116">
        <v>305991</v>
      </c>
      <c r="B101116" s="2">
        <v>44400.605770226539</v>
      </c>
      <c r="C101116">
        <v>165925</v>
      </c>
      <c r="D101116">
        <v>411922</v>
      </c>
      <c r="I101116" s="59">
        <v>145400</v>
      </c>
      <c r="J101116" s="57" t="s">
        <v>84</v>
      </c>
      <c r="K101116" s="58" t="str">
        <f t="shared" si="1579"/>
        <v>будни</v>
      </c>
      <c r="L101116">
        <v>14</v>
      </c>
    </row>
    <row r="101117" spans="1:12" x14ac:dyDescent="0.3">
      <c r="A101117">
        <v>305993</v>
      </c>
      <c r="B101117" s="2">
        <v>44400.606174757282</v>
      </c>
      <c r="C101117">
        <v>82272</v>
      </c>
      <c r="D101117">
        <v>262755</v>
      </c>
      <c r="I101117" s="59">
        <v>145401</v>
      </c>
      <c r="J101117" s="57" t="s">
        <v>79</v>
      </c>
      <c r="K101117" s="58" t="str">
        <f t="shared" si="1579"/>
        <v>будни</v>
      </c>
      <c r="L101117">
        <v>14</v>
      </c>
    </row>
    <row r="101118" spans="1:12" x14ac:dyDescent="0.3">
      <c r="A101118">
        <v>305995</v>
      </c>
      <c r="B101118" s="2">
        <v>44400.606174757282</v>
      </c>
      <c r="C101118">
        <v>244215</v>
      </c>
      <c r="D101118">
        <v>183290</v>
      </c>
      <c r="I101118" s="59">
        <v>145402</v>
      </c>
      <c r="J101118" s="57" t="s">
        <v>80</v>
      </c>
      <c r="K101118" s="58" t="str">
        <f t="shared" si="1579"/>
        <v>будни</v>
      </c>
      <c r="L101118">
        <v>14</v>
      </c>
    </row>
    <row r="101119" spans="1:12" x14ac:dyDescent="0.3">
      <c r="A101119">
        <v>306000</v>
      </c>
      <c r="B101119" s="2">
        <v>44400.607388349519</v>
      </c>
      <c r="C101119">
        <v>49206</v>
      </c>
      <c r="D101119">
        <v>5151</v>
      </c>
      <c r="I101119" s="59">
        <v>145403</v>
      </c>
      <c r="J101119" s="57" t="s">
        <v>81</v>
      </c>
      <c r="K101119" s="58" t="str">
        <f t="shared" si="1579"/>
        <v>будни</v>
      </c>
      <c r="L101119">
        <v>14</v>
      </c>
    </row>
    <row r="101120" spans="1:12" x14ac:dyDescent="0.3">
      <c r="A101120">
        <v>306004</v>
      </c>
      <c r="B101120" s="2">
        <v>44400.607388349519</v>
      </c>
      <c r="C101120">
        <v>53722</v>
      </c>
      <c r="D101120">
        <v>179296</v>
      </c>
      <c r="I101120" s="59">
        <v>145404</v>
      </c>
      <c r="J101120" s="57" t="s">
        <v>78</v>
      </c>
      <c r="K101120" s="58" t="str">
        <f t="shared" si="1579"/>
        <v>выходные</v>
      </c>
      <c r="L101120">
        <v>14</v>
      </c>
    </row>
    <row r="101121" spans="1:12" x14ac:dyDescent="0.3">
      <c r="A101121">
        <v>306007</v>
      </c>
      <c r="B101121" s="2">
        <v>44400.607388349519</v>
      </c>
      <c r="C101121">
        <v>172519</v>
      </c>
      <c r="D101121">
        <v>250679</v>
      </c>
      <c r="I101121" s="59">
        <v>145405</v>
      </c>
      <c r="J101121" s="57" t="s">
        <v>82</v>
      </c>
      <c r="K101121" s="58" t="str">
        <f t="shared" si="1579"/>
        <v>выходные</v>
      </c>
      <c r="L101121">
        <v>14</v>
      </c>
    </row>
    <row r="101122" spans="1:12" x14ac:dyDescent="0.3">
      <c r="A101122">
        <v>306010</v>
      </c>
      <c r="B101122" s="2">
        <v>44400.607388349519</v>
      </c>
      <c r="C101122">
        <v>237789</v>
      </c>
      <c r="D101122">
        <v>250679</v>
      </c>
      <c r="I101122" s="59">
        <v>145406</v>
      </c>
      <c r="J101122" s="57" t="s">
        <v>83</v>
      </c>
      <c r="K101122" s="58" t="str">
        <f t="shared" si="1579"/>
        <v>будни</v>
      </c>
      <c r="L101122">
        <v>14</v>
      </c>
    </row>
    <row r="101123" spans="1:12" x14ac:dyDescent="0.3">
      <c r="A101123">
        <v>306015</v>
      </c>
      <c r="B101123" s="2">
        <v>44400.610220064722</v>
      </c>
      <c r="C101123">
        <v>103935</v>
      </c>
      <c r="D101123">
        <v>254844</v>
      </c>
      <c r="I101123" s="59">
        <v>145407</v>
      </c>
      <c r="J101123" s="57" t="s">
        <v>84</v>
      </c>
      <c r="K101123" s="58" t="str">
        <f t="shared" ref="K101123:K101186" si="1580">IF(OR(J101123="суббота",J101123="воскресенье"),"выходные","будни")</f>
        <v>будни</v>
      </c>
      <c r="L101123">
        <v>14</v>
      </c>
    </row>
    <row r="101124" spans="1:12" x14ac:dyDescent="0.3">
      <c r="A101124">
        <v>306019</v>
      </c>
      <c r="B101124" s="2">
        <v>44400.610666666667</v>
      </c>
      <c r="C101124">
        <v>17155</v>
      </c>
      <c r="D101124">
        <v>222630</v>
      </c>
      <c r="I101124" s="59">
        <v>145408</v>
      </c>
      <c r="J101124" s="57" t="s">
        <v>79</v>
      </c>
      <c r="K101124" s="58" t="str">
        <f t="shared" si="1580"/>
        <v>будни</v>
      </c>
      <c r="L101124">
        <v>14</v>
      </c>
    </row>
    <row r="101125" spans="1:12" x14ac:dyDescent="0.3">
      <c r="A101125">
        <v>306020</v>
      </c>
      <c r="B101125" s="2">
        <v>44400.611029126208</v>
      </c>
      <c r="C101125">
        <v>339814</v>
      </c>
      <c r="D101125">
        <v>172251</v>
      </c>
      <c r="I101125" s="59">
        <v>145409</v>
      </c>
      <c r="J101125" s="57" t="s">
        <v>80</v>
      </c>
      <c r="K101125" s="58" t="str">
        <f t="shared" si="1580"/>
        <v>будни</v>
      </c>
      <c r="L101125">
        <v>14</v>
      </c>
    </row>
    <row r="101126" spans="1:12" x14ac:dyDescent="0.3">
      <c r="A101126">
        <v>306024</v>
      </c>
      <c r="B101126" s="2">
        <v>44400.611838187702</v>
      </c>
      <c r="C101126">
        <v>43443</v>
      </c>
      <c r="D101126">
        <v>183041</v>
      </c>
      <c r="I101126" s="59">
        <v>145410</v>
      </c>
      <c r="J101126" s="57" t="s">
        <v>81</v>
      </c>
      <c r="K101126" s="58" t="str">
        <f t="shared" si="1580"/>
        <v>будни</v>
      </c>
      <c r="L101126">
        <v>14</v>
      </c>
    </row>
    <row r="101127" spans="1:12" x14ac:dyDescent="0.3">
      <c r="A101127">
        <v>306025</v>
      </c>
      <c r="B101127" s="2">
        <v>44400.611838187702</v>
      </c>
      <c r="C101127">
        <v>99837</v>
      </c>
      <c r="D101127">
        <v>360778</v>
      </c>
      <c r="I101127" s="59">
        <v>145411</v>
      </c>
      <c r="J101127" s="57" t="s">
        <v>78</v>
      </c>
      <c r="K101127" s="58" t="str">
        <f t="shared" si="1580"/>
        <v>выходные</v>
      </c>
      <c r="L101127">
        <v>14</v>
      </c>
    </row>
    <row r="101128" spans="1:12" x14ac:dyDescent="0.3">
      <c r="A101128">
        <v>306028</v>
      </c>
      <c r="B101128" s="2">
        <v>44400.611838187702</v>
      </c>
      <c r="C101128">
        <v>127398</v>
      </c>
      <c r="D101128">
        <v>281236</v>
      </c>
      <c r="I101128" s="59">
        <v>145412</v>
      </c>
      <c r="J101128" s="57" t="s">
        <v>82</v>
      </c>
      <c r="K101128" s="58" t="str">
        <f t="shared" si="1580"/>
        <v>выходные</v>
      </c>
      <c r="L101128">
        <v>14</v>
      </c>
    </row>
    <row r="101129" spans="1:12" x14ac:dyDescent="0.3">
      <c r="A101129">
        <v>306029</v>
      </c>
      <c r="B101129" s="2">
        <v>44400.612242718445</v>
      </c>
      <c r="C101129">
        <v>120235</v>
      </c>
      <c r="D101129">
        <v>12149</v>
      </c>
      <c r="I101129" s="59">
        <v>145413</v>
      </c>
      <c r="J101129" s="57" t="s">
        <v>83</v>
      </c>
      <c r="K101129" s="58" t="str">
        <f t="shared" si="1580"/>
        <v>будни</v>
      </c>
      <c r="L101129">
        <v>14</v>
      </c>
    </row>
    <row r="101130" spans="1:12" x14ac:dyDescent="0.3">
      <c r="A101130">
        <v>306034</v>
      </c>
      <c r="B101130" s="2">
        <v>44400.612242718445</v>
      </c>
      <c r="C101130">
        <v>276173</v>
      </c>
      <c r="D101130">
        <v>68406</v>
      </c>
      <c r="I101130" s="59">
        <v>145414</v>
      </c>
      <c r="J101130" s="57" t="s">
        <v>84</v>
      </c>
      <c r="K101130" s="58" t="str">
        <f t="shared" si="1580"/>
        <v>будни</v>
      </c>
      <c r="L101130">
        <v>14</v>
      </c>
    </row>
    <row r="101131" spans="1:12" x14ac:dyDescent="0.3">
      <c r="A101131">
        <v>306036</v>
      </c>
      <c r="B101131" s="2">
        <v>44400.612647249189</v>
      </c>
      <c r="C101131">
        <v>134810</v>
      </c>
      <c r="D101131">
        <v>424444</v>
      </c>
      <c r="I101131" s="59">
        <v>145415</v>
      </c>
      <c r="J101131" s="57" t="s">
        <v>79</v>
      </c>
      <c r="K101131" s="58" t="str">
        <f t="shared" si="1580"/>
        <v>будни</v>
      </c>
      <c r="L101131">
        <v>14</v>
      </c>
    </row>
    <row r="101132" spans="1:12" x14ac:dyDescent="0.3">
      <c r="A101132">
        <v>306040</v>
      </c>
      <c r="B101132" s="2">
        <v>44400.612647249189</v>
      </c>
      <c r="C101132">
        <v>154970</v>
      </c>
      <c r="D101132">
        <v>351192</v>
      </c>
      <c r="I101132" s="59">
        <v>145416</v>
      </c>
      <c r="J101132" s="57" t="s">
        <v>80</v>
      </c>
      <c r="K101132" s="58" t="str">
        <f t="shared" si="1580"/>
        <v>будни</v>
      </c>
      <c r="L101132">
        <v>14</v>
      </c>
    </row>
    <row r="101133" spans="1:12" x14ac:dyDescent="0.3">
      <c r="A101133">
        <v>306043</v>
      </c>
      <c r="B101133" s="2">
        <v>44400.612647249189</v>
      </c>
      <c r="C101133">
        <v>240154</v>
      </c>
      <c r="D101133">
        <v>293905</v>
      </c>
      <c r="I101133" s="59">
        <v>145417</v>
      </c>
      <c r="J101133" s="57" t="s">
        <v>81</v>
      </c>
      <c r="K101133" s="58" t="str">
        <f t="shared" si="1580"/>
        <v>будни</v>
      </c>
      <c r="L101133">
        <v>14</v>
      </c>
    </row>
    <row r="101134" spans="1:12" x14ac:dyDescent="0.3">
      <c r="A101134">
        <v>306048</v>
      </c>
      <c r="B101134" s="2">
        <v>44400.612647249189</v>
      </c>
      <c r="C101134">
        <v>240261</v>
      </c>
      <c r="D101134">
        <v>242428</v>
      </c>
      <c r="I101134" s="59">
        <v>145418</v>
      </c>
      <c r="J101134" s="57" t="s">
        <v>78</v>
      </c>
      <c r="K101134" s="58" t="str">
        <f t="shared" si="1580"/>
        <v>выходные</v>
      </c>
      <c r="L101134">
        <v>14</v>
      </c>
    </row>
    <row r="101135" spans="1:12" x14ac:dyDescent="0.3">
      <c r="A101135">
        <v>306053</v>
      </c>
      <c r="B101135" s="2">
        <v>44400.612647249189</v>
      </c>
      <c r="C101135">
        <v>306069</v>
      </c>
      <c r="D101135">
        <v>411922</v>
      </c>
      <c r="I101135" s="59">
        <v>145419</v>
      </c>
      <c r="J101135" s="57" t="s">
        <v>82</v>
      </c>
      <c r="K101135" s="58" t="str">
        <f t="shared" si="1580"/>
        <v>выходные</v>
      </c>
      <c r="L101135">
        <v>14</v>
      </c>
    </row>
    <row r="101136" spans="1:12" x14ac:dyDescent="0.3">
      <c r="A101136">
        <v>306058</v>
      </c>
      <c r="B101136" s="2">
        <v>44400.614265372169</v>
      </c>
      <c r="C101136">
        <v>243993</v>
      </c>
      <c r="D101136">
        <v>158978</v>
      </c>
      <c r="I101136" s="59">
        <v>145420</v>
      </c>
      <c r="J101136" s="57" t="s">
        <v>83</v>
      </c>
      <c r="K101136" s="58" t="str">
        <f t="shared" si="1580"/>
        <v>будни</v>
      </c>
      <c r="L101136">
        <v>14</v>
      </c>
    </row>
    <row r="101137" spans="1:12" x14ac:dyDescent="0.3">
      <c r="A101137">
        <v>306059</v>
      </c>
      <c r="B101137" s="2">
        <v>44400.614669902912</v>
      </c>
      <c r="C101137">
        <v>131820</v>
      </c>
      <c r="D101137">
        <v>267852</v>
      </c>
      <c r="I101137" s="59">
        <v>145421</v>
      </c>
      <c r="J101137" s="57" t="s">
        <v>84</v>
      </c>
      <c r="K101137" s="58" t="str">
        <f t="shared" si="1580"/>
        <v>будни</v>
      </c>
      <c r="L101137">
        <v>14</v>
      </c>
    </row>
    <row r="101138" spans="1:12" x14ac:dyDescent="0.3">
      <c r="A101138">
        <v>306063</v>
      </c>
      <c r="B101138" s="2">
        <v>44400.615074433656</v>
      </c>
      <c r="C101138">
        <v>336573</v>
      </c>
      <c r="D101138">
        <v>230507</v>
      </c>
      <c r="I101138" s="59">
        <v>145422</v>
      </c>
      <c r="J101138" s="57" t="s">
        <v>79</v>
      </c>
      <c r="K101138" s="58" t="str">
        <f t="shared" si="1580"/>
        <v>будни</v>
      </c>
      <c r="L101138">
        <v>14</v>
      </c>
    </row>
    <row r="101139" spans="1:12" x14ac:dyDescent="0.3">
      <c r="A101139">
        <v>306065</v>
      </c>
      <c r="B101139" s="2">
        <v>44400.615478964406</v>
      </c>
      <c r="C101139">
        <v>71039</v>
      </c>
      <c r="D101139">
        <v>62068</v>
      </c>
      <c r="I101139" s="59">
        <v>145423</v>
      </c>
      <c r="J101139" s="57" t="s">
        <v>80</v>
      </c>
      <c r="K101139" s="58" t="str">
        <f t="shared" si="1580"/>
        <v>будни</v>
      </c>
      <c r="L101139">
        <v>14</v>
      </c>
    </row>
    <row r="101140" spans="1:12" x14ac:dyDescent="0.3">
      <c r="A101140">
        <v>306070</v>
      </c>
      <c r="B101140" s="2">
        <v>44400.615883495142</v>
      </c>
      <c r="C101140">
        <v>14593</v>
      </c>
      <c r="D101140">
        <v>461611</v>
      </c>
      <c r="I101140" s="59">
        <v>145424</v>
      </c>
      <c r="J101140" s="57" t="s">
        <v>81</v>
      </c>
      <c r="K101140" s="58" t="str">
        <f t="shared" si="1580"/>
        <v>будни</v>
      </c>
      <c r="L101140">
        <v>14</v>
      </c>
    </row>
    <row r="101141" spans="1:12" x14ac:dyDescent="0.3">
      <c r="A101141">
        <v>306073</v>
      </c>
      <c r="B101141" s="2">
        <v>44400.615883495142</v>
      </c>
      <c r="C101141">
        <v>17509</v>
      </c>
      <c r="D101141">
        <v>436838</v>
      </c>
      <c r="I101141" s="59">
        <v>145425</v>
      </c>
      <c r="J101141" s="57" t="s">
        <v>78</v>
      </c>
      <c r="K101141" s="58" t="str">
        <f t="shared" si="1580"/>
        <v>выходные</v>
      </c>
      <c r="L101141">
        <v>14</v>
      </c>
    </row>
    <row r="101142" spans="1:12" x14ac:dyDescent="0.3">
      <c r="A101142">
        <v>306078</v>
      </c>
      <c r="B101142" s="2">
        <v>44400.616333333339</v>
      </c>
      <c r="C101142">
        <v>186554</v>
      </c>
      <c r="D101142">
        <v>411922</v>
      </c>
      <c r="I101142" s="59">
        <v>145426</v>
      </c>
      <c r="J101142" s="57" t="s">
        <v>82</v>
      </c>
      <c r="K101142" s="58" t="str">
        <f t="shared" si="1580"/>
        <v>выходные</v>
      </c>
      <c r="L101142">
        <v>14</v>
      </c>
    </row>
    <row r="101143" spans="1:12" x14ac:dyDescent="0.3">
      <c r="A101143">
        <v>306081</v>
      </c>
      <c r="B101143" s="2">
        <v>44400.616999999998</v>
      </c>
      <c r="C101143">
        <v>138241</v>
      </c>
      <c r="D101143">
        <v>307391</v>
      </c>
      <c r="I101143" s="59">
        <v>145427</v>
      </c>
      <c r="J101143" s="57" t="s">
        <v>83</v>
      </c>
      <c r="K101143" s="58" t="str">
        <f t="shared" si="1580"/>
        <v>будни</v>
      </c>
      <c r="L101143">
        <v>14</v>
      </c>
    </row>
    <row r="101144" spans="1:12" x14ac:dyDescent="0.3">
      <c r="A101144">
        <v>306083</v>
      </c>
      <c r="B101144" s="2">
        <v>44400.616999999998</v>
      </c>
      <c r="C101144">
        <v>238437</v>
      </c>
      <c r="D101144">
        <v>247095</v>
      </c>
      <c r="I101144" s="59">
        <v>145428</v>
      </c>
      <c r="J101144" s="57" t="s">
        <v>84</v>
      </c>
      <c r="K101144" s="58" t="str">
        <f t="shared" si="1580"/>
        <v>будни</v>
      </c>
      <c r="L101144">
        <v>14</v>
      </c>
    </row>
    <row r="101145" spans="1:12" x14ac:dyDescent="0.3">
      <c r="A101145">
        <v>306088</v>
      </c>
      <c r="B101145" s="2">
        <v>44400.617097087379</v>
      </c>
      <c r="C101145">
        <v>291174</v>
      </c>
      <c r="D101145">
        <v>283524</v>
      </c>
      <c r="I101145" s="59">
        <v>145429</v>
      </c>
      <c r="J101145" s="57" t="s">
        <v>79</v>
      </c>
      <c r="K101145" s="58" t="str">
        <f t="shared" si="1580"/>
        <v>будни</v>
      </c>
      <c r="L101145">
        <v>14</v>
      </c>
    </row>
    <row r="101146" spans="1:12" x14ac:dyDescent="0.3">
      <c r="A101146">
        <v>306089</v>
      </c>
      <c r="B101146" s="2">
        <v>44400.617501618122</v>
      </c>
      <c r="C101146">
        <v>66972</v>
      </c>
      <c r="D101146">
        <v>60239</v>
      </c>
      <c r="I101146" s="59">
        <v>145430</v>
      </c>
      <c r="J101146" s="57" t="s">
        <v>80</v>
      </c>
      <c r="K101146" s="58" t="str">
        <f t="shared" si="1580"/>
        <v>будни</v>
      </c>
      <c r="L101146">
        <v>14</v>
      </c>
    </row>
    <row r="101147" spans="1:12" x14ac:dyDescent="0.3">
      <c r="A101147">
        <v>306094</v>
      </c>
      <c r="B101147" s="2">
        <v>44400.617501618122</v>
      </c>
      <c r="C101147">
        <v>346394</v>
      </c>
      <c r="D101147">
        <v>413612</v>
      </c>
      <c r="I101147" s="59">
        <v>145431</v>
      </c>
      <c r="J101147" s="57" t="s">
        <v>81</v>
      </c>
      <c r="K101147" s="58" t="str">
        <f t="shared" si="1580"/>
        <v>будни</v>
      </c>
      <c r="L101147">
        <v>14</v>
      </c>
    </row>
    <row r="101148" spans="1:12" x14ac:dyDescent="0.3">
      <c r="A101148">
        <v>306099</v>
      </c>
      <c r="B101148" s="2">
        <v>44400.618715210359</v>
      </c>
      <c r="C101148">
        <v>246593</v>
      </c>
      <c r="D101148">
        <v>283433</v>
      </c>
      <c r="I101148" s="59">
        <v>145432</v>
      </c>
      <c r="J101148" s="57" t="s">
        <v>78</v>
      </c>
      <c r="K101148" s="58" t="str">
        <f t="shared" si="1580"/>
        <v>выходные</v>
      </c>
      <c r="L101148">
        <v>14</v>
      </c>
    </row>
    <row r="101149" spans="1:12" x14ac:dyDescent="0.3">
      <c r="A101149">
        <v>306104</v>
      </c>
      <c r="B101149" s="2">
        <v>44400.618715210359</v>
      </c>
      <c r="C101149">
        <v>300854</v>
      </c>
      <c r="D101149">
        <v>158978</v>
      </c>
      <c r="I101149" s="59">
        <v>145433</v>
      </c>
      <c r="J101149" s="57" t="s">
        <v>82</v>
      </c>
      <c r="K101149" s="58" t="str">
        <f t="shared" si="1580"/>
        <v>выходные</v>
      </c>
      <c r="L101149">
        <v>14</v>
      </c>
    </row>
    <row r="101150" spans="1:12" x14ac:dyDescent="0.3">
      <c r="A101150">
        <v>306107</v>
      </c>
      <c r="B101150" s="2">
        <v>44400.618715210359</v>
      </c>
      <c r="C101150">
        <v>334435</v>
      </c>
      <c r="D101150">
        <v>74456</v>
      </c>
      <c r="I101150" s="59">
        <v>145434</v>
      </c>
      <c r="J101150" s="57" t="s">
        <v>83</v>
      </c>
      <c r="K101150" s="58" t="str">
        <f t="shared" si="1580"/>
        <v>будни</v>
      </c>
      <c r="L101150">
        <v>14</v>
      </c>
    </row>
    <row r="101151" spans="1:12" x14ac:dyDescent="0.3">
      <c r="A101151">
        <v>306108</v>
      </c>
      <c r="B101151" s="2">
        <v>44400.619119741095</v>
      </c>
      <c r="C101151">
        <v>231963</v>
      </c>
      <c r="D101151">
        <v>80850</v>
      </c>
      <c r="I101151" s="59">
        <v>145435</v>
      </c>
      <c r="J101151" s="57" t="s">
        <v>84</v>
      </c>
      <c r="K101151" s="58" t="str">
        <f t="shared" si="1580"/>
        <v>будни</v>
      </c>
      <c r="L101151">
        <v>14</v>
      </c>
    </row>
    <row r="101152" spans="1:12" x14ac:dyDescent="0.3">
      <c r="A101152">
        <v>306111</v>
      </c>
      <c r="B101152" s="2">
        <v>44400.620333333332</v>
      </c>
      <c r="C101152">
        <v>20229</v>
      </c>
      <c r="D101152">
        <v>204394</v>
      </c>
      <c r="I101152" s="59">
        <v>145436</v>
      </c>
      <c r="J101152" s="57" t="s">
        <v>79</v>
      </c>
      <c r="K101152" s="58" t="str">
        <f t="shared" si="1580"/>
        <v>будни</v>
      </c>
      <c r="L101152">
        <v>14</v>
      </c>
    </row>
    <row r="101153" spans="1:12" x14ac:dyDescent="0.3">
      <c r="A101153">
        <v>306115</v>
      </c>
      <c r="B101153" s="2">
        <v>44400.620333333332</v>
      </c>
      <c r="C101153">
        <v>175119</v>
      </c>
      <c r="D101153">
        <v>470762</v>
      </c>
      <c r="I101153" s="59">
        <v>145437</v>
      </c>
      <c r="J101153" s="57" t="s">
        <v>80</v>
      </c>
      <c r="K101153" s="58" t="str">
        <f t="shared" si="1580"/>
        <v>будни</v>
      </c>
      <c r="L101153">
        <v>14</v>
      </c>
    </row>
    <row r="101154" spans="1:12" x14ac:dyDescent="0.3">
      <c r="A101154">
        <v>306117</v>
      </c>
      <c r="B101154" s="2">
        <v>44400.620737864076</v>
      </c>
      <c r="C101154">
        <v>196169</v>
      </c>
      <c r="D101154">
        <v>411922</v>
      </c>
      <c r="I101154" s="59">
        <v>145438</v>
      </c>
      <c r="J101154" s="57" t="s">
        <v>81</v>
      </c>
      <c r="K101154" s="58" t="str">
        <f t="shared" si="1580"/>
        <v>будни</v>
      </c>
      <c r="L101154">
        <v>14</v>
      </c>
    </row>
    <row r="101155" spans="1:12" x14ac:dyDescent="0.3">
      <c r="A101155">
        <v>306119</v>
      </c>
      <c r="B101155" s="2">
        <v>44400.621142394819</v>
      </c>
      <c r="C101155">
        <v>106021</v>
      </c>
      <c r="D101155">
        <v>230507</v>
      </c>
      <c r="I101155" s="59">
        <v>145439</v>
      </c>
      <c r="J101155" s="57" t="s">
        <v>78</v>
      </c>
      <c r="K101155" s="58" t="str">
        <f t="shared" si="1580"/>
        <v>выходные</v>
      </c>
      <c r="L101155">
        <v>14</v>
      </c>
    </row>
    <row r="101156" spans="1:12" x14ac:dyDescent="0.3">
      <c r="A101156">
        <v>306124</v>
      </c>
      <c r="B101156" s="2">
        <v>44400.621333333336</v>
      </c>
      <c r="C101156">
        <v>140118</v>
      </c>
      <c r="D101156">
        <v>446536</v>
      </c>
      <c r="I101156" s="59">
        <v>145440</v>
      </c>
      <c r="J101156" s="57" t="s">
        <v>82</v>
      </c>
      <c r="K101156" s="58" t="str">
        <f t="shared" si="1580"/>
        <v>выходные</v>
      </c>
      <c r="L101156">
        <v>14</v>
      </c>
    </row>
    <row r="101157" spans="1:12" x14ac:dyDescent="0.3">
      <c r="A101157">
        <v>306129</v>
      </c>
      <c r="B101157" s="2">
        <v>44400.621951456305</v>
      </c>
      <c r="C101157">
        <v>109845</v>
      </c>
      <c r="D101157">
        <v>82901</v>
      </c>
      <c r="I101157" s="59">
        <v>145441</v>
      </c>
      <c r="J101157" s="57" t="s">
        <v>83</v>
      </c>
      <c r="K101157" s="58" t="str">
        <f t="shared" si="1580"/>
        <v>будни</v>
      </c>
      <c r="L101157">
        <v>14</v>
      </c>
    </row>
    <row r="101158" spans="1:12" x14ac:dyDescent="0.3">
      <c r="A101158">
        <v>306134</v>
      </c>
      <c r="B101158" s="2">
        <v>44400.621951456313</v>
      </c>
      <c r="C101158">
        <v>312405</v>
      </c>
      <c r="D101158">
        <v>112334</v>
      </c>
      <c r="I101158" s="59">
        <v>145442</v>
      </c>
      <c r="J101158" s="57" t="s">
        <v>84</v>
      </c>
      <c r="K101158" s="58" t="str">
        <f t="shared" si="1580"/>
        <v>будни</v>
      </c>
      <c r="L101158">
        <v>14</v>
      </c>
    </row>
    <row r="101159" spans="1:12" x14ac:dyDescent="0.3">
      <c r="A101159">
        <v>306139</v>
      </c>
      <c r="B101159" s="2">
        <v>44400.622355987056</v>
      </c>
      <c r="C101159">
        <v>39401</v>
      </c>
      <c r="D101159">
        <v>21760</v>
      </c>
      <c r="I101159" s="59">
        <v>145443</v>
      </c>
      <c r="J101159" s="57" t="s">
        <v>79</v>
      </c>
      <c r="K101159" s="58" t="str">
        <f t="shared" si="1580"/>
        <v>будни</v>
      </c>
      <c r="L101159">
        <v>14</v>
      </c>
    </row>
    <row r="101160" spans="1:12" x14ac:dyDescent="0.3">
      <c r="A101160">
        <v>306141</v>
      </c>
      <c r="B101160" s="2">
        <v>44400.622355987056</v>
      </c>
      <c r="C101160">
        <v>56823</v>
      </c>
      <c r="D101160">
        <v>87238</v>
      </c>
      <c r="I101160" s="59">
        <v>145444</v>
      </c>
      <c r="J101160" s="57" t="s">
        <v>80</v>
      </c>
      <c r="K101160" s="58" t="str">
        <f t="shared" si="1580"/>
        <v>будни</v>
      </c>
      <c r="L101160">
        <v>14</v>
      </c>
    </row>
    <row r="101161" spans="1:12" x14ac:dyDescent="0.3">
      <c r="A101161">
        <v>306146</v>
      </c>
      <c r="B101161" s="2">
        <v>44400.622355987056</v>
      </c>
      <c r="C101161">
        <v>57329</v>
      </c>
      <c r="D101161">
        <v>250247</v>
      </c>
      <c r="I101161" s="59">
        <v>145445</v>
      </c>
      <c r="J101161" s="57" t="s">
        <v>81</v>
      </c>
      <c r="K101161" s="58" t="str">
        <f t="shared" si="1580"/>
        <v>будни</v>
      </c>
      <c r="L101161">
        <v>14</v>
      </c>
    </row>
    <row r="101162" spans="1:12" x14ac:dyDescent="0.3">
      <c r="A101162">
        <v>306149</v>
      </c>
      <c r="B101162" s="2">
        <v>44400.622355987056</v>
      </c>
      <c r="C101162">
        <v>313611</v>
      </c>
      <c r="D101162">
        <v>241927</v>
      </c>
      <c r="I101162" s="59">
        <v>145446</v>
      </c>
      <c r="J101162" s="57" t="s">
        <v>78</v>
      </c>
      <c r="K101162" s="58" t="str">
        <f t="shared" si="1580"/>
        <v>выходные</v>
      </c>
      <c r="L101162">
        <v>14</v>
      </c>
    </row>
    <row r="101163" spans="1:12" x14ac:dyDescent="0.3">
      <c r="A101163">
        <v>306150</v>
      </c>
      <c r="B101163" s="2">
        <v>44400.622760517799</v>
      </c>
      <c r="C101163">
        <v>90694</v>
      </c>
      <c r="D101163">
        <v>145779</v>
      </c>
      <c r="I101163" s="59">
        <v>145447</v>
      </c>
      <c r="J101163" s="57" t="s">
        <v>82</v>
      </c>
      <c r="K101163" s="58" t="str">
        <f t="shared" si="1580"/>
        <v>выходные</v>
      </c>
      <c r="L101163">
        <v>14</v>
      </c>
    </row>
    <row r="101164" spans="1:12" x14ac:dyDescent="0.3">
      <c r="A101164">
        <v>306153</v>
      </c>
      <c r="B101164" s="2">
        <v>44400.622760517799</v>
      </c>
      <c r="C101164">
        <v>185585</v>
      </c>
      <c r="D101164">
        <v>410635</v>
      </c>
      <c r="I101164" s="59">
        <v>145448</v>
      </c>
      <c r="J101164" s="57" t="s">
        <v>83</v>
      </c>
      <c r="K101164" s="58" t="str">
        <f t="shared" si="1580"/>
        <v>будни</v>
      </c>
      <c r="L101164">
        <v>14</v>
      </c>
    </row>
    <row r="101165" spans="1:12" x14ac:dyDescent="0.3">
      <c r="A101165">
        <v>306158</v>
      </c>
      <c r="B101165" s="2">
        <v>44400.622760517799</v>
      </c>
      <c r="C101165">
        <v>341137</v>
      </c>
      <c r="D101165">
        <v>470762</v>
      </c>
      <c r="I101165" s="59">
        <v>145449</v>
      </c>
      <c r="J101165" s="57" t="s">
        <v>84</v>
      </c>
      <c r="K101165" s="58" t="str">
        <f t="shared" si="1580"/>
        <v>будни</v>
      </c>
      <c r="L101165">
        <v>14</v>
      </c>
    </row>
    <row r="101166" spans="1:12" x14ac:dyDescent="0.3">
      <c r="A101166">
        <v>306163</v>
      </c>
      <c r="B101166" s="2">
        <v>44400.624378640779</v>
      </c>
      <c r="C101166">
        <v>17340</v>
      </c>
      <c r="D101166">
        <v>219411</v>
      </c>
      <c r="I101166" s="59">
        <v>145450</v>
      </c>
      <c r="J101166" s="57" t="s">
        <v>79</v>
      </c>
      <c r="K101166" s="58" t="str">
        <f t="shared" si="1580"/>
        <v>будни</v>
      </c>
      <c r="L101166">
        <v>14</v>
      </c>
    </row>
    <row r="101167" spans="1:12" x14ac:dyDescent="0.3">
      <c r="A101167">
        <v>306166</v>
      </c>
      <c r="B101167" s="2">
        <v>44400.624783171523</v>
      </c>
      <c r="C101167">
        <v>321329</v>
      </c>
      <c r="D101167">
        <v>324951</v>
      </c>
      <c r="I101167" s="59">
        <v>145451</v>
      </c>
      <c r="J101167" s="57" t="s">
        <v>80</v>
      </c>
      <c r="K101167" s="58" t="str">
        <f t="shared" si="1580"/>
        <v>будни</v>
      </c>
      <c r="L101167">
        <v>14</v>
      </c>
    </row>
    <row r="101168" spans="1:12" x14ac:dyDescent="0.3">
      <c r="A101168">
        <v>306171</v>
      </c>
      <c r="B101168" s="2">
        <v>44400.625592233009</v>
      </c>
      <c r="C101168">
        <v>134455</v>
      </c>
      <c r="D101168">
        <v>317239</v>
      </c>
      <c r="I101168" s="59">
        <v>145452</v>
      </c>
      <c r="J101168" s="57" t="s">
        <v>81</v>
      </c>
      <c r="K101168" s="58" t="str">
        <f t="shared" si="1580"/>
        <v>будни</v>
      </c>
      <c r="L101168">
        <v>15</v>
      </c>
    </row>
    <row r="101169" spans="1:12" x14ac:dyDescent="0.3">
      <c r="A101169">
        <v>306174</v>
      </c>
      <c r="B101169" s="2">
        <v>44400.625592233009</v>
      </c>
      <c r="C101169">
        <v>327909</v>
      </c>
      <c r="D101169">
        <v>250679</v>
      </c>
      <c r="I101169" s="59">
        <v>145453</v>
      </c>
      <c r="J101169" s="57" t="s">
        <v>78</v>
      </c>
      <c r="K101169" s="58" t="str">
        <f t="shared" si="1580"/>
        <v>выходные</v>
      </c>
      <c r="L101169">
        <v>15</v>
      </c>
    </row>
    <row r="101170" spans="1:12" x14ac:dyDescent="0.3">
      <c r="A101170">
        <v>306177</v>
      </c>
      <c r="B101170" s="2">
        <v>44400.62599676376</v>
      </c>
      <c r="C101170">
        <v>164680</v>
      </c>
      <c r="D101170">
        <v>341333</v>
      </c>
      <c r="I101170" s="59">
        <v>145454</v>
      </c>
      <c r="J101170" s="57" t="s">
        <v>82</v>
      </c>
      <c r="K101170" s="58" t="str">
        <f t="shared" si="1580"/>
        <v>выходные</v>
      </c>
      <c r="L101170">
        <v>15</v>
      </c>
    </row>
    <row r="101171" spans="1:12" x14ac:dyDescent="0.3">
      <c r="A101171">
        <v>306179</v>
      </c>
      <c r="B101171" s="2">
        <v>44400.626401294503</v>
      </c>
      <c r="C101171">
        <v>164198</v>
      </c>
      <c r="D101171">
        <v>262011</v>
      </c>
      <c r="I101171" s="59">
        <v>145455</v>
      </c>
      <c r="J101171" s="57" t="s">
        <v>83</v>
      </c>
      <c r="K101171" s="58" t="str">
        <f t="shared" si="1580"/>
        <v>будни</v>
      </c>
      <c r="L101171">
        <v>15</v>
      </c>
    </row>
    <row r="101172" spans="1:12" x14ac:dyDescent="0.3">
      <c r="A101172">
        <v>306181</v>
      </c>
      <c r="B101172" s="2">
        <v>44400.626805825239</v>
      </c>
      <c r="C101172">
        <v>245899</v>
      </c>
      <c r="D101172">
        <v>119030</v>
      </c>
      <c r="I101172" s="59">
        <v>145456</v>
      </c>
      <c r="J101172" s="57" t="s">
        <v>84</v>
      </c>
      <c r="K101172" s="58" t="str">
        <f t="shared" si="1580"/>
        <v>будни</v>
      </c>
      <c r="L101172">
        <v>15</v>
      </c>
    </row>
    <row r="101173" spans="1:12" x14ac:dyDescent="0.3">
      <c r="A101173">
        <v>306183</v>
      </c>
      <c r="B101173" s="2">
        <v>44400.627210355982</v>
      </c>
      <c r="C101173">
        <v>154390</v>
      </c>
      <c r="D101173">
        <v>158978</v>
      </c>
      <c r="I101173" s="59">
        <v>145457</v>
      </c>
      <c r="J101173" s="57" t="s">
        <v>79</v>
      </c>
      <c r="K101173" s="58" t="str">
        <f t="shared" si="1580"/>
        <v>будни</v>
      </c>
      <c r="L101173">
        <v>15</v>
      </c>
    </row>
    <row r="101174" spans="1:12" x14ac:dyDescent="0.3">
      <c r="A101174">
        <v>306185</v>
      </c>
      <c r="B101174" s="2">
        <v>44400.627210355982</v>
      </c>
      <c r="C101174">
        <v>198264</v>
      </c>
      <c r="D101174">
        <v>12149</v>
      </c>
      <c r="I101174" s="59">
        <v>145458</v>
      </c>
      <c r="J101174" s="57" t="s">
        <v>80</v>
      </c>
      <c r="K101174" s="58" t="str">
        <f t="shared" si="1580"/>
        <v>будни</v>
      </c>
      <c r="L101174">
        <v>15</v>
      </c>
    </row>
    <row r="101175" spans="1:12" x14ac:dyDescent="0.3">
      <c r="A101175">
        <v>306186</v>
      </c>
      <c r="B101175" s="2">
        <v>44400.627210355982</v>
      </c>
      <c r="C101175">
        <v>256486</v>
      </c>
      <c r="D101175">
        <v>250679</v>
      </c>
      <c r="I101175" s="59">
        <v>145459</v>
      </c>
      <c r="J101175" s="57" t="s">
        <v>81</v>
      </c>
      <c r="K101175" s="58" t="str">
        <f t="shared" si="1580"/>
        <v>будни</v>
      </c>
      <c r="L101175">
        <v>15</v>
      </c>
    </row>
    <row r="101176" spans="1:12" x14ac:dyDescent="0.3">
      <c r="A101176">
        <v>306187</v>
      </c>
      <c r="B101176" s="2">
        <v>44400.62721035599</v>
      </c>
      <c r="C101176">
        <v>95303</v>
      </c>
      <c r="D101176">
        <v>381626</v>
      </c>
      <c r="I101176" s="59">
        <v>145460</v>
      </c>
      <c r="J101176" s="57" t="s">
        <v>78</v>
      </c>
      <c r="K101176" s="58" t="str">
        <f t="shared" si="1580"/>
        <v>выходные</v>
      </c>
      <c r="L101176">
        <v>15</v>
      </c>
    </row>
    <row r="101177" spans="1:12" x14ac:dyDescent="0.3">
      <c r="A101177">
        <v>306191</v>
      </c>
      <c r="B101177" s="2">
        <v>44400.627614886733</v>
      </c>
      <c r="C101177">
        <v>271540</v>
      </c>
      <c r="D101177">
        <v>284325</v>
      </c>
      <c r="I101177" s="59">
        <v>145461</v>
      </c>
      <c r="J101177" s="57" t="s">
        <v>82</v>
      </c>
      <c r="K101177" s="58" t="str">
        <f t="shared" si="1580"/>
        <v>выходные</v>
      </c>
      <c r="L101177">
        <v>15</v>
      </c>
    </row>
    <row r="101178" spans="1:12" x14ac:dyDescent="0.3">
      <c r="A101178">
        <v>306193</v>
      </c>
      <c r="B101178" s="2">
        <v>44400.628019417476</v>
      </c>
      <c r="C101178">
        <v>267500</v>
      </c>
      <c r="D101178">
        <v>439981</v>
      </c>
      <c r="I101178" s="59">
        <v>145462</v>
      </c>
      <c r="J101178" s="57" t="s">
        <v>83</v>
      </c>
      <c r="K101178" s="58" t="str">
        <f t="shared" si="1580"/>
        <v>будни</v>
      </c>
      <c r="L101178">
        <v>15</v>
      </c>
    </row>
    <row r="101179" spans="1:12" x14ac:dyDescent="0.3">
      <c r="A101179">
        <v>306195</v>
      </c>
      <c r="B101179" s="2">
        <v>44400.628423948219</v>
      </c>
      <c r="C101179">
        <v>2486</v>
      </c>
      <c r="D101179">
        <v>4199</v>
      </c>
      <c r="I101179" s="59">
        <v>145463</v>
      </c>
      <c r="J101179" s="57" t="s">
        <v>84</v>
      </c>
      <c r="K101179" s="58" t="str">
        <f t="shared" si="1580"/>
        <v>будни</v>
      </c>
      <c r="L101179">
        <v>15</v>
      </c>
    </row>
    <row r="101180" spans="1:12" x14ac:dyDescent="0.3">
      <c r="A101180">
        <v>306200</v>
      </c>
      <c r="B101180" s="2">
        <v>44400.628423948219</v>
      </c>
      <c r="C101180">
        <v>55629</v>
      </c>
      <c r="D101180">
        <v>258219</v>
      </c>
      <c r="I101180" s="59">
        <v>145464</v>
      </c>
      <c r="J101180" s="57" t="s">
        <v>79</v>
      </c>
      <c r="K101180" s="58" t="str">
        <f t="shared" si="1580"/>
        <v>будни</v>
      </c>
      <c r="L101180">
        <v>15</v>
      </c>
    </row>
    <row r="101181" spans="1:12" x14ac:dyDescent="0.3">
      <c r="A101181">
        <v>306204</v>
      </c>
      <c r="B101181" s="2">
        <v>44400.628423948219</v>
      </c>
      <c r="C101181">
        <v>113059</v>
      </c>
      <c r="D101181">
        <v>396686</v>
      </c>
      <c r="I101181" s="59">
        <v>145465</v>
      </c>
      <c r="J101181" s="57" t="s">
        <v>80</v>
      </c>
      <c r="K101181" s="58" t="str">
        <f t="shared" si="1580"/>
        <v>будни</v>
      </c>
      <c r="L101181">
        <v>15</v>
      </c>
    </row>
    <row r="101182" spans="1:12" x14ac:dyDescent="0.3">
      <c r="A101182">
        <v>306208</v>
      </c>
      <c r="B101182" s="2">
        <v>44400.629233009706</v>
      </c>
      <c r="C101182">
        <v>259125</v>
      </c>
      <c r="D101182">
        <v>258219</v>
      </c>
      <c r="I101182" s="59">
        <v>145466</v>
      </c>
      <c r="J101182" s="57" t="s">
        <v>81</v>
      </c>
      <c r="K101182" s="58" t="str">
        <f t="shared" si="1580"/>
        <v>будни</v>
      </c>
      <c r="L101182">
        <v>15</v>
      </c>
    </row>
    <row r="101183" spans="1:12" x14ac:dyDescent="0.3">
      <c r="A101183">
        <v>306210</v>
      </c>
      <c r="B101183" s="2">
        <v>44400.6300420712</v>
      </c>
      <c r="C101183">
        <v>289896</v>
      </c>
      <c r="D101183">
        <v>327968</v>
      </c>
      <c r="I101183" s="59">
        <v>145467</v>
      </c>
      <c r="J101183" s="57" t="s">
        <v>78</v>
      </c>
      <c r="K101183" s="58" t="str">
        <f t="shared" si="1580"/>
        <v>выходные</v>
      </c>
      <c r="L101183">
        <v>15</v>
      </c>
    </row>
    <row r="101184" spans="1:12" x14ac:dyDescent="0.3">
      <c r="A101184">
        <v>306212</v>
      </c>
      <c r="B101184" s="2">
        <v>44400.630851132686</v>
      </c>
      <c r="C101184">
        <v>94917</v>
      </c>
      <c r="D101184">
        <v>36375</v>
      </c>
      <c r="I101184" s="59">
        <v>145468</v>
      </c>
      <c r="J101184" s="57" t="s">
        <v>82</v>
      </c>
      <c r="K101184" s="58" t="str">
        <f t="shared" si="1580"/>
        <v>выходные</v>
      </c>
      <c r="L101184">
        <v>15</v>
      </c>
    </row>
    <row r="101185" spans="1:12" x14ac:dyDescent="0.3">
      <c r="A101185">
        <v>306217</v>
      </c>
      <c r="B101185" s="2">
        <v>44400.631255663429</v>
      </c>
      <c r="C101185">
        <v>53489</v>
      </c>
      <c r="D101185">
        <v>387595</v>
      </c>
      <c r="I101185" s="59">
        <v>145469</v>
      </c>
      <c r="J101185" s="57" t="s">
        <v>83</v>
      </c>
      <c r="K101185" s="58" t="str">
        <f t="shared" si="1580"/>
        <v>будни</v>
      </c>
      <c r="L101185">
        <v>15</v>
      </c>
    </row>
    <row r="101186" spans="1:12" x14ac:dyDescent="0.3">
      <c r="A101186">
        <v>306218</v>
      </c>
      <c r="B101186" s="2">
        <v>44400.631255663429</v>
      </c>
      <c r="C101186">
        <v>292605</v>
      </c>
      <c r="D101186">
        <v>16029</v>
      </c>
      <c r="I101186" s="59">
        <v>145470</v>
      </c>
      <c r="J101186" s="57" t="s">
        <v>84</v>
      </c>
      <c r="K101186" s="58" t="str">
        <f t="shared" si="1580"/>
        <v>будни</v>
      </c>
      <c r="L101186">
        <v>15</v>
      </c>
    </row>
    <row r="101187" spans="1:12" x14ac:dyDescent="0.3">
      <c r="A101187">
        <v>306223</v>
      </c>
      <c r="B101187" s="2">
        <v>44400.631660194173</v>
      </c>
      <c r="C101187">
        <v>331267</v>
      </c>
      <c r="D101187">
        <v>357547</v>
      </c>
      <c r="I101187" s="59">
        <v>145471</v>
      </c>
      <c r="J101187" s="57" t="s">
        <v>79</v>
      </c>
      <c r="K101187" s="58" t="str">
        <f t="shared" ref="K101187:K101250" si="1581">IF(OR(J101187="суббота",J101187="воскресенье"),"выходные","будни")</f>
        <v>будни</v>
      </c>
      <c r="L101187">
        <v>15</v>
      </c>
    </row>
    <row r="101188" spans="1:12" x14ac:dyDescent="0.3">
      <c r="A101188">
        <v>306226</v>
      </c>
      <c r="B101188" s="2">
        <v>44400.63166019418</v>
      </c>
      <c r="C101188">
        <v>3419</v>
      </c>
      <c r="D101188">
        <v>227653</v>
      </c>
      <c r="I101188" s="59">
        <v>145472</v>
      </c>
      <c r="J101188" s="57" t="s">
        <v>80</v>
      </c>
      <c r="K101188" s="58" t="str">
        <f t="shared" si="1581"/>
        <v>будни</v>
      </c>
      <c r="L101188">
        <v>15</v>
      </c>
    </row>
    <row r="101189" spans="1:12" x14ac:dyDescent="0.3">
      <c r="A101189">
        <v>306230</v>
      </c>
      <c r="B101189" s="2">
        <v>44400.632064724916</v>
      </c>
      <c r="C101189">
        <v>68693</v>
      </c>
      <c r="D101189">
        <v>105352</v>
      </c>
      <c r="I101189" s="59">
        <v>145473</v>
      </c>
      <c r="J101189" s="57" t="s">
        <v>81</v>
      </c>
      <c r="K101189" s="58" t="str">
        <f t="shared" si="1581"/>
        <v>будни</v>
      </c>
      <c r="L101189">
        <v>15</v>
      </c>
    </row>
    <row r="101190" spans="1:12" x14ac:dyDescent="0.3">
      <c r="A101190">
        <v>306231</v>
      </c>
      <c r="B101190" s="2">
        <v>44400.632064724916</v>
      </c>
      <c r="C101190">
        <v>91296</v>
      </c>
      <c r="D101190">
        <v>145209</v>
      </c>
      <c r="I101190" s="59">
        <v>145474</v>
      </c>
      <c r="J101190" s="57" t="s">
        <v>78</v>
      </c>
      <c r="K101190" s="58" t="str">
        <f t="shared" si="1581"/>
        <v>выходные</v>
      </c>
      <c r="L101190">
        <v>15</v>
      </c>
    </row>
    <row r="101191" spans="1:12" x14ac:dyDescent="0.3">
      <c r="A101191">
        <v>306235</v>
      </c>
      <c r="B101191" s="2">
        <v>44400.632064724916</v>
      </c>
      <c r="C101191">
        <v>106202</v>
      </c>
      <c r="D101191">
        <v>406210</v>
      </c>
      <c r="I101191" s="59">
        <v>145475</v>
      </c>
      <c r="J101191" s="57" t="s">
        <v>82</v>
      </c>
      <c r="K101191" s="58" t="str">
        <f t="shared" si="1581"/>
        <v>выходные</v>
      </c>
      <c r="L101191">
        <v>15</v>
      </c>
    </row>
    <row r="101192" spans="1:12" x14ac:dyDescent="0.3">
      <c r="A101192">
        <v>306237</v>
      </c>
      <c r="B101192" s="2">
        <v>44400.632064724916</v>
      </c>
      <c r="C101192">
        <v>125874</v>
      </c>
      <c r="D101192">
        <v>379466</v>
      </c>
      <c r="I101192" s="59">
        <v>145476</v>
      </c>
      <c r="J101192" s="57" t="s">
        <v>83</v>
      </c>
      <c r="K101192" s="58" t="str">
        <f t="shared" si="1581"/>
        <v>будни</v>
      </c>
      <c r="L101192">
        <v>15</v>
      </c>
    </row>
    <row r="101193" spans="1:12" x14ac:dyDescent="0.3">
      <c r="A101193">
        <v>306242</v>
      </c>
      <c r="B101193" s="2">
        <v>44400.632064724916</v>
      </c>
      <c r="C101193">
        <v>284555</v>
      </c>
      <c r="D101193">
        <v>182191</v>
      </c>
      <c r="I101193" s="59">
        <v>145477</v>
      </c>
      <c r="J101193" s="57" t="s">
        <v>84</v>
      </c>
      <c r="K101193" s="58" t="str">
        <f t="shared" si="1581"/>
        <v>будни</v>
      </c>
      <c r="L101193">
        <v>15</v>
      </c>
    </row>
    <row r="101194" spans="1:12" x14ac:dyDescent="0.3">
      <c r="A101194">
        <v>306245</v>
      </c>
      <c r="B101194" s="2">
        <v>44400.632469255666</v>
      </c>
      <c r="C101194">
        <v>58960</v>
      </c>
      <c r="D101194">
        <v>316402</v>
      </c>
      <c r="I101194" s="59">
        <v>145478</v>
      </c>
      <c r="J101194" s="57" t="s">
        <v>79</v>
      </c>
      <c r="K101194" s="58" t="str">
        <f t="shared" si="1581"/>
        <v>будни</v>
      </c>
      <c r="L101194">
        <v>15</v>
      </c>
    </row>
    <row r="101195" spans="1:12" x14ac:dyDescent="0.3">
      <c r="A101195">
        <v>306249</v>
      </c>
      <c r="B101195" s="2">
        <v>44400.632469255666</v>
      </c>
      <c r="C101195">
        <v>187511</v>
      </c>
      <c r="D101195">
        <v>242963</v>
      </c>
      <c r="I101195" s="59">
        <v>145479</v>
      </c>
      <c r="J101195" s="57" t="s">
        <v>80</v>
      </c>
      <c r="K101195" s="58" t="str">
        <f t="shared" si="1581"/>
        <v>будни</v>
      </c>
      <c r="L101195">
        <v>15</v>
      </c>
    </row>
    <row r="101196" spans="1:12" x14ac:dyDescent="0.3">
      <c r="A101196">
        <v>306252</v>
      </c>
      <c r="B101196" s="2">
        <v>44400.632469255666</v>
      </c>
      <c r="C101196">
        <v>293943</v>
      </c>
      <c r="D101196">
        <v>405278</v>
      </c>
      <c r="I101196" s="59">
        <v>145480</v>
      </c>
      <c r="J101196" s="57" t="s">
        <v>81</v>
      </c>
      <c r="K101196" s="58" t="str">
        <f t="shared" si="1581"/>
        <v>будни</v>
      </c>
      <c r="L101196">
        <v>15</v>
      </c>
    </row>
    <row r="101197" spans="1:12" x14ac:dyDescent="0.3">
      <c r="A101197">
        <v>306256</v>
      </c>
      <c r="B101197" s="2">
        <v>44400.63287378641</v>
      </c>
      <c r="C101197">
        <v>155004</v>
      </c>
      <c r="D101197">
        <v>447858</v>
      </c>
      <c r="I101197" s="59">
        <v>145481</v>
      </c>
      <c r="J101197" s="57" t="s">
        <v>78</v>
      </c>
      <c r="K101197" s="58" t="str">
        <f t="shared" si="1581"/>
        <v>выходные</v>
      </c>
      <c r="L101197">
        <v>15</v>
      </c>
    </row>
    <row r="101198" spans="1:12" x14ac:dyDescent="0.3">
      <c r="A101198">
        <v>306258</v>
      </c>
      <c r="B101198" s="2">
        <v>44400.633666666661</v>
      </c>
      <c r="C101198">
        <v>138959</v>
      </c>
      <c r="D101198">
        <v>309678</v>
      </c>
      <c r="I101198" s="59">
        <v>145482</v>
      </c>
      <c r="J101198" s="57" t="s">
        <v>82</v>
      </c>
      <c r="K101198" s="58" t="str">
        <f t="shared" si="1581"/>
        <v>выходные</v>
      </c>
      <c r="L101198">
        <v>15</v>
      </c>
    </row>
    <row r="101199" spans="1:12" x14ac:dyDescent="0.3">
      <c r="A101199">
        <v>306260</v>
      </c>
      <c r="B101199" s="2">
        <v>44400.63449190939</v>
      </c>
      <c r="C101199">
        <v>58166</v>
      </c>
      <c r="D101199">
        <v>447736</v>
      </c>
      <c r="I101199" s="59">
        <v>145483</v>
      </c>
      <c r="J101199" s="57" t="s">
        <v>83</v>
      </c>
      <c r="K101199" s="58" t="str">
        <f t="shared" si="1581"/>
        <v>будни</v>
      </c>
      <c r="L101199">
        <v>15</v>
      </c>
    </row>
    <row r="101200" spans="1:12" x14ac:dyDescent="0.3">
      <c r="A101200">
        <v>306262</v>
      </c>
      <c r="B101200" s="2">
        <v>44400.634896440133</v>
      </c>
      <c r="C101200">
        <v>40402</v>
      </c>
      <c r="D101200">
        <v>351192</v>
      </c>
      <c r="I101200" s="59">
        <v>145484</v>
      </c>
      <c r="J101200" s="57" t="s">
        <v>84</v>
      </c>
      <c r="K101200" s="58" t="str">
        <f t="shared" si="1581"/>
        <v>будни</v>
      </c>
      <c r="L101200">
        <v>15</v>
      </c>
    </row>
    <row r="101201" spans="1:12" x14ac:dyDescent="0.3">
      <c r="A101201">
        <v>306263</v>
      </c>
      <c r="B101201" s="2">
        <v>44400.635300970869</v>
      </c>
      <c r="C101201">
        <v>30106</v>
      </c>
      <c r="D101201">
        <v>238334</v>
      </c>
      <c r="I101201" s="59">
        <v>145485</v>
      </c>
      <c r="J101201" s="57" t="s">
        <v>79</v>
      </c>
      <c r="K101201" s="58" t="str">
        <f t="shared" si="1581"/>
        <v>будни</v>
      </c>
      <c r="L101201">
        <v>15</v>
      </c>
    </row>
    <row r="101202" spans="1:12" x14ac:dyDescent="0.3">
      <c r="A101202">
        <v>306267</v>
      </c>
      <c r="B101202" s="2">
        <v>44400.635300970869</v>
      </c>
      <c r="C101202">
        <v>204483</v>
      </c>
      <c r="D101202">
        <v>21407</v>
      </c>
      <c r="I101202" s="59">
        <v>145486</v>
      </c>
      <c r="J101202" s="57" t="s">
        <v>80</v>
      </c>
      <c r="K101202" s="58" t="str">
        <f t="shared" si="1581"/>
        <v>будни</v>
      </c>
      <c r="L101202">
        <v>15</v>
      </c>
    </row>
    <row r="101203" spans="1:12" x14ac:dyDescent="0.3">
      <c r="A101203">
        <v>306271</v>
      </c>
      <c r="B101203" s="2">
        <v>44400.636110032363</v>
      </c>
      <c r="C101203">
        <v>62908</v>
      </c>
      <c r="D101203">
        <v>70091</v>
      </c>
      <c r="I101203" s="59">
        <v>145487</v>
      </c>
      <c r="J101203" s="57" t="s">
        <v>81</v>
      </c>
      <c r="K101203" s="58" t="str">
        <f t="shared" si="1581"/>
        <v>будни</v>
      </c>
      <c r="L101203">
        <v>15</v>
      </c>
    </row>
    <row r="101204" spans="1:12" x14ac:dyDescent="0.3">
      <c r="A101204">
        <v>306276</v>
      </c>
      <c r="B101204" s="2">
        <v>44400.636110032363</v>
      </c>
      <c r="C101204">
        <v>127326</v>
      </c>
      <c r="D101204">
        <v>116382</v>
      </c>
      <c r="I101204" s="59">
        <v>145488</v>
      </c>
      <c r="J101204" s="57" t="s">
        <v>78</v>
      </c>
      <c r="K101204" s="58" t="str">
        <f t="shared" si="1581"/>
        <v>выходные</v>
      </c>
      <c r="L101204">
        <v>15</v>
      </c>
    </row>
    <row r="101205" spans="1:12" x14ac:dyDescent="0.3">
      <c r="A101205">
        <v>306280</v>
      </c>
      <c r="B101205" s="2">
        <v>44400.636110032363</v>
      </c>
      <c r="C101205">
        <v>148840</v>
      </c>
      <c r="D101205">
        <v>341333</v>
      </c>
      <c r="I101205" s="59">
        <v>145489</v>
      </c>
      <c r="J101205" s="57" t="s">
        <v>82</v>
      </c>
      <c r="K101205" s="58" t="str">
        <f t="shared" si="1581"/>
        <v>выходные</v>
      </c>
      <c r="L101205">
        <v>15</v>
      </c>
    </row>
    <row r="101206" spans="1:12" x14ac:dyDescent="0.3">
      <c r="A101206">
        <v>306282</v>
      </c>
      <c r="B101206" s="2">
        <v>44400.636514563106</v>
      </c>
      <c r="C101206">
        <v>69056</v>
      </c>
      <c r="D101206">
        <v>412795</v>
      </c>
      <c r="I101206" s="59">
        <v>145490</v>
      </c>
      <c r="J101206" s="57" t="s">
        <v>83</v>
      </c>
      <c r="K101206" s="58" t="str">
        <f t="shared" si="1581"/>
        <v>будни</v>
      </c>
      <c r="L101206">
        <v>15</v>
      </c>
    </row>
    <row r="101207" spans="1:12" x14ac:dyDescent="0.3">
      <c r="A101207">
        <v>306283</v>
      </c>
      <c r="B101207" s="2">
        <v>44400.636514563106</v>
      </c>
      <c r="C101207">
        <v>152087</v>
      </c>
      <c r="D101207">
        <v>104958</v>
      </c>
      <c r="I101207" s="59">
        <v>145491</v>
      </c>
      <c r="J101207" s="57" t="s">
        <v>84</v>
      </c>
      <c r="K101207" s="58" t="str">
        <f t="shared" si="1581"/>
        <v>будни</v>
      </c>
      <c r="L101207">
        <v>15</v>
      </c>
    </row>
    <row r="101208" spans="1:12" x14ac:dyDescent="0.3">
      <c r="A101208">
        <v>306285</v>
      </c>
      <c r="B101208" s="2">
        <v>44400.636514563106</v>
      </c>
      <c r="C101208">
        <v>274818</v>
      </c>
      <c r="D101208">
        <v>397</v>
      </c>
      <c r="I101208" s="59">
        <v>145492</v>
      </c>
      <c r="J101208" s="57" t="s">
        <v>79</v>
      </c>
      <c r="K101208" s="58" t="str">
        <f t="shared" si="1581"/>
        <v>будни</v>
      </c>
      <c r="L101208">
        <v>15</v>
      </c>
    </row>
    <row r="101209" spans="1:12" x14ac:dyDescent="0.3">
      <c r="A101209">
        <v>306286</v>
      </c>
      <c r="B101209" s="2">
        <v>44400.636514563106</v>
      </c>
      <c r="C101209">
        <v>300407</v>
      </c>
      <c r="D101209">
        <v>181651</v>
      </c>
      <c r="I101209" s="59">
        <v>145493</v>
      </c>
      <c r="J101209" s="57" t="s">
        <v>80</v>
      </c>
      <c r="K101209" s="58" t="str">
        <f t="shared" si="1581"/>
        <v>будни</v>
      </c>
      <c r="L101209">
        <v>15</v>
      </c>
    </row>
    <row r="101210" spans="1:12" x14ac:dyDescent="0.3">
      <c r="A101210">
        <v>306291</v>
      </c>
      <c r="B101210" s="2">
        <v>44400.636919093849</v>
      </c>
      <c r="C101210">
        <v>250590</v>
      </c>
      <c r="D101210">
        <v>471403</v>
      </c>
      <c r="I101210" s="59">
        <v>145494</v>
      </c>
      <c r="J101210" s="57" t="s">
        <v>81</v>
      </c>
      <c r="K101210" s="58" t="str">
        <f t="shared" si="1581"/>
        <v>будни</v>
      </c>
      <c r="L101210">
        <v>15</v>
      </c>
    </row>
    <row r="101211" spans="1:12" x14ac:dyDescent="0.3">
      <c r="A101211">
        <v>306295</v>
      </c>
      <c r="B101211" s="2">
        <v>44400.638132686086</v>
      </c>
      <c r="C101211">
        <v>41957</v>
      </c>
      <c r="D101211">
        <v>182191</v>
      </c>
      <c r="I101211" s="59">
        <v>145495</v>
      </c>
      <c r="J101211" s="57" t="s">
        <v>78</v>
      </c>
      <c r="K101211" s="58" t="str">
        <f t="shared" si="1581"/>
        <v>выходные</v>
      </c>
      <c r="L101211">
        <v>15</v>
      </c>
    </row>
    <row r="101212" spans="1:12" x14ac:dyDescent="0.3">
      <c r="A101212">
        <v>306297</v>
      </c>
      <c r="B101212" s="2">
        <v>44400.638132686086</v>
      </c>
      <c r="C101212">
        <v>284773</v>
      </c>
      <c r="D101212">
        <v>347367</v>
      </c>
      <c r="I101212" s="59">
        <v>145496</v>
      </c>
      <c r="J101212" s="57" t="s">
        <v>82</v>
      </c>
      <c r="K101212" s="58" t="str">
        <f t="shared" si="1581"/>
        <v>выходные</v>
      </c>
      <c r="L101212">
        <v>15</v>
      </c>
    </row>
    <row r="101213" spans="1:12" x14ac:dyDescent="0.3">
      <c r="A101213">
        <v>306300</v>
      </c>
      <c r="B101213" s="2">
        <v>44400.638941747573</v>
      </c>
      <c r="C101213">
        <v>128336</v>
      </c>
      <c r="D101213">
        <v>454525</v>
      </c>
      <c r="I101213" s="59">
        <v>145497</v>
      </c>
      <c r="J101213" s="57" t="s">
        <v>83</v>
      </c>
      <c r="K101213" s="58" t="str">
        <f t="shared" si="1581"/>
        <v>будни</v>
      </c>
      <c r="L101213">
        <v>15</v>
      </c>
    </row>
    <row r="101214" spans="1:12" x14ac:dyDescent="0.3">
      <c r="A101214">
        <v>306301</v>
      </c>
      <c r="B101214" s="2">
        <v>44400.640155339803</v>
      </c>
      <c r="C101214">
        <v>7679</v>
      </c>
      <c r="D101214">
        <v>470762</v>
      </c>
      <c r="I101214" s="59">
        <v>145498</v>
      </c>
      <c r="J101214" s="57" t="s">
        <v>84</v>
      </c>
      <c r="K101214" s="58" t="str">
        <f t="shared" si="1581"/>
        <v>будни</v>
      </c>
      <c r="L101214">
        <v>15</v>
      </c>
    </row>
    <row r="101215" spans="1:12" x14ac:dyDescent="0.3">
      <c r="A101215">
        <v>306302</v>
      </c>
      <c r="B101215" s="2">
        <v>44400.640155339803</v>
      </c>
      <c r="C101215">
        <v>295246</v>
      </c>
      <c r="D101215">
        <v>468614</v>
      </c>
      <c r="I101215" s="59">
        <v>145499</v>
      </c>
      <c r="J101215" s="57" t="s">
        <v>79</v>
      </c>
      <c r="K101215" s="58" t="str">
        <f t="shared" si="1581"/>
        <v>будни</v>
      </c>
      <c r="L101215">
        <v>15</v>
      </c>
    </row>
    <row r="101216" spans="1:12" x14ac:dyDescent="0.3">
      <c r="A101216">
        <v>306303</v>
      </c>
      <c r="B101216" s="2">
        <v>44400.640666666666</v>
      </c>
      <c r="C101216">
        <v>44945</v>
      </c>
      <c r="D101216">
        <v>79042</v>
      </c>
      <c r="I101216" s="59">
        <v>145500</v>
      </c>
      <c r="J101216" s="57" t="s">
        <v>80</v>
      </c>
      <c r="K101216" s="58" t="str">
        <f t="shared" si="1581"/>
        <v>будни</v>
      </c>
      <c r="L101216">
        <v>15</v>
      </c>
    </row>
    <row r="101217" spans="1:12" x14ac:dyDescent="0.3">
      <c r="A101217">
        <v>306307</v>
      </c>
      <c r="B101217" s="2">
        <v>44400.64136893204</v>
      </c>
      <c r="C101217">
        <v>289742</v>
      </c>
      <c r="D101217">
        <v>369308</v>
      </c>
      <c r="I101217" s="59">
        <v>145501</v>
      </c>
      <c r="J101217" s="57" t="s">
        <v>81</v>
      </c>
      <c r="K101217" s="58" t="str">
        <f t="shared" si="1581"/>
        <v>будни</v>
      </c>
      <c r="L101217">
        <v>15</v>
      </c>
    </row>
    <row r="101218" spans="1:12" x14ac:dyDescent="0.3">
      <c r="A101218">
        <v>306308</v>
      </c>
      <c r="B101218" s="2">
        <v>44400.641773462783</v>
      </c>
      <c r="C101218">
        <v>178429</v>
      </c>
      <c r="D101218">
        <v>182191</v>
      </c>
      <c r="I101218" s="59">
        <v>145502</v>
      </c>
      <c r="J101218" s="57" t="s">
        <v>78</v>
      </c>
      <c r="K101218" s="58" t="str">
        <f t="shared" si="1581"/>
        <v>выходные</v>
      </c>
      <c r="L101218">
        <v>15</v>
      </c>
    </row>
    <row r="101219" spans="1:12" x14ac:dyDescent="0.3">
      <c r="A101219">
        <v>306311</v>
      </c>
      <c r="B101219" s="2">
        <v>44400.64298705502</v>
      </c>
      <c r="C101219">
        <v>347262</v>
      </c>
      <c r="D101219">
        <v>5151</v>
      </c>
      <c r="I101219" s="59">
        <v>145503</v>
      </c>
      <c r="J101219" s="57" t="s">
        <v>82</v>
      </c>
      <c r="K101219" s="58" t="str">
        <f t="shared" si="1581"/>
        <v>выходные</v>
      </c>
      <c r="L101219">
        <v>15</v>
      </c>
    </row>
    <row r="101220" spans="1:12" x14ac:dyDescent="0.3">
      <c r="A101220">
        <v>306314</v>
      </c>
      <c r="B101220" s="2">
        <v>44400.643391585756</v>
      </c>
      <c r="C101220">
        <v>203011</v>
      </c>
      <c r="D101220">
        <v>123443</v>
      </c>
      <c r="I101220" s="59">
        <v>145504</v>
      </c>
      <c r="J101220" s="57" t="s">
        <v>83</v>
      </c>
      <c r="K101220" s="58" t="str">
        <f t="shared" si="1581"/>
        <v>будни</v>
      </c>
      <c r="L101220">
        <v>15</v>
      </c>
    </row>
    <row r="101221" spans="1:12" x14ac:dyDescent="0.3">
      <c r="A101221">
        <v>306319</v>
      </c>
      <c r="B101221" s="2">
        <v>44400.643391585756</v>
      </c>
      <c r="C101221">
        <v>270984</v>
      </c>
      <c r="D101221">
        <v>230507</v>
      </c>
      <c r="I101221" s="59">
        <v>145505</v>
      </c>
      <c r="J101221" s="57" t="s">
        <v>84</v>
      </c>
      <c r="K101221" s="58" t="str">
        <f t="shared" si="1581"/>
        <v>будни</v>
      </c>
      <c r="L101221">
        <v>15</v>
      </c>
    </row>
    <row r="101222" spans="1:12" x14ac:dyDescent="0.3">
      <c r="A101222">
        <v>306324</v>
      </c>
      <c r="B101222" s="2">
        <v>44400.645009708736</v>
      </c>
      <c r="C101222">
        <v>2218</v>
      </c>
      <c r="D101222">
        <v>451656</v>
      </c>
      <c r="I101222" s="59">
        <v>145506</v>
      </c>
      <c r="J101222" s="57" t="s">
        <v>79</v>
      </c>
      <c r="K101222" s="58" t="str">
        <f t="shared" si="1581"/>
        <v>будни</v>
      </c>
      <c r="L101222">
        <v>15</v>
      </c>
    </row>
    <row r="101223" spans="1:12" x14ac:dyDescent="0.3">
      <c r="A101223">
        <v>306326</v>
      </c>
      <c r="B101223" s="2">
        <v>44400.64541423948</v>
      </c>
      <c r="C101223">
        <v>113794</v>
      </c>
      <c r="D101223">
        <v>298909</v>
      </c>
      <c r="I101223" s="59">
        <v>145507</v>
      </c>
      <c r="J101223" s="57" t="s">
        <v>80</v>
      </c>
      <c r="K101223" s="58" t="str">
        <f t="shared" si="1581"/>
        <v>будни</v>
      </c>
      <c r="L101223">
        <v>15</v>
      </c>
    </row>
    <row r="101224" spans="1:12" x14ac:dyDescent="0.3">
      <c r="A101224">
        <v>306330</v>
      </c>
      <c r="B101224" s="2">
        <v>44400.64581877023</v>
      </c>
      <c r="C101224">
        <v>310476</v>
      </c>
      <c r="D101224">
        <v>118549</v>
      </c>
      <c r="I101224" s="59">
        <v>145508</v>
      </c>
      <c r="J101224" s="57" t="s">
        <v>81</v>
      </c>
      <c r="K101224" s="58" t="str">
        <f t="shared" si="1581"/>
        <v>будни</v>
      </c>
      <c r="L101224">
        <v>15</v>
      </c>
    </row>
    <row r="101225" spans="1:12" x14ac:dyDescent="0.3">
      <c r="A101225">
        <v>306331</v>
      </c>
      <c r="B101225" s="2">
        <v>44400.647436893203</v>
      </c>
      <c r="C101225">
        <v>4834</v>
      </c>
      <c r="D101225">
        <v>242428</v>
      </c>
      <c r="I101225" s="59">
        <v>145509</v>
      </c>
      <c r="J101225" s="57" t="s">
        <v>78</v>
      </c>
      <c r="K101225" s="58" t="str">
        <f t="shared" si="1581"/>
        <v>выходные</v>
      </c>
      <c r="L101225">
        <v>15</v>
      </c>
    </row>
    <row r="101226" spans="1:12" x14ac:dyDescent="0.3">
      <c r="A101226">
        <v>306334</v>
      </c>
      <c r="B101226" s="2">
        <v>44400.647841423954</v>
      </c>
      <c r="C101226">
        <v>27221</v>
      </c>
      <c r="D101226">
        <v>88863</v>
      </c>
      <c r="I101226" s="59">
        <v>145510</v>
      </c>
      <c r="J101226" s="57" t="s">
        <v>82</v>
      </c>
      <c r="K101226" s="58" t="str">
        <f t="shared" si="1581"/>
        <v>выходные</v>
      </c>
      <c r="L101226">
        <v>15</v>
      </c>
    </row>
    <row r="101227" spans="1:12" x14ac:dyDescent="0.3">
      <c r="A101227">
        <v>306338</v>
      </c>
      <c r="B101227" s="2">
        <v>44400.64824595469</v>
      </c>
      <c r="C101227">
        <v>345891</v>
      </c>
      <c r="D101227">
        <v>320264</v>
      </c>
      <c r="I101227" s="59">
        <v>145511</v>
      </c>
      <c r="J101227" s="57" t="s">
        <v>83</v>
      </c>
      <c r="K101227" s="58" t="str">
        <f t="shared" si="1581"/>
        <v>будни</v>
      </c>
      <c r="L101227">
        <v>15</v>
      </c>
    </row>
    <row r="101228" spans="1:12" x14ac:dyDescent="0.3">
      <c r="A101228">
        <v>306339</v>
      </c>
      <c r="B101228" s="2">
        <v>44400.649459546927</v>
      </c>
      <c r="C101228">
        <v>92599</v>
      </c>
      <c r="D101228">
        <v>21760</v>
      </c>
      <c r="I101228" s="59">
        <v>145512</v>
      </c>
      <c r="J101228" s="57" t="s">
        <v>84</v>
      </c>
      <c r="K101228" s="58" t="str">
        <f t="shared" si="1581"/>
        <v>будни</v>
      </c>
      <c r="L101228">
        <v>15</v>
      </c>
    </row>
    <row r="101229" spans="1:12" x14ac:dyDescent="0.3">
      <c r="A101229">
        <v>306344</v>
      </c>
      <c r="B101229" s="2">
        <v>44400.649459546927</v>
      </c>
      <c r="C101229">
        <v>120653</v>
      </c>
      <c r="D101229">
        <v>409488</v>
      </c>
      <c r="I101229" s="59">
        <v>145513</v>
      </c>
      <c r="J101229" s="57" t="s">
        <v>79</v>
      </c>
      <c r="K101229" s="58" t="str">
        <f t="shared" si="1581"/>
        <v>будни</v>
      </c>
      <c r="L101229">
        <v>15</v>
      </c>
    </row>
    <row r="101230" spans="1:12" x14ac:dyDescent="0.3">
      <c r="A101230">
        <v>306349</v>
      </c>
      <c r="B101230" s="2">
        <v>44400.649459546927</v>
      </c>
      <c r="C101230">
        <v>148270</v>
      </c>
      <c r="D101230">
        <v>439981</v>
      </c>
      <c r="I101230" s="59">
        <v>145514</v>
      </c>
      <c r="J101230" s="57" t="s">
        <v>80</v>
      </c>
      <c r="K101230" s="58" t="str">
        <f t="shared" si="1581"/>
        <v>будни</v>
      </c>
      <c r="L101230">
        <v>15</v>
      </c>
    </row>
    <row r="101231" spans="1:12" x14ac:dyDescent="0.3">
      <c r="A101231">
        <v>306351</v>
      </c>
      <c r="B101231" s="2">
        <v>44400.649459546927</v>
      </c>
      <c r="C101231">
        <v>167092</v>
      </c>
      <c r="D101231">
        <v>297577</v>
      </c>
      <c r="I101231" s="59">
        <v>145515</v>
      </c>
      <c r="J101231" s="57" t="s">
        <v>81</v>
      </c>
      <c r="K101231" s="58" t="str">
        <f t="shared" si="1581"/>
        <v>будни</v>
      </c>
      <c r="L101231">
        <v>15</v>
      </c>
    </row>
    <row r="101232" spans="1:12" x14ac:dyDescent="0.3">
      <c r="A101232">
        <v>306352</v>
      </c>
      <c r="B101232" s="2">
        <v>44400.64986407767</v>
      </c>
      <c r="C101232">
        <v>68867</v>
      </c>
      <c r="D101232">
        <v>445697</v>
      </c>
      <c r="I101232" s="59">
        <v>145516</v>
      </c>
      <c r="J101232" s="57" t="s">
        <v>78</v>
      </c>
      <c r="K101232" s="58" t="str">
        <f t="shared" si="1581"/>
        <v>выходные</v>
      </c>
      <c r="L101232">
        <v>15</v>
      </c>
    </row>
    <row r="101233" spans="1:12" x14ac:dyDescent="0.3">
      <c r="A101233">
        <v>306355</v>
      </c>
      <c r="B101233" s="2">
        <v>44400.650268608413</v>
      </c>
      <c r="C101233">
        <v>13532</v>
      </c>
      <c r="D101233">
        <v>250679</v>
      </c>
      <c r="I101233" s="59">
        <v>145517</v>
      </c>
      <c r="J101233" s="57" t="s">
        <v>82</v>
      </c>
      <c r="K101233" s="58" t="str">
        <f t="shared" si="1581"/>
        <v>выходные</v>
      </c>
      <c r="L101233">
        <v>15</v>
      </c>
    </row>
    <row r="101234" spans="1:12" x14ac:dyDescent="0.3">
      <c r="A101234">
        <v>306357</v>
      </c>
      <c r="B101234" s="2">
        <v>44400.650268608413</v>
      </c>
      <c r="C101234">
        <v>321397</v>
      </c>
      <c r="D101234">
        <v>182191</v>
      </c>
      <c r="I101234" s="59">
        <v>145518</v>
      </c>
      <c r="J101234" s="57" t="s">
        <v>83</v>
      </c>
      <c r="K101234" s="58" t="str">
        <f t="shared" si="1581"/>
        <v>будни</v>
      </c>
      <c r="L101234">
        <v>15</v>
      </c>
    </row>
    <row r="101235" spans="1:12" x14ac:dyDescent="0.3">
      <c r="A101235">
        <v>306360</v>
      </c>
      <c r="B101235" s="2">
        <v>44400.651077669907</v>
      </c>
      <c r="C101235">
        <v>158228</v>
      </c>
      <c r="D101235">
        <v>151496</v>
      </c>
      <c r="I101235" s="59">
        <v>145519</v>
      </c>
      <c r="J101235" s="57" t="s">
        <v>84</v>
      </c>
      <c r="K101235" s="58" t="str">
        <f t="shared" si="1581"/>
        <v>будни</v>
      </c>
      <c r="L101235">
        <v>15</v>
      </c>
    </row>
    <row r="101236" spans="1:12" x14ac:dyDescent="0.3">
      <c r="A101236">
        <v>306361</v>
      </c>
      <c r="B101236" s="2">
        <v>44400.652291262137</v>
      </c>
      <c r="C101236">
        <v>147956</v>
      </c>
      <c r="D101236">
        <v>172251</v>
      </c>
      <c r="I101236" s="59">
        <v>145520</v>
      </c>
      <c r="J101236" s="57" t="s">
        <v>79</v>
      </c>
      <c r="K101236" s="58" t="str">
        <f t="shared" si="1581"/>
        <v>будни</v>
      </c>
      <c r="L101236">
        <v>15</v>
      </c>
    </row>
    <row r="101237" spans="1:12" x14ac:dyDescent="0.3">
      <c r="A101237">
        <v>306365</v>
      </c>
      <c r="B101237" s="2">
        <v>44400.65269579288</v>
      </c>
      <c r="C101237">
        <v>49198</v>
      </c>
      <c r="D101237">
        <v>262278</v>
      </c>
      <c r="I101237" s="59">
        <v>145521</v>
      </c>
      <c r="J101237" s="57" t="s">
        <v>80</v>
      </c>
      <c r="K101237" s="58" t="str">
        <f t="shared" si="1581"/>
        <v>будни</v>
      </c>
      <c r="L101237">
        <v>15</v>
      </c>
    </row>
    <row r="101238" spans="1:12" x14ac:dyDescent="0.3">
      <c r="A101238">
        <v>306369</v>
      </c>
      <c r="B101238" s="2">
        <v>44400.65431391586</v>
      </c>
      <c r="C101238">
        <v>190943</v>
      </c>
      <c r="D101238">
        <v>122902</v>
      </c>
      <c r="I101238" s="59">
        <v>145522</v>
      </c>
      <c r="J101238" s="57" t="s">
        <v>81</v>
      </c>
      <c r="K101238" s="58" t="str">
        <f t="shared" si="1581"/>
        <v>будни</v>
      </c>
      <c r="L101238">
        <v>15</v>
      </c>
    </row>
    <row r="101239" spans="1:12" x14ac:dyDescent="0.3">
      <c r="A101239">
        <v>306374</v>
      </c>
      <c r="B101239" s="2">
        <v>44400.654718446596</v>
      </c>
      <c r="C101239">
        <v>132618</v>
      </c>
      <c r="D101239">
        <v>153893</v>
      </c>
      <c r="I101239" s="59">
        <v>145523</v>
      </c>
      <c r="J101239" s="57" t="s">
        <v>78</v>
      </c>
      <c r="K101239" s="58" t="str">
        <f t="shared" si="1581"/>
        <v>выходные</v>
      </c>
      <c r="L101239">
        <v>15</v>
      </c>
    </row>
    <row r="101240" spans="1:12" x14ac:dyDescent="0.3">
      <c r="A101240">
        <v>306379</v>
      </c>
      <c r="B101240" s="2">
        <v>44400.654718446596</v>
      </c>
      <c r="C101240">
        <v>206536</v>
      </c>
      <c r="D101240">
        <v>324893</v>
      </c>
      <c r="I101240" s="59">
        <v>145524</v>
      </c>
      <c r="J101240" s="57" t="s">
        <v>82</v>
      </c>
      <c r="K101240" s="58" t="str">
        <f t="shared" si="1581"/>
        <v>выходные</v>
      </c>
      <c r="L101240">
        <v>15</v>
      </c>
    </row>
    <row r="101241" spans="1:12" x14ac:dyDescent="0.3">
      <c r="A101241">
        <v>306384</v>
      </c>
      <c r="B101241" s="2">
        <v>44400.655122977347</v>
      </c>
      <c r="C101241">
        <v>114604</v>
      </c>
      <c r="D101241">
        <v>170967</v>
      </c>
      <c r="I101241" s="59">
        <v>145525</v>
      </c>
      <c r="J101241" s="57" t="s">
        <v>83</v>
      </c>
      <c r="K101241" s="58" t="str">
        <f t="shared" si="1581"/>
        <v>будни</v>
      </c>
      <c r="L101241">
        <v>15</v>
      </c>
    </row>
    <row r="101242" spans="1:12" x14ac:dyDescent="0.3">
      <c r="A101242">
        <v>306385</v>
      </c>
      <c r="B101242" s="2">
        <v>44400.655932038833</v>
      </c>
      <c r="C101242">
        <v>96197</v>
      </c>
      <c r="D101242">
        <v>313721</v>
      </c>
      <c r="I101242" s="59">
        <v>145526</v>
      </c>
      <c r="J101242" s="57" t="s">
        <v>84</v>
      </c>
      <c r="K101242" s="58" t="str">
        <f t="shared" si="1581"/>
        <v>будни</v>
      </c>
      <c r="L101242">
        <v>15</v>
      </c>
    </row>
    <row r="101243" spans="1:12" x14ac:dyDescent="0.3">
      <c r="A101243">
        <v>306389</v>
      </c>
      <c r="B101243" s="2">
        <v>44400.655932038841</v>
      </c>
      <c r="C101243">
        <v>259308</v>
      </c>
      <c r="D101243">
        <v>21407</v>
      </c>
      <c r="I101243" s="59">
        <v>145527</v>
      </c>
      <c r="J101243" s="57" t="s">
        <v>79</v>
      </c>
      <c r="K101243" s="58" t="str">
        <f t="shared" si="1581"/>
        <v>будни</v>
      </c>
      <c r="L101243">
        <v>15</v>
      </c>
    </row>
    <row r="101244" spans="1:12" x14ac:dyDescent="0.3">
      <c r="A101244">
        <v>306390</v>
      </c>
      <c r="B101244" s="2">
        <v>44400.655932038841</v>
      </c>
      <c r="C101244">
        <v>287312</v>
      </c>
      <c r="D101244">
        <v>411922</v>
      </c>
      <c r="I101244" s="59">
        <v>145528</v>
      </c>
      <c r="J101244" s="57" t="s">
        <v>80</v>
      </c>
      <c r="K101244" s="58" t="str">
        <f t="shared" si="1581"/>
        <v>будни</v>
      </c>
      <c r="L101244">
        <v>15</v>
      </c>
    </row>
    <row r="101245" spans="1:12" x14ac:dyDescent="0.3">
      <c r="A101245">
        <v>306393</v>
      </c>
      <c r="B101245" s="2">
        <v>44400.657550161806</v>
      </c>
      <c r="C101245">
        <v>255078</v>
      </c>
      <c r="D101245">
        <v>374837</v>
      </c>
      <c r="I101245" s="59">
        <v>145529</v>
      </c>
      <c r="J101245" s="57" t="s">
        <v>81</v>
      </c>
      <c r="K101245" s="58" t="str">
        <f t="shared" si="1581"/>
        <v>будни</v>
      </c>
      <c r="L101245">
        <v>15</v>
      </c>
    </row>
    <row r="101246" spans="1:12" x14ac:dyDescent="0.3">
      <c r="A101246">
        <v>306397</v>
      </c>
      <c r="B101246" s="2">
        <v>44400.657550161814</v>
      </c>
      <c r="C101246">
        <v>301657</v>
      </c>
      <c r="D101246">
        <v>351192</v>
      </c>
      <c r="I101246" s="59">
        <v>145530</v>
      </c>
      <c r="J101246" s="57" t="s">
        <v>78</v>
      </c>
      <c r="K101246" s="58" t="str">
        <f t="shared" si="1581"/>
        <v>выходные</v>
      </c>
      <c r="L101246">
        <v>15</v>
      </c>
    </row>
    <row r="101247" spans="1:12" x14ac:dyDescent="0.3">
      <c r="A101247">
        <v>306402</v>
      </c>
      <c r="B101247" s="2">
        <v>44400.657954692557</v>
      </c>
      <c r="C101247">
        <v>211073</v>
      </c>
      <c r="D101247">
        <v>338789</v>
      </c>
      <c r="I101247" s="59">
        <v>145531</v>
      </c>
      <c r="J101247" s="57" t="s">
        <v>82</v>
      </c>
      <c r="K101247" s="58" t="str">
        <f t="shared" si="1581"/>
        <v>выходные</v>
      </c>
      <c r="L101247">
        <v>15</v>
      </c>
    </row>
    <row r="101248" spans="1:12" x14ac:dyDescent="0.3">
      <c r="A101248">
        <v>306405</v>
      </c>
      <c r="B101248" s="2">
        <v>44400.657954692557</v>
      </c>
      <c r="C101248">
        <v>308582</v>
      </c>
      <c r="D101248">
        <v>154256</v>
      </c>
      <c r="I101248" s="59">
        <v>145532</v>
      </c>
      <c r="J101248" s="57" t="s">
        <v>83</v>
      </c>
      <c r="K101248" s="58" t="str">
        <f t="shared" si="1581"/>
        <v>будни</v>
      </c>
      <c r="L101248">
        <v>15</v>
      </c>
    </row>
    <row r="101249" spans="1:12" x14ac:dyDescent="0.3">
      <c r="A101249">
        <v>306408</v>
      </c>
      <c r="B101249" s="2">
        <v>44400.6583592233</v>
      </c>
      <c r="C101249">
        <v>327915</v>
      </c>
      <c r="D101249">
        <v>194749</v>
      </c>
      <c r="I101249" s="59">
        <v>145533</v>
      </c>
      <c r="J101249" s="57" t="s">
        <v>84</v>
      </c>
      <c r="K101249" s="58" t="str">
        <f t="shared" si="1581"/>
        <v>будни</v>
      </c>
      <c r="L101249">
        <v>15</v>
      </c>
    </row>
    <row r="101250" spans="1:12" x14ac:dyDescent="0.3">
      <c r="A101250">
        <v>306410</v>
      </c>
      <c r="B101250" s="2">
        <v>44400.658763754043</v>
      </c>
      <c r="C101250">
        <v>336839</v>
      </c>
      <c r="D101250">
        <v>103966</v>
      </c>
      <c r="I101250" s="59">
        <v>145534</v>
      </c>
      <c r="J101250" s="57" t="s">
        <v>79</v>
      </c>
      <c r="K101250" s="58" t="str">
        <f t="shared" si="1581"/>
        <v>будни</v>
      </c>
      <c r="L101250">
        <v>15</v>
      </c>
    </row>
    <row r="101251" spans="1:12" x14ac:dyDescent="0.3">
      <c r="A101251">
        <v>306415</v>
      </c>
      <c r="B101251" s="2">
        <v>44400.659168284794</v>
      </c>
      <c r="C101251">
        <v>6687</v>
      </c>
      <c r="D101251">
        <v>411922</v>
      </c>
      <c r="I101251" s="59">
        <v>145535</v>
      </c>
      <c r="J101251" s="57" t="s">
        <v>80</v>
      </c>
      <c r="K101251" s="58" t="str">
        <f t="shared" ref="K101251:K101314" si="1582">IF(OR(J101251="суббота",J101251="воскресенье"),"выходные","будни")</f>
        <v>будни</v>
      </c>
      <c r="L101251">
        <v>15</v>
      </c>
    </row>
    <row r="101252" spans="1:12" x14ac:dyDescent="0.3">
      <c r="A101252">
        <v>306417</v>
      </c>
      <c r="B101252" s="2">
        <v>44400.659168284794</v>
      </c>
      <c r="C101252">
        <v>144119</v>
      </c>
      <c r="D101252">
        <v>153893</v>
      </c>
      <c r="I101252" s="59">
        <v>145536</v>
      </c>
      <c r="J101252" s="57" t="s">
        <v>81</v>
      </c>
      <c r="K101252" s="58" t="str">
        <f t="shared" si="1582"/>
        <v>будни</v>
      </c>
      <c r="L101252">
        <v>15</v>
      </c>
    </row>
    <row r="101253" spans="1:12" x14ac:dyDescent="0.3">
      <c r="A101253">
        <v>306418</v>
      </c>
      <c r="B101253" s="2">
        <v>44400.659168284794</v>
      </c>
      <c r="C101253">
        <v>150259</v>
      </c>
      <c r="D101253">
        <v>108086</v>
      </c>
      <c r="I101253" s="59">
        <v>145537</v>
      </c>
      <c r="J101253" s="57" t="s">
        <v>78</v>
      </c>
      <c r="K101253" s="58" t="str">
        <f t="shared" si="1582"/>
        <v>выходные</v>
      </c>
      <c r="L101253">
        <v>15</v>
      </c>
    </row>
    <row r="101254" spans="1:12" x14ac:dyDescent="0.3">
      <c r="A101254">
        <v>306422</v>
      </c>
      <c r="B101254" s="2">
        <v>44400.659333333337</v>
      </c>
      <c r="C101254">
        <v>311857</v>
      </c>
      <c r="D101254">
        <v>404126</v>
      </c>
      <c r="I101254" s="59">
        <v>145538</v>
      </c>
      <c r="J101254" s="57" t="s">
        <v>82</v>
      </c>
      <c r="K101254" s="58" t="str">
        <f t="shared" si="1582"/>
        <v>выходные</v>
      </c>
      <c r="L101254">
        <v>15</v>
      </c>
    </row>
    <row r="101255" spans="1:12" x14ac:dyDescent="0.3">
      <c r="A101255">
        <v>306423</v>
      </c>
      <c r="B101255" s="2">
        <v>44400.65957281553</v>
      </c>
      <c r="C101255">
        <v>12615</v>
      </c>
      <c r="D101255">
        <v>441137</v>
      </c>
      <c r="I101255" s="59">
        <v>145539</v>
      </c>
      <c r="J101255" s="57" t="s">
        <v>83</v>
      </c>
      <c r="K101255" s="58" t="str">
        <f t="shared" si="1582"/>
        <v>будни</v>
      </c>
      <c r="L101255">
        <v>15</v>
      </c>
    </row>
    <row r="101256" spans="1:12" x14ac:dyDescent="0.3">
      <c r="A101256">
        <v>306424</v>
      </c>
      <c r="B101256" s="2">
        <v>44400.65957281553</v>
      </c>
      <c r="C101256">
        <v>84809</v>
      </c>
      <c r="D101256">
        <v>347393</v>
      </c>
      <c r="I101256" s="59">
        <v>145540</v>
      </c>
      <c r="J101256" s="57" t="s">
        <v>84</v>
      </c>
      <c r="K101256" s="58" t="str">
        <f t="shared" si="1582"/>
        <v>будни</v>
      </c>
      <c r="L101256">
        <v>15</v>
      </c>
    </row>
    <row r="101257" spans="1:12" x14ac:dyDescent="0.3">
      <c r="A101257">
        <v>306427</v>
      </c>
      <c r="B101257" s="2">
        <v>44400.65957281553</v>
      </c>
      <c r="C101257">
        <v>214118</v>
      </c>
      <c r="D101257">
        <v>239565</v>
      </c>
      <c r="I101257" s="59">
        <v>145541</v>
      </c>
      <c r="J101257" s="57" t="s">
        <v>79</v>
      </c>
      <c r="K101257" s="58" t="str">
        <f t="shared" si="1582"/>
        <v>будни</v>
      </c>
      <c r="L101257">
        <v>15</v>
      </c>
    </row>
    <row r="101258" spans="1:12" x14ac:dyDescent="0.3">
      <c r="A101258">
        <v>306432</v>
      </c>
      <c r="B101258" s="2">
        <v>44400.660786407767</v>
      </c>
      <c r="C101258">
        <v>71048</v>
      </c>
      <c r="D101258">
        <v>74456</v>
      </c>
      <c r="I101258" s="59">
        <v>145542</v>
      </c>
      <c r="J101258" s="57" t="s">
        <v>80</v>
      </c>
      <c r="K101258" s="58" t="str">
        <f t="shared" si="1582"/>
        <v>будни</v>
      </c>
      <c r="L101258">
        <v>15</v>
      </c>
    </row>
    <row r="101259" spans="1:12" x14ac:dyDescent="0.3">
      <c r="A101259">
        <v>306434</v>
      </c>
      <c r="B101259" s="2">
        <v>44400.660786407767</v>
      </c>
      <c r="C101259">
        <v>303928</v>
      </c>
      <c r="D101259">
        <v>472712</v>
      </c>
      <c r="I101259" s="59">
        <v>145543</v>
      </c>
      <c r="J101259" s="57" t="s">
        <v>81</v>
      </c>
      <c r="K101259" s="58" t="str">
        <f t="shared" si="1582"/>
        <v>будни</v>
      </c>
      <c r="L101259">
        <v>15</v>
      </c>
    </row>
    <row r="101260" spans="1:12" x14ac:dyDescent="0.3">
      <c r="A101260">
        <v>306436</v>
      </c>
      <c r="B101260" s="2">
        <v>44400.661</v>
      </c>
      <c r="C101260">
        <v>204967</v>
      </c>
      <c r="D101260">
        <v>378564</v>
      </c>
      <c r="I101260" s="59">
        <v>145544</v>
      </c>
      <c r="J101260" s="57" t="s">
        <v>78</v>
      </c>
      <c r="K101260" s="58" t="str">
        <f t="shared" si="1582"/>
        <v>выходные</v>
      </c>
      <c r="L101260">
        <v>15</v>
      </c>
    </row>
    <row r="101261" spans="1:12" x14ac:dyDescent="0.3">
      <c r="A101261">
        <v>306439</v>
      </c>
      <c r="B101261" s="2">
        <v>44400.661999999997</v>
      </c>
      <c r="C101261">
        <v>157696</v>
      </c>
      <c r="D101261">
        <v>191893</v>
      </c>
      <c r="I101261" s="59">
        <v>145545</v>
      </c>
      <c r="J101261" s="57" t="s">
        <v>82</v>
      </c>
      <c r="K101261" s="58" t="str">
        <f t="shared" si="1582"/>
        <v>выходные</v>
      </c>
      <c r="L101261">
        <v>15</v>
      </c>
    </row>
    <row r="101262" spans="1:12" x14ac:dyDescent="0.3">
      <c r="A101262">
        <v>306442</v>
      </c>
      <c r="B101262" s="2">
        <v>44400.661999999997</v>
      </c>
      <c r="C101262">
        <v>187110</v>
      </c>
      <c r="D101262">
        <v>175184</v>
      </c>
      <c r="I101262" s="59">
        <v>145546</v>
      </c>
      <c r="J101262" s="57" t="s">
        <v>83</v>
      </c>
      <c r="K101262" s="58" t="str">
        <f t="shared" si="1582"/>
        <v>будни</v>
      </c>
      <c r="L101262">
        <v>15</v>
      </c>
    </row>
    <row r="101263" spans="1:12" x14ac:dyDescent="0.3">
      <c r="A101263">
        <v>306444</v>
      </c>
      <c r="B101263" s="2">
        <v>44400.662809061483</v>
      </c>
      <c r="C101263">
        <v>238356</v>
      </c>
      <c r="D101263">
        <v>411922</v>
      </c>
      <c r="I101263" s="59">
        <v>145547</v>
      </c>
      <c r="J101263" s="57" t="s">
        <v>84</v>
      </c>
      <c r="K101263" s="58" t="str">
        <f t="shared" si="1582"/>
        <v>будни</v>
      </c>
      <c r="L101263">
        <v>15</v>
      </c>
    </row>
    <row r="101264" spans="1:12" x14ac:dyDescent="0.3">
      <c r="A101264">
        <v>306448</v>
      </c>
      <c r="B101264" s="2">
        <v>44400.663213592234</v>
      </c>
      <c r="C101264">
        <v>211915</v>
      </c>
      <c r="D101264">
        <v>439981</v>
      </c>
      <c r="I101264" s="59">
        <v>145548</v>
      </c>
      <c r="J101264" s="57" t="s">
        <v>79</v>
      </c>
      <c r="K101264" s="58" t="str">
        <f t="shared" si="1582"/>
        <v>будни</v>
      </c>
      <c r="L101264">
        <v>15</v>
      </c>
    </row>
    <row r="101265" spans="1:12" x14ac:dyDescent="0.3">
      <c r="A101265">
        <v>306451</v>
      </c>
      <c r="B101265" s="2">
        <v>44400.663213592234</v>
      </c>
      <c r="C101265">
        <v>218164</v>
      </c>
      <c r="D101265">
        <v>241927</v>
      </c>
      <c r="I101265" s="59">
        <v>145549</v>
      </c>
      <c r="J101265" s="57" t="s">
        <v>80</v>
      </c>
      <c r="K101265" s="58" t="str">
        <f t="shared" si="1582"/>
        <v>будни</v>
      </c>
      <c r="L101265">
        <v>15</v>
      </c>
    </row>
    <row r="101266" spans="1:12" x14ac:dyDescent="0.3">
      <c r="A101266">
        <v>306452</v>
      </c>
      <c r="B101266" s="2">
        <v>44400.663213592234</v>
      </c>
      <c r="C101266">
        <v>312797</v>
      </c>
      <c r="D101266">
        <v>74742</v>
      </c>
      <c r="I101266" s="59">
        <v>145550</v>
      </c>
      <c r="J101266" s="57" t="s">
        <v>81</v>
      </c>
      <c r="K101266" s="58" t="str">
        <f t="shared" si="1582"/>
        <v>будни</v>
      </c>
      <c r="L101266">
        <v>15</v>
      </c>
    </row>
    <row r="101267" spans="1:12" x14ac:dyDescent="0.3">
      <c r="A101267">
        <v>306456</v>
      </c>
      <c r="B101267" s="2">
        <v>44400.663618122977</v>
      </c>
      <c r="C101267">
        <v>91873</v>
      </c>
      <c r="D101267">
        <v>172536</v>
      </c>
      <c r="I101267" s="59">
        <v>145551</v>
      </c>
      <c r="J101267" s="57" t="s">
        <v>78</v>
      </c>
      <c r="K101267" s="58" t="str">
        <f t="shared" si="1582"/>
        <v>выходные</v>
      </c>
      <c r="L101267">
        <v>15</v>
      </c>
    </row>
    <row r="101268" spans="1:12" x14ac:dyDescent="0.3">
      <c r="A101268">
        <v>306461</v>
      </c>
      <c r="B101268" s="2">
        <v>44400.663618122977</v>
      </c>
      <c r="C101268">
        <v>315825</v>
      </c>
      <c r="D101268">
        <v>381584</v>
      </c>
      <c r="I101268" s="59">
        <v>145552</v>
      </c>
      <c r="J101268" s="57" t="s">
        <v>82</v>
      </c>
      <c r="K101268" s="58" t="str">
        <f t="shared" si="1582"/>
        <v>выходные</v>
      </c>
      <c r="L101268">
        <v>15</v>
      </c>
    </row>
    <row r="101269" spans="1:12" x14ac:dyDescent="0.3">
      <c r="A101269">
        <v>306462</v>
      </c>
      <c r="B101269" s="2">
        <v>44400.664022653727</v>
      </c>
      <c r="C101269">
        <v>226027</v>
      </c>
      <c r="D101269">
        <v>258251</v>
      </c>
      <c r="I101269" s="59">
        <v>145553</v>
      </c>
      <c r="J101269" s="57" t="s">
        <v>83</v>
      </c>
      <c r="K101269" s="58" t="str">
        <f t="shared" si="1582"/>
        <v>будни</v>
      </c>
      <c r="L101269">
        <v>15</v>
      </c>
    </row>
    <row r="101270" spans="1:12" x14ac:dyDescent="0.3">
      <c r="A101270">
        <v>306465</v>
      </c>
      <c r="B101270" s="2">
        <v>44400.664022653727</v>
      </c>
      <c r="C101270">
        <v>279065</v>
      </c>
      <c r="D101270">
        <v>439981</v>
      </c>
      <c r="I101270" s="59">
        <v>145554</v>
      </c>
      <c r="J101270" s="57" t="s">
        <v>84</v>
      </c>
      <c r="K101270" s="58" t="str">
        <f t="shared" si="1582"/>
        <v>будни</v>
      </c>
      <c r="L101270">
        <v>15</v>
      </c>
    </row>
    <row r="101271" spans="1:12" x14ac:dyDescent="0.3">
      <c r="A101271">
        <v>306468</v>
      </c>
      <c r="B101271" s="2">
        <v>44400.664022653727</v>
      </c>
      <c r="C101271">
        <v>282180</v>
      </c>
      <c r="D101271">
        <v>270248</v>
      </c>
      <c r="I101271" s="59">
        <v>145555</v>
      </c>
      <c r="J101271" s="57" t="s">
        <v>79</v>
      </c>
      <c r="K101271" s="58" t="str">
        <f t="shared" si="1582"/>
        <v>будни</v>
      </c>
      <c r="L101271">
        <v>15</v>
      </c>
    </row>
    <row r="101272" spans="1:12" x14ac:dyDescent="0.3">
      <c r="A101272">
        <v>306471</v>
      </c>
      <c r="B101272" s="2">
        <v>44400.664427184463</v>
      </c>
      <c r="C101272">
        <v>70239</v>
      </c>
      <c r="D101272">
        <v>411922</v>
      </c>
      <c r="I101272" s="59">
        <v>145556</v>
      </c>
      <c r="J101272" s="57" t="s">
        <v>80</v>
      </c>
      <c r="K101272" s="58" t="str">
        <f t="shared" si="1582"/>
        <v>будни</v>
      </c>
      <c r="L101272">
        <v>15</v>
      </c>
    </row>
    <row r="101273" spans="1:12" x14ac:dyDescent="0.3">
      <c r="A101273">
        <v>306474</v>
      </c>
      <c r="B101273" s="2">
        <v>44400.664427184463</v>
      </c>
      <c r="C101273">
        <v>195137</v>
      </c>
      <c r="D101273">
        <v>266042</v>
      </c>
      <c r="I101273" s="59">
        <v>145557</v>
      </c>
      <c r="J101273" s="57" t="s">
        <v>81</v>
      </c>
      <c r="K101273" s="58" t="str">
        <f t="shared" si="1582"/>
        <v>будни</v>
      </c>
      <c r="L101273">
        <v>15</v>
      </c>
    </row>
    <row r="101274" spans="1:12" x14ac:dyDescent="0.3">
      <c r="A101274">
        <v>306479</v>
      </c>
      <c r="B101274" s="2">
        <v>44400.664427184463</v>
      </c>
      <c r="C101274">
        <v>273645</v>
      </c>
      <c r="D101274">
        <v>154256</v>
      </c>
      <c r="I101274" s="59">
        <v>145558</v>
      </c>
      <c r="J101274" s="57" t="s">
        <v>78</v>
      </c>
      <c r="K101274" s="58" t="str">
        <f t="shared" si="1582"/>
        <v>выходные</v>
      </c>
      <c r="L101274">
        <v>15</v>
      </c>
    </row>
    <row r="101275" spans="1:12" x14ac:dyDescent="0.3">
      <c r="A101275">
        <v>306483</v>
      </c>
      <c r="B101275" s="2">
        <v>44400.664831715214</v>
      </c>
      <c r="C101275">
        <v>279310</v>
      </c>
      <c r="D101275">
        <v>165821</v>
      </c>
      <c r="I101275" s="59">
        <v>145559</v>
      </c>
      <c r="J101275" s="57" t="s">
        <v>82</v>
      </c>
      <c r="K101275" s="58" t="str">
        <f t="shared" si="1582"/>
        <v>выходные</v>
      </c>
      <c r="L101275">
        <v>15</v>
      </c>
    </row>
    <row r="101276" spans="1:12" x14ac:dyDescent="0.3">
      <c r="A101276">
        <v>306486</v>
      </c>
      <c r="B101276" s="2">
        <v>44400.665236245957</v>
      </c>
      <c r="C101276">
        <v>264305</v>
      </c>
      <c r="D101276">
        <v>466414</v>
      </c>
      <c r="I101276" s="59">
        <v>145560</v>
      </c>
      <c r="J101276" s="57" t="s">
        <v>83</v>
      </c>
      <c r="K101276" s="58" t="str">
        <f t="shared" si="1582"/>
        <v>будни</v>
      </c>
      <c r="L101276">
        <v>15</v>
      </c>
    </row>
    <row r="101277" spans="1:12" x14ac:dyDescent="0.3">
      <c r="A101277">
        <v>306489</v>
      </c>
      <c r="B101277" s="2">
        <v>44400.666045307444</v>
      </c>
      <c r="C101277">
        <v>343991</v>
      </c>
      <c r="D101277">
        <v>191893</v>
      </c>
      <c r="I101277" s="59">
        <v>145561</v>
      </c>
      <c r="J101277" s="57" t="s">
        <v>84</v>
      </c>
      <c r="K101277" s="58" t="str">
        <f t="shared" si="1582"/>
        <v>будни</v>
      </c>
      <c r="L101277">
        <v>15</v>
      </c>
    </row>
    <row r="101278" spans="1:12" x14ac:dyDescent="0.3">
      <c r="A101278">
        <v>306493</v>
      </c>
      <c r="B101278" s="2">
        <v>44400.66685436893</v>
      </c>
      <c r="C101278">
        <v>52025</v>
      </c>
      <c r="D101278">
        <v>451656</v>
      </c>
      <c r="I101278" s="59">
        <v>145562</v>
      </c>
      <c r="J101278" s="57" t="s">
        <v>79</v>
      </c>
      <c r="K101278" s="58" t="str">
        <f t="shared" si="1582"/>
        <v>будни</v>
      </c>
      <c r="L101278">
        <v>16</v>
      </c>
    </row>
    <row r="101279" spans="1:12" x14ac:dyDescent="0.3">
      <c r="A101279">
        <v>306498</v>
      </c>
      <c r="B101279" s="2">
        <v>44400.666854368937</v>
      </c>
      <c r="C101279">
        <v>165697</v>
      </c>
      <c r="D101279">
        <v>153893</v>
      </c>
      <c r="I101279" s="59">
        <v>145563</v>
      </c>
      <c r="J101279" s="57" t="s">
        <v>80</v>
      </c>
      <c r="K101279" s="58" t="str">
        <f t="shared" si="1582"/>
        <v>будни</v>
      </c>
      <c r="L101279">
        <v>16</v>
      </c>
    </row>
    <row r="101280" spans="1:12" x14ac:dyDescent="0.3">
      <c r="A101280">
        <v>306500</v>
      </c>
      <c r="B101280" s="2">
        <v>44400.667258899681</v>
      </c>
      <c r="C101280">
        <v>38294</v>
      </c>
      <c r="D101280">
        <v>291066</v>
      </c>
      <c r="I101280" s="59">
        <v>145564</v>
      </c>
      <c r="J101280" s="57" t="s">
        <v>81</v>
      </c>
      <c r="K101280" s="58" t="str">
        <f t="shared" si="1582"/>
        <v>будни</v>
      </c>
      <c r="L101280">
        <v>16</v>
      </c>
    </row>
    <row r="101281" spans="1:12" x14ac:dyDescent="0.3">
      <c r="A101281">
        <v>306501</v>
      </c>
      <c r="B101281" s="2">
        <v>44400.667258899681</v>
      </c>
      <c r="C101281">
        <v>129811</v>
      </c>
      <c r="D101281">
        <v>82901</v>
      </c>
      <c r="I101281" s="59">
        <v>145565</v>
      </c>
      <c r="J101281" s="57" t="s">
        <v>78</v>
      </c>
      <c r="K101281" s="58" t="str">
        <f t="shared" si="1582"/>
        <v>выходные</v>
      </c>
      <c r="L101281">
        <v>16</v>
      </c>
    </row>
    <row r="101282" spans="1:12" x14ac:dyDescent="0.3">
      <c r="A101282">
        <v>306504</v>
      </c>
      <c r="B101282" s="2">
        <v>44400.667663430417</v>
      </c>
      <c r="C101282">
        <v>182715</v>
      </c>
      <c r="D101282">
        <v>38593</v>
      </c>
      <c r="I101282" s="59">
        <v>145566</v>
      </c>
      <c r="J101282" s="57" t="s">
        <v>82</v>
      </c>
      <c r="K101282" s="58" t="str">
        <f t="shared" si="1582"/>
        <v>выходные</v>
      </c>
      <c r="L101282">
        <v>16</v>
      </c>
    </row>
    <row r="101283" spans="1:12" x14ac:dyDescent="0.3">
      <c r="A101283">
        <v>306505</v>
      </c>
      <c r="B101283" s="2">
        <v>44400.668472491911</v>
      </c>
      <c r="C101283">
        <v>342943</v>
      </c>
      <c r="D101283">
        <v>59310</v>
      </c>
      <c r="I101283" s="59">
        <v>145567</v>
      </c>
      <c r="J101283" s="57" t="s">
        <v>83</v>
      </c>
      <c r="K101283" s="58" t="str">
        <f t="shared" si="1582"/>
        <v>будни</v>
      </c>
      <c r="L101283">
        <v>16</v>
      </c>
    </row>
    <row r="101284" spans="1:12" x14ac:dyDescent="0.3">
      <c r="A101284">
        <v>306506</v>
      </c>
      <c r="B101284" s="2">
        <v>44400.668877022654</v>
      </c>
      <c r="C101284">
        <v>56805</v>
      </c>
      <c r="D101284">
        <v>158978</v>
      </c>
      <c r="I101284" s="59">
        <v>145568</v>
      </c>
      <c r="J101284" s="57" t="s">
        <v>84</v>
      </c>
      <c r="K101284" s="58" t="str">
        <f t="shared" si="1582"/>
        <v>будни</v>
      </c>
      <c r="L101284">
        <v>16</v>
      </c>
    </row>
    <row r="101285" spans="1:12" x14ac:dyDescent="0.3">
      <c r="A101285">
        <v>306508</v>
      </c>
      <c r="B101285" s="2">
        <v>44400.668877022654</v>
      </c>
      <c r="C101285">
        <v>324443</v>
      </c>
      <c r="D101285">
        <v>214668</v>
      </c>
      <c r="I101285" s="59">
        <v>145569</v>
      </c>
      <c r="J101285" s="57" t="s">
        <v>79</v>
      </c>
      <c r="K101285" s="58" t="str">
        <f t="shared" si="1582"/>
        <v>будни</v>
      </c>
      <c r="L101285">
        <v>16</v>
      </c>
    </row>
    <row r="101286" spans="1:12" x14ac:dyDescent="0.3">
      <c r="A101286">
        <v>306512</v>
      </c>
      <c r="B101286" s="2">
        <v>44400.669281553397</v>
      </c>
      <c r="C101286">
        <v>31024</v>
      </c>
      <c r="D101286">
        <v>158978</v>
      </c>
      <c r="I101286" s="59">
        <v>145570</v>
      </c>
      <c r="J101286" s="57" t="s">
        <v>80</v>
      </c>
      <c r="K101286" s="58" t="str">
        <f t="shared" si="1582"/>
        <v>будни</v>
      </c>
      <c r="L101286">
        <v>16</v>
      </c>
    </row>
    <row r="101287" spans="1:12" x14ac:dyDescent="0.3">
      <c r="A101287">
        <v>306516</v>
      </c>
      <c r="B101287" s="2">
        <v>44400.669281553397</v>
      </c>
      <c r="C101287">
        <v>130357</v>
      </c>
      <c r="D101287">
        <v>158978</v>
      </c>
      <c r="I101287" s="59">
        <v>145571</v>
      </c>
      <c r="J101287" s="57" t="s">
        <v>81</v>
      </c>
      <c r="K101287" s="58" t="str">
        <f t="shared" si="1582"/>
        <v>будни</v>
      </c>
      <c r="L101287">
        <v>16</v>
      </c>
    </row>
    <row r="101288" spans="1:12" x14ac:dyDescent="0.3">
      <c r="A101288">
        <v>306519</v>
      </c>
      <c r="B101288" s="2">
        <v>44400.66968608414</v>
      </c>
      <c r="C101288">
        <v>320879</v>
      </c>
      <c r="D101288">
        <v>4199</v>
      </c>
      <c r="I101288" s="59">
        <v>145572</v>
      </c>
      <c r="J101288" s="57" t="s">
        <v>78</v>
      </c>
      <c r="K101288" s="58" t="str">
        <f t="shared" si="1582"/>
        <v>выходные</v>
      </c>
      <c r="L101288">
        <v>16</v>
      </c>
    </row>
    <row r="101289" spans="1:12" x14ac:dyDescent="0.3">
      <c r="A101289">
        <v>306521</v>
      </c>
      <c r="B101289" s="2">
        <v>44400.67</v>
      </c>
      <c r="C101289">
        <v>264009</v>
      </c>
      <c r="D101289">
        <v>304722</v>
      </c>
      <c r="I101289" s="59">
        <v>145573</v>
      </c>
      <c r="J101289" s="57" t="s">
        <v>82</v>
      </c>
      <c r="K101289" s="58" t="str">
        <f t="shared" si="1582"/>
        <v>выходные</v>
      </c>
      <c r="L101289">
        <v>16</v>
      </c>
    </row>
    <row r="101290" spans="1:12" x14ac:dyDescent="0.3">
      <c r="A101290">
        <v>306526</v>
      </c>
      <c r="B101290" s="2">
        <v>44400.670090614884</v>
      </c>
      <c r="C101290">
        <v>278048</v>
      </c>
      <c r="D101290">
        <v>286726</v>
      </c>
      <c r="I101290" s="59">
        <v>145574</v>
      </c>
      <c r="J101290" s="57" t="s">
        <v>83</v>
      </c>
      <c r="K101290" s="58" t="str">
        <f t="shared" si="1582"/>
        <v>будни</v>
      </c>
      <c r="L101290">
        <v>16</v>
      </c>
    </row>
    <row r="101291" spans="1:12" x14ac:dyDescent="0.3">
      <c r="A101291">
        <v>306530</v>
      </c>
      <c r="B101291" s="2">
        <v>44400.670495145634</v>
      </c>
      <c r="C101291">
        <v>50519</v>
      </c>
      <c r="D101291">
        <v>226626</v>
      </c>
      <c r="I101291" s="59">
        <v>145575</v>
      </c>
      <c r="J101291" s="57" t="s">
        <v>84</v>
      </c>
      <c r="K101291" s="58" t="str">
        <f t="shared" si="1582"/>
        <v>будни</v>
      </c>
      <c r="L101291">
        <v>16</v>
      </c>
    </row>
    <row r="101292" spans="1:12" x14ac:dyDescent="0.3">
      <c r="A101292">
        <v>306532</v>
      </c>
      <c r="B101292" s="2">
        <v>44400.670495145634</v>
      </c>
      <c r="C101292">
        <v>102064</v>
      </c>
      <c r="D101292">
        <v>468525</v>
      </c>
      <c r="I101292" s="59">
        <v>145576</v>
      </c>
      <c r="J101292" s="57" t="s">
        <v>79</v>
      </c>
      <c r="K101292" s="58" t="str">
        <f t="shared" si="1582"/>
        <v>будни</v>
      </c>
      <c r="L101292">
        <v>16</v>
      </c>
    </row>
    <row r="101293" spans="1:12" x14ac:dyDescent="0.3">
      <c r="A101293">
        <v>306536</v>
      </c>
      <c r="B101293" s="2">
        <v>44400.670495145634</v>
      </c>
      <c r="C101293">
        <v>133209</v>
      </c>
      <c r="D101293">
        <v>190995</v>
      </c>
      <c r="I101293" s="59">
        <v>145577</v>
      </c>
      <c r="J101293" s="57" t="s">
        <v>80</v>
      </c>
      <c r="K101293" s="58" t="str">
        <f t="shared" si="1582"/>
        <v>будни</v>
      </c>
      <c r="L101293">
        <v>16</v>
      </c>
    </row>
    <row r="101294" spans="1:12" x14ac:dyDescent="0.3">
      <c r="A101294">
        <v>306537</v>
      </c>
      <c r="B101294" s="2">
        <v>44400.670495145634</v>
      </c>
      <c r="C101294">
        <v>198677</v>
      </c>
      <c r="D101294">
        <v>21208</v>
      </c>
      <c r="I101294" s="59">
        <v>145578</v>
      </c>
      <c r="J101294" s="57" t="s">
        <v>81</v>
      </c>
      <c r="K101294" s="58" t="str">
        <f t="shared" si="1582"/>
        <v>будни</v>
      </c>
      <c r="L101294">
        <v>16</v>
      </c>
    </row>
    <row r="101295" spans="1:12" x14ac:dyDescent="0.3">
      <c r="A101295">
        <v>306542</v>
      </c>
      <c r="B101295" s="2">
        <v>44400.67089967637</v>
      </c>
      <c r="C101295">
        <v>123651</v>
      </c>
      <c r="D101295">
        <v>4316</v>
      </c>
      <c r="I101295" s="59">
        <v>145579</v>
      </c>
      <c r="J101295" s="57" t="s">
        <v>78</v>
      </c>
      <c r="K101295" s="58" t="str">
        <f t="shared" si="1582"/>
        <v>выходные</v>
      </c>
      <c r="L101295">
        <v>16</v>
      </c>
    </row>
    <row r="101296" spans="1:12" x14ac:dyDescent="0.3">
      <c r="A101296">
        <v>306543</v>
      </c>
      <c r="B101296" s="2">
        <v>44400.67089967637</v>
      </c>
      <c r="C101296">
        <v>252648</v>
      </c>
      <c r="D101296">
        <v>351192</v>
      </c>
      <c r="I101296" s="59">
        <v>145580</v>
      </c>
      <c r="J101296" s="57" t="s">
        <v>82</v>
      </c>
      <c r="K101296" s="58" t="str">
        <f t="shared" si="1582"/>
        <v>выходные</v>
      </c>
      <c r="L101296">
        <v>16</v>
      </c>
    </row>
    <row r="101297" spans="1:12" x14ac:dyDescent="0.3">
      <c r="A101297">
        <v>306547</v>
      </c>
      <c r="B101297" s="2">
        <v>44400.672113268614</v>
      </c>
      <c r="C101297">
        <v>47416</v>
      </c>
      <c r="D101297">
        <v>250679</v>
      </c>
      <c r="I101297" s="59">
        <v>145581</v>
      </c>
      <c r="J101297" s="57" t="s">
        <v>83</v>
      </c>
      <c r="K101297" s="58" t="str">
        <f t="shared" si="1582"/>
        <v>будни</v>
      </c>
      <c r="L101297">
        <v>16</v>
      </c>
    </row>
    <row r="101298" spans="1:12" x14ac:dyDescent="0.3">
      <c r="A101298">
        <v>306550</v>
      </c>
      <c r="B101298" s="2">
        <v>44400.672113268614</v>
      </c>
      <c r="C101298">
        <v>103123</v>
      </c>
      <c r="D101298">
        <v>358602</v>
      </c>
      <c r="I101298" s="59">
        <v>145582</v>
      </c>
      <c r="J101298" s="57" t="s">
        <v>84</v>
      </c>
      <c r="K101298" s="58" t="str">
        <f t="shared" si="1582"/>
        <v>будни</v>
      </c>
      <c r="L101298">
        <v>16</v>
      </c>
    </row>
    <row r="101299" spans="1:12" x14ac:dyDescent="0.3">
      <c r="A101299">
        <v>306552</v>
      </c>
      <c r="B101299" s="2">
        <v>44400.67251779935</v>
      </c>
      <c r="C101299">
        <v>3355</v>
      </c>
      <c r="D101299">
        <v>305608</v>
      </c>
      <c r="I101299" s="59">
        <v>145583</v>
      </c>
      <c r="J101299" s="57" t="s">
        <v>79</v>
      </c>
      <c r="K101299" s="58" t="str">
        <f t="shared" si="1582"/>
        <v>будни</v>
      </c>
      <c r="L101299">
        <v>16</v>
      </c>
    </row>
    <row r="101300" spans="1:12" x14ac:dyDescent="0.3">
      <c r="A101300">
        <v>306554</v>
      </c>
      <c r="B101300" s="2">
        <v>44400.675349514568</v>
      </c>
      <c r="C101300">
        <v>165711</v>
      </c>
      <c r="D101300">
        <v>214224</v>
      </c>
      <c r="I101300" s="59">
        <v>145584</v>
      </c>
      <c r="J101300" s="57" t="s">
        <v>80</v>
      </c>
      <c r="K101300" s="58" t="str">
        <f t="shared" si="1582"/>
        <v>будни</v>
      </c>
      <c r="L101300">
        <v>16</v>
      </c>
    </row>
    <row r="101301" spans="1:12" x14ac:dyDescent="0.3">
      <c r="A101301">
        <v>306557</v>
      </c>
      <c r="B101301" s="2">
        <v>44400.675754045304</v>
      </c>
      <c r="C101301">
        <v>171287</v>
      </c>
      <c r="D101301">
        <v>347393</v>
      </c>
      <c r="I101301" s="59">
        <v>145585</v>
      </c>
      <c r="J101301" s="57" t="s">
        <v>81</v>
      </c>
      <c r="K101301" s="58" t="str">
        <f t="shared" si="1582"/>
        <v>будни</v>
      </c>
      <c r="L101301">
        <v>16</v>
      </c>
    </row>
    <row r="101302" spans="1:12" x14ac:dyDescent="0.3">
      <c r="A101302">
        <v>306562</v>
      </c>
      <c r="B101302" s="2">
        <v>44400.676967637541</v>
      </c>
      <c r="C101302">
        <v>169814</v>
      </c>
      <c r="D101302">
        <v>343712</v>
      </c>
      <c r="I101302" s="59">
        <v>145586</v>
      </c>
      <c r="J101302" s="57" t="s">
        <v>78</v>
      </c>
      <c r="K101302" s="58" t="str">
        <f t="shared" si="1582"/>
        <v>выходные</v>
      </c>
      <c r="L101302">
        <v>16</v>
      </c>
    </row>
    <row r="101303" spans="1:12" x14ac:dyDescent="0.3">
      <c r="A101303">
        <v>306565</v>
      </c>
      <c r="B101303" s="2">
        <v>44400.677372168284</v>
      </c>
      <c r="C101303">
        <v>207158</v>
      </c>
      <c r="D101303">
        <v>301748</v>
      </c>
      <c r="I101303" s="59">
        <v>145587</v>
      </c>
      <c r="J101303" s="57" t="s">
        <v>82</v>
      </c>
      <c r="K101303" s="58" t="str">
        <f t="shared" si="1582"/>
        <v>выходные</v>
      </c>
      <c r="L101303">
        <v>16</v>
      </c>
    </row>
    <row r="101304" spans="1:12" x14ac:dyDescent="0.3">
      <c r="A101304">
        <v>306569</v>
      </c>
      <c r="B101304" s="2">
        <v>44400.677776699027</v>
      </c>
      <c r="C101304">
        <v>99342</v>
      </c>
      <c r="D101304">
        <v>258251</v>
      </c>
      <c r="I101304" s="59">
        <v>145588</v>
      </c>
      <c r="J101304" s="57" t="s">
        <v>83</v>
      </c>
      <c r="K101304" s="58" t="str">
        <f t="shared" si="1582"/>
        <v>будни</v>
      </c>
      <c r="L101304">
        <v>16</v>
      </c>
    </row>
    <row r="101305" spans="1:12" x14ac:dyDescent="0.3">
      <c r="A101305">
        <v>306573</v>
      </c>
      <c r="B101305" s="2">
        <v>44400.677776699027</v>
      </c>
      <c r="C101305">
        <v>332644</v>
      </c>
      <c r="D101305">
        <v>52293</v>
      </c>
      <c r="I101305" s="59">
        <v>145589</v>
      </c>
      <c r="J101305" s="57" t="s">
        <v>84</v>
      </c>
      <c r="K101305" s="58" t="str">
        <f t="shared" si="1582"/>
        <v>будни</v>
      </c>
      <c r="L101305">
        <v>16</v>
      </c>
    </row>
    <row r="101306" spans="1:12" x14ac:dyDescent="0.3">
      <c r="A101306">
        <v>306575</v>
      </c>
      <c r="B101306" s="2">
        <v>44400.678585760521</v>
      </c>
      <c r="C101306">
        <v>1203</v>
      </c>
      <c r="D101306">
        <v>230507</v>
      </c>
      <c r="I101306" s="59">
        <v>145590</v>
      </c>
      <c r="J101306" s="57" t="s">
        <v>79</v>
      </c>
      <c r="K101306" s="58" t="str">
        <f t="shared" si="1582"/>
        <v>будни</v>
      </c>
      <c r="L101306">
        <v>16</v>
      </c>
    </row>
    <row r="101307" spans="1:12" x14ac:dyDescent="0.3">
      <c r="A101307">
        <v>306580</v>
      </c>
      <c r="B101307" s="2">
        <v>44400.678585760521</v>
      </c>
      <c r="C101307">
        <v>339457</v>
      </c>
      <c r="D101307">
        <v>169042</v>
      </c>
      <c r="I101307" s="59">
        <v>145591</v>
      </c>
      <c r="J101307" s="57" t="s">
        <v>80</v>
      </c>
      <c r="K101307" s="58" t="str">
        <f t="shared" si="1582"/>
        <v>будни</v>
      </c>
      <c r="L101307">
        <v>16</v>
      </c>
    </row>
    <row r="101308" spans="1:12" x14ac:dyDescent="0.3">
      <c r="A101308">
        <v>306582</v>
      </c>
      <c r="B101308" s="2">
        <v>44400.678990291257</v>
      </c>
      <c r="C101308">
        <v>66232</v>
      </c>
      <c r="D101308">
        <v>303008</v>
      </c>
      <c r="I101308" s="59">
        <v>145592</v>
      </c>
      <c r="J101308" s="57" t="s">
        <v>81</v>
      </c>
      <c r="K101308" s="58" t="str">
        <f t="shared" si="1582"/>
        <v>будни</v>
      </c>
      <c r="L101308">
        <v>16</v>
      </c>
    </row>
    <row r="101309" spans="1:12" x14ac:dyDescent="0.3">
      <c r="A101309">
        <v>306586</v>
      </c>
      <c r="B101309" s="2">
        <v>44400.678990291257</v>
      </c>
      <c r="C101309">
        <v>130777</v>
      </c>
      <c r="D101309">
        <v>262493</v>
      </c>
      <c r="I101309" s="59">
        <v>145593</v>
      </c>
      <c r="J101309" s="57" t="s">
        <v>78</v>
      </c>
      <c r="K101309" s="58" t="str">
        <f t="shared" si="1582"/>
        <v>выходные</v>
      </c>
      <c r="L101309">
        <v>16</v>
      </c>
    </row>
    <row r="101310" spans="1:12" x14ac:dyDescent="0.3">
      <c r="A101310">
        <v>306591</v>
      </c>
      <c r="B101310" s="2">
        <v>44400.678990291257</v>
      </c>
      <c r="C101310">
        <v>245878</v>
      </c>
      <c r="D101310">
        <v>311670</v>
      </c>
      <c r="I101310" s="59">
        <v>145594</v>
      </c>
      <c r="J101310" s="57" t="s">
        <v>82</v>
      </c>
      <c r="K101310" s="58" t="str">
        <f t="shared" si="1582"/>
        <v>выходные</v>
      </c>
      <c r="L101310">
        <v>16</v>
      </c>
    </row>
    <row r="101311" spans="1:12" x14ac:dyDescent="0.3">
      <c r="A101311">
        <v>306593</v>
      </c>
      <c r="B101311" s="2">
        <v>44400.679394822007</v>
      </c>
      <c r="C101311">
        <v>18659</v>
      </c>
      <c r="D101311">
        <v>357547</v>
      </c>
      <c r="I101311" s="59">
        <v>145595</v>
      </c>
      <c r="J101311" s="57" t="s">
        <v>83</v>
      </c>
      <c r="K101311" s="58" t="str">
        <f t="shared" si="1582"/>
        <v>будни</v>
      </c>
      <c r="L101311">
        <v>16</v>
      </c>
    </row>
    <row r="101312" spans="1:12" x14ac:dyDescent="0.3">
      <c r="A101312">
        <v>306595</v>
      </c>
      <c r="B101312" s="2">
        <v>44400.679394822007</v>
      </c>
      <c r="C101312">
        <v>58406</v>
      </c>
      <c r="D101312">
        <v>362672</v>
      </c>
      <c r="I101312" s="59">
        <v>145596</v>
      </c>
      <c r="J101312" s="57" t="s">
        <v>84</v>
      </c>
      <c r="K101312" s="58" t="str">
        <f t="shared" si="1582"/>
        <v>будни</v>
      </c>
      <c r="L101312">
        <v>16</v>
      </c>
    </row>
    <row r="101313" spans="1:12" x14ac:dyDescent="0.3">
      <c r="A101313">
        <v>306599</v>
      </c>
      <c r="B101313" s="2">
        <v>44400.679394822007</v>
      </c>
      <c r="C101313">
        <v>63201</v>
      </c>
      <c r="D101313">
        <v>470762</v>
      </c>
      <c r="I101313" s="59">
        <v>145597</v>
      </c>
      <c r="J101313" s="57" t="s">
        <v>79</v>
      </c>
      <c r="K101313" s="58" t="str">
        <f t="shared" si="1582"/>
        <v>будни</v>
      </c>
      <c r="L101313">
        <v>16</v>
      </c>
    </row>
    <row r="101314" spans="1:12" x14ac:dyDescent="0.3">
      <c r="A101314">
        <v>306602</v>
      </c>
      <c r="B101314" s="2">
        <v>44400.679394822007</v>
      </c>
      <c r="C101314">
        <v>139342</v>
      </c>
      <c r="D101314">
        <v>258219</v>
      </c>
      <c r="I101314" s="59">
        <v>145598</v>
      </c>
      <c r="J101314" s="57" t="s">
        <v>80</v>
      </c>
      <c r="K101314" s="58" t="str">
        <f t="shared" si="1582"/>
        <v>будни</v>
      </c>
      <c r="L101314">
        <v>16</v>
      </c>
    </row>
    <row r="101315" spans="1:12" x14ac:dyDescent="0.3">
      <c r="A101315">
        <v>306606</v>
      </c>
      <c r="B101315" s="2">
        <v>44400.679799352751</v>
      </c>
      <c r="C101315">
        <v>205754</v>
      </c>
      <c r="D101315">
        <v>122982</v>
      </c>
      <c r="I101315" s="59">
        <v>145599</v>
      </c>
      <c r="J101315" s="57" t="s">
        <v>81</v>
      </c>
      <c r="K101315" s="58" t="str">
        <f t="shared" ref="K101315:K101378" si="1583">IF(OR(J101315="суббота",J101315="воскресенье"),"выходные","будни")</f>
        <v>будни</v>
      </c>
      <c r="L101315">
        <v>16</v>
      </c>
    </row>
    <row r="101316" spans="1:12" x14ac:dyDescent="0.3">
      <c r="A101316">
        <v>306608</v>
      </c>
      <c r="B101316" s="2">
        <v>44400.680608414237</v>
      </c>
      <c r="C101316">
        <v>124555</v>
      </c>
      <c r="D101316">
        <v>7215</v>
      </c>
      <c r="I101316" s="59">
        <v>145600</v>
      </c>
      <c r="J101316" s="57" t="s">
        <v>78</v>
      </c>
      <c r="K101316" s="58" t="str">
        <f t="shared" si="1583"/>
        <v>выходные</v>
      </c>
      <c r="L101316">
        <v>16</v>
      </c>
    </row>
    <row r="101317" spans="1:12" x14ac:dyDescent="0.3">
      <c r="A101317">
        <v>306610</v>
      </c>
      <c r="B101317" s="2">
        <v>44400.68101294498</v>
      </c>
      <c r="C101317">
        <v>219559</v>
      </c>
      <c r="D101317">
        <v>162482</v>
      </c>
      <c r="I101317" s="59">
        <v>145601</v>
      </c>
      <c r="J101317" s="57" t="s">
        <v>82</v>
      </c>
      <c r="K101317" s="58" t="str">
        <f t="shared" si="1583"/>
        <v>выходные</v>
      </c>
      <c r="L101317">
        <v>16</v>
      </c>
    </row>
    <row r="101318" spans="1:12" x14ac:dyDescent="0.3">
      <c r="A101318">
        <v>306613</v>
      </c>
      <c r="B101318" s="2">
        <v>44400.681417475731</v>
      </c>
      <c r="C101318">
        <v>186806</v>
      </c>
      <c r="D101318">
        <v>118549</v>
      </c>
      <c r="I101318" s="59">
        <v>145602</v>
      </c>
      <c r="J101318" s="57" t="s">
        <v>83</v>
      </c>
      <c r="K101318" s="58" t="str">
        <f t="shared" si="1583"/>
        <v>будни</v>
      </c>
      <c r="L101318">
        <v>16</v>
      </c>
    </row>
    <row r="101319" spans="1:12" x14ac:dyDescent="0.3">
      <c r="A101319">
        <v>306614</v>
      </c>
      <c r="B101319" s="2">
        <v>44400.681822006474</v>
      </c>
      <c r="C101319">
        <v>54840</v>
      </c>
      <c r="D101319">
        <v>158978</v>
      </c>
      <c r="I101319" s="59">
        <v>145603</v>
      </c>
      <c r="J101319" s="57" t="s">
        <v>84</v>
      </c>
      <c r="K101319" s="58" t="str">
        <f t="shared" si="1583"/>
        <v>будни</v>
      </c>
      <c r="L101319">
        <v>16</v>
      </c>
    </row>
    <row r="101320" spans="1:12" x14ac:dyDescent="0.3">
      <c r="A101320">
        <v>306617</v>
      </c>
      <c r="B101320" s="2">
        <v>44400.682226537218</v>
      </c>
      <c r="C101320">
        <v>340325</v>
      </c>
      <c r="D101320">
        <v>125091</v>
      </c>
      <c r="I101320" s="59">
        <v>145604</v>
      </c>
      <c r="J101320" s="57" t="s">
        <v>79</v>
      </c>
      <c r="K101320" s="58" t="str">
        <f t="shared" si="1583"/>
        <v>будни</v>
      </c>
      <c r="L101320">
        <v>16</v>
      </c>
    </row>
    <row r="101321" spans="1:12" x14ac:dyDescent="0.3">
      <c r="A101321">
        <v>306618</v>
      </c>
      <c r="B101321" s="2">
        <v>44400.682631067961</v>
      </c>
      <c r="C101321">
        <v>343273</v>
      </c>
      <c r="D101321">
        <v>320264</v>
      </c>
      <c r="I101321" s="59">
        <v>145605</v>
      </c>
      <c r="J101321" s="57" t="s">
        <v>80</v>
      </c>
      <c r="K101321" s="58" t="str">
        <f t="shared" si="1583"/>
        <v>будни</v>
      </c>
      <c r="L101321">
        <v>16</v>
      </c>
    </row>
    <row r="101322" spans="1:12" x14ac:dyDescent="0.3">
      <c r="A101322">
        <v>306620</v>
      </c>
      <c r="B101322" s="2">
        <v>44400.683440129447</v>
      </c>
      <c r="C101322">
        <v>79224</v>
      </c>
      <c r="D101322">
        <v>347393</v>
      </c>
      <c r="I101322" s="59">
        <v>145606</v>
      </c>
      <c r="J101322" s="57" t="s">
        <v>81</v>
      </c>
      <c r="K101322" s="58" t="str">
        <f t="shared" si="1583"/>
        <v>будни</v>
      </c>
      <c r="L101322">
        <v>16</v>
      </c>
    </row>
    <row r="101323" spans="1:12" x14ac:dyDescent="0.3">
      <c r="A101323">
        <v>306624</v>
      </c>
      <c r="B101323" s="2">
        <v>44400.683440129455</v>
      </c>
      <c r="C101323">
        <v>15347</v>
      </c>
      <c r="D101323">
        <v>187920</v>
      </c>
      <c r="I101323" s="59">
        <v>145607</v>
      </c>
      <c r="J101323" s="57" t="s">
        <v>78</v>
      </c>
      <c r="K101323" s="58" t="str">
        <f t="shared" si="1583"/>
        <v>выходные</v>
      </c>
      <c r="L101323">
        <v>16</v>
      </c>
    </row>
    <row r="101324" spans="1:12" x14ac:dyDescent="0.3">
      <c r="A101324">
        <v>306627</v>
      </c>
      <c r="B101324" s="2">
        <v>44400.683440129455</v>
      </c>
      <c r="C101324">
        <v>22517</v>
      </c>
      <c r="D101324">
        <v>103334</v>
      </c>
      <c r="I101324" s="59">
        <v>145608</v>
      </c>
      <c r="J101324" s="57" t="s">
        <v>82</v>
      </c>
      <c r="K101324" s="58" t="str">
        <f t="shared" si="1583"/>
        <v>выходные</v>
      </c>
      <c r="L101324">
        <v>16</v>
      </c>
    </row>
    <row r="101325" spans="1:12" x14ac:dyDescent="0.3">
      <c r="A101325">
        <v>306628</v>
      </c>
      <c r="B101325" s="2">
        <v>44400.683440129455</v>
      </c>
      <c r="C101325">
        <v>314066</v>
      </c>
      <c r="D101325">
        <v>351192</v>
      </c>
      <c r="I101325" s="59">
        <v>145609</v>
      </c>
      <c r="J101325" s="57" t="s">
        <v>83</v>
      </c>
      <c r="K101325" s="58" t="str">
        <f t="shared" si="1583"/>
        <v>будни</v>
      </c>
      <c r="L101325">
        <v>16</v>
      </c>
    </row>
    <row r="101326" spans="1:12" x14ac:dyDescent="0.3">
      <c r="A101326">
        <v>306631</v>
      </c>
      <c r="B101326" s="2">
        <v>44400.683440129455</v>
      </c>
      <c r="C101326">
        <v>349472</v>
      </c>
      <c r="D101326">
        <v>258219</v>
      </c>
      <c r="I101326" s="59">
        <v>145610</v>
      </c>
      <c r="J101326" s="57" t="s">
        <v>84</v>
      </c>
      <c r="K101326" s="58" t="str">
        <f t="shared" si="1583"/>
        <v>будни</v>
      </c>
      <c r="L101326">
        <v>16</v>
      </c>
    </row>
    <row r="101327" spans="1:12" x14ac:dyDescent="0.3">
      <c r="A101327">
        <v>306634</v>
      </c>
      <c r="B101327" s="2">
        <v>44400.684249190941</v>
      </c>
      <c r="C101327">
        <v>271906</v>
      </c>
      <c r="D101327">
        <v>419184</v>
      </c>
      <c r="I101327" s="59">
        <v>145611</v>
      </c>
      <c r="J101327" s="57" t="s">
        <v>79</v>
      </c>
      <c r="K101327" s="58" t="str">
        <f t="shared" si="1583"/>
        <v>будни</v>
      </c>
      <c r="L101327">
        <v>16</v>
      </c>
    </row>
    <row r="101328" spans="1:12" x14ac:dyDescent="0.3">
      <c r="A101328">
        <v>306637</v>
      </c>
      <c r="B101328" s="2">
        <v>44400.684333333338</v>
      </c>
      <c r="C101328">
        <v>155435</v>
      </c>
      <c r="D101328">
        <v>449379</v>
      </c>
      <c r="I101328" s="59">
        <v>145612</v>
      </c>
      <c r="J101328" s="57" t="s">
        <v>80</v>
      </c>
      <c r="K101328" s="58" t="str">
        <f t="shared" si="1583"/>
        <v>будни</v>
      </c>
      <c r="L101328">
        <v>16</v>
      </c>
    </row>
    <row r="101329" spans="1:12" x14ac:dyDescent="0.3">
      <c r="A101329">
        <v>306640</v>
      </c>
      <c r="B101329" s="2">
        <v>44400.684653721684</v>
      </c>
      <c r="C101329">
        <v>28025</v>
      </c>
      <c r="D101329">
        <v>47419</v>
      </c>
      <c r="I101329" s="59">
        <v>145613</v>
      </c>
      <c r="J101329" s="57" t="s">
        <v>81</v>
      </c>
      <c r="K101329" s="58" t="str">
        <f t="shared" si="1583"/>
        <v>будни</v>
      </c>
      <c r="L101329">
        <v>16</v>
      </c>
    </row>
    <row r="101330" spans="1:12" x14ac:dyDescent="0.3">
      <c r="A101330">
        <v>306644</v>
      </c>
      <c r="B101330" s="2">
        <v>44400.684653721684</v>
      </c>
      <c r="C101330">
        <v>37921</v>
      </c>
      <c r="D101330">
        <v>250679</v>
      </c>
      <c r="I101330" s="59">
        <v>145614</v>
      </c>
      <c r="J101330" s="57" t="s">
        <v>78</v>
      </c>
      <c r="K101330" s="58" t="str">
        <f t="shared" si="1583"/>
        <v>выходные</v>
      </c>
      <c r="L101330">
        <v>16</v>
      </c>
    </row>
    <row r="101331" spans="1:12" x14ac:dyDescent="0.3">
      <c r="A101331">
        <v>306646</v>
      </c>
      <c r="B101331" s="2">
        <v>44400.685867313914</v>
      </c>
      <c r="C101331">
        <v>60589</v>
      </c>
      <c r="D101331">
        <v>217497</v>
      </c>
      <c r="I101331" s="59">
        <v>145615</v>
      </c>
      <c r="J101331" s="57" t="s">
        <v>82</v>
      </c>
      <c r="K101331" s="58" t="str">
        <f t="shared" si="1583"/>
        <v>выходные</v>
      </c>
      <c r="L101331">
        <v>16</v>
      </c>
    </row>
    <row r="101332" spans="1:12" x14ac:dyDescent="0.3">
      <c r="A101332">
        <v>306648</v>
      </c>
      <c r="B101332" s="2">
        <v>44400.685867313914</v>
      </c>
      <c r="C101332">
        <v>326000</v>
      </c>
      <c r="D101332">
        <v>112334</v>
      </c>
      <c r="I101332" s="59">
        <v>145616</v>
      </c>
      <c r="J101332" s="57" t="s">
        <v>83</v>
      </c>
      <c r="K101332" s="58" t="str">
        <f t="shared" si="1583"/>
        <v>будни</v>
      </c>
      <c r="L101332">
        <v>16</v>
      </c>
    </row>
    <row r="101333" spans="1:12" x14ac:dyDescent="0.3">
      <c r="A101333">
        <v>306650</v>
      </c>
      <c r="B101333" s="2">
        <v>44400.687080906144</v>
      </c>
      <c r="C101333">
        <v>161263</v>
      </c>
      <c r="D101333">
        <v>204394</v>
      </c>
      <c r="I101333" s="59">
        <v>145617</v>
      </c>
      <c r="J101333" s="57" t="s">
        <v>84</v>
      </c>
      <c r="K101333" s="58" t="str">
        <f t="shared" si="1583"/>
        <v>будни</v>
      </c>
      <c r="L101333">
        <v>16</v>
      </c>
    </row>
    <row r="101334" spans="1:12" x14ac:dyDescent="0.3">
      <c r="A101334">
        <v>306651</v>
      </c>
      <c r="B101334" s="2">
        <v>44400.687080906144</v>
      </c>
      <c r="C101334">
        <v>186742</v>
      </c>
      <c r="D101334">
        <v>182191</v>
      </c>
      <c r="I101334" s="59">
        <v>145618</v>
      </c>
      <c r="J101334" s="57" t="s">
        <v>79</v>
      </c>
      <c r="K101334" s="58" t="str">
        <f t="shared" si="1583"/>
        <v>будни</v>
      </c>
      <c r="L101334">
        <v>16</v>
      </c>
    </row>
    <row r="101335" spans="1:12" x14ac:dyDescent="0.3">
      <c r="A101335">
        <v>306655</v>
      </c>
      <c r="B101335" s="2">
        <v>44400.687080906144</v>
      </c>
      <c r="C101335">
        <v>202120</v>
      </c>
      <c r="D101335">
        <v>473327</v>
      </c>
      <c r="I101335" s="59">
        <v>145619</v>
      </c>
      <c r="J101335" s="57" t="s">
        <v>80</v>
      </c>
      <c r="K101335" s="58" t="str">
        <f t="shared" si="1583"/>
        <v>будни</v>
      </c>
      <c r="L101335">
        <v>16</v>
      </c>
    </row>
    <row r="101336" spans="1:12" x14ac:dyDescent="0.3">
      <c r="A101336">
        <v>306657</v>
      </c>
      <c r="B101336" s="2">
        <v>44400.687080906144</v>
      </c>
      <c r="C101336">
        <v>294568</v>
      </c>
      <c r="D101336">
        <v>397531</v>
      </c>
      <c r="I101336" s="59">
        <v>145620</v>
      </c>
      <c r="J101336" s="57" t="s">
        <v>81</v>
      </c>
      <c r="K101336" s="58" t="str">
        <f t="shared" si="1583"/>
        <v>будни</v>
      </c>
      <c r="L101336">
        <v>16</v>
      </c>
    </row>
    <row r="101337" spans="1:12" x14ac:dyDescent="0.3">
      <c r="A101337">
        <v>306661</v>
      </c>
      <c r="B101337" s="2">
        <v>44400.687485436894</v>
      </c>
      <c r="C101337">
        <v>224826</v>
      </c>
      <c r="D101337">
        <v>112334</v>
      </c>
      <c r="I101337" s="59">
        <v>145621</v>
      </c>
      <c r="J101337" s="57" t="s">
        <v>78</v>
      </c>
      <c r="K101337" s="58" t="str">
        <f t="shared" si="1583"/>
        <v>выходные</v>
      </c>
      <c r="L101337">
        <v>16</v>
      </c>
    </row>
    <row r="101338" spans="1:12" x14ac:dyDescent="0.3">
      <c r="A101338">
        <v>306665</v>
      </c>
      <c r="B101338" s="2">
        <v>44400.687889967638</v>
      </c>
      <c r="C101338">
        <v>277700</v>
      </c>
      <c r="D101338">
        <v>158978</v>
      </c>
      <c r="I101338" s="59">
        <v>145622</v>
      </c>
      <c r="J101338" s="57" t="s">
        <v>82</v>
      </c>
      <c r="K101338" s="58" t="str">
        <f t="shared" si="1583"/>
        <v>выходные</v>
      </c>
      <c r="L101338">
        <v>16</v>
      </c>
    </row>
    <row r="101339" spans="1:12" x14ac:dyDescent="0.3">
      <c r="A101339">
        <v>306670</v>
      </c>
      <c r="B101339" s="2">
        <v>44400.688294498381</v>
      </c>
      <c r="C101339">
        <v>161698</v>
      </c>
      <c r="D101339">
        <v>182841</v>
      </c>
      <c r="I101339" s="59">
        <v>145623</v>
      </c>
      <c r="J101339" s="57" t="s">
        <v>83</v>
      </c>
      <c r="K101339" s="58" t="str">
        <f t="shared" si="1583"/>
        <v>будни</v>
      </c>
      <c r="L101339">
        <v>16</v>
      </c>
    </row>
    <row r="101340" spans="1:12" x14ac:dyDescent="0.3">
      <c r="A101340">
        <v>306674</v>
      </c>
      <c r="B101340" s="2">
        <v>44400.688294498381</v>
      </c>
      <c r="C101340">
        <v>203431</v>
      </c>
      <c r="D101340">
        <v>344775</v>
      </c>
      <c r="I101340" s="59">
        <v>145624</v>
      </c>
      <c r="J101340" s="57" t="s">
        <v>84</v>
      </c>
      <c r="K101340" s="58" t="str">
        <f t="shared" si="1583"/>
        <v>будни</v>
      </c>
      <c r="L101340">
        <v>16</v>
      </c>
    </row>
    <row r="101341" spans="1:12" x14ac:dyDescent="0.3">
      <c r="A101341">
        <v>306677</v>
      </c>
      <c r="B101341" s="2">
        <v>44400.689103559867</v>
      </c>
      <c r="C101341">
        <v>220688</v>
      </c>
      <c r="D101341">
        <v>411922</v>
      </c>
      <c r="I101341" s="59">
        <v>145625</v>
      </c>
      <c r="J101341" s="57" t="s">
        <v>79</v>
      </c>
      <c r="K101341" s="58" t="str">
        <f t="shared" si="1583"/>
        <v>будни</v>
      </c>
      <c r="L101341">
        <v>16</v>
      </c>
    </row>
    <row r="101342" spans="1:12" x14ac:dyDescent="0.3">
      <c r="A101342">
        <v>306682</v>
      </c>
      <c r="B101342" s="2">
        <v>44400.689103559867</v>
      </c>
      <c r="C101342">
        <v>275181</v>
      </c>
      <c r="D101342">
        <v>17577</v>
      </c>
      <c r="I101342" s="59">
        <v>145626</v>
      </c>
      <c r="J101342" s="57" t="s">
        <v>80</v>
      </c>
      <c r="K101342" s="58" t="str">
        <f t="shared" si="1583"/>
        <v>будни</v>
      </c>
      <c r="L101342">
        <v>16</v>
      </c>
    </row>
    <row r="101343" spans="1:12" x14ac:dyDescent="0.3">
      <c r="A101343">
        <v>306683</v>
      </c>
      <c r="B101343" s="2">
        <v>44400.689912621361</v>
      </c>
      <c r="C101343">
        <v>28312</v>
      </c>
      <c r="D101343">
        <v>198101</v>
      </c>
      <c r="I101343" s="59">
        <v>145627</v>
      </c>
      <c r="J101343" s="57" t="s">
        <v>81</v>
      </c>
      <c r="K101343" s="58" t="str">
        <f t="shared" si="1583"/>
        <v>будни</v>
      </c>
      <c r="L101343">
        <v>16</v>
      </c>
    </row>
    <row r="101344" spans="1:12" x14ac:dyDescent="0.3">
      <c r="A101344">
        <v>306685</v>
      </c>
      <c r="B101344" s="2">
        <v>44400.689912621361</v>
      </c>
      <c r="C101344">
        <v>161812</v>
      </c>
      <c r="D101344">
        <v>347008</v>
      </c>
      <c r="I101344" s="59">
        <v>145628</v>
      </c>
      <c r="J101344" s="57" t="s">
        <v>78</v>
      </c>
      <c r="K101344" s="58" t="str">
        <f t="shared" si="1583"/>
        <v>выходные</v>
      </c>
      <c r="L101344">
        <v>16</v>
      </c>
    </row>
    <row r="101345" spans="1:12" x14ac:dyDescent="0.3">
      <c r="A101345">
        <v>306689</v>
      </c>
      <c r="B101345" s="2">
        <v>44400.689912621361</v>
      </c>
      <c r="C101345">
        <v>164756</v>
      </c>
      <c r="D101345">
        <v>287759</v>
      </c>
      <c r="I101345" s="59">
        <v>145629</v>
      </c>
      <c r="J101345" s="57" t="s">
        <v>82</v>
      </c>
      <c r="K101345" s="58" t="str">
        <f t="shared" si="1583"/>
        <v>выходные</v>
      </c>
      <c r="L101345">
        <v>16</v>
      </c>
    </row>
    <row r="101346" spans="1:12" x14ac:dyDescent="0.3">
      <c r="A101346">
        <v>306691</v>
      </c>
      <c r="B101346" s="2">
        <v>44400.689912621361</v>
      </c>
      <c r="C101346">
        <v>257537</v>
      </c>
      <c r="D101346">
        <v>345147</v>
      </c>
      <c r="I101346" s="59">
        <v>145630</v>
      </c>
      <c r="J101346" s="57" t="s">
        <v>83</v>
      </c>
      <c r="K101346" s="58" t="str">
        <f t="shared" si="1583"/>
        <v>будни</v>
      </c>
      <c r="L101346">
        <v>16</v>
      </c>
    </row>
    <row r="101347" spans="1:12" x14ac:dyDescent="0.3">
      <c r="A101347">
        <v>306692</v>
      </c>
      <c r="B101347" s="2">
        <v>44400.690317152104</v>
      </c>
      <c r="C101347">
        <v>136706</v>
      </c>
      <c r="D101347">
        <v>190774</v>
      </c>
      <c r="I101347" s="59">
        <v>145631</v>
      </c>
      <c r="J101347" s="57" t="s">
        <v>84</v>
      </c>
      <c r="K101347" s="58" t="str">
        <f t="shared" si="1583"/>
        <v>будни</v>
      </c>
      <c r="L101347">
        <v>16</v>
      </c>
    </row>
    <row r="101348" spans="1:12" x14ac:dyDescent="0.3">
      <c r="A101348">
        <v>306693</v>
      </c>
      <c r="B101348" s="2">
        <v>44400.690317152104</v>
      </c>
      <c r="C101348">
        <v>279987</v>
      </c>
      <c r="D101348">
        <v>466283</v>
      </c>
      <c r="I101348" s="59">
        <v>145632</v>
      </c>
      <c r="J101348" s="57" t="s">
        <v>79</v>
      </c>
      <c r="K101348" s="58" t="str">
        <f t="shared" si="1583"/>
        <v>будни</v>
      </c>
      <c r="L101348">
        <v>16</v>
      </c>
    </row>
    <row r="101349" spans="1:12" x14ac:dyDescent="0.3">
      <c r="A101349">
        <v>306696</v>
      </c>
      <c r="B101349" s="2">
        <v>44400.690721682848</v>
      </c>
      <c r="C101349">
        <v>21309</v>
      </c>
      <c r="D101349">
        <v>324893</v>
      </c>
      <c r="I101349" s="59">
        <v>145633</v>
      </c>
      <c r="J101349" s="57" t="s">
        <v>80</v>
      </c>
      <c r="K101349" s="58" t="str">
        <f t="shared" si="1583"/>
        <v>будни</v>
      </c>
      <c r="L101349">
        <v>16</v>
      </c>
    </row>
    <row r="101350" spans="1:12" x14ac:dyDescent="0.3">
      <c r="A101350">
        <v>306699</v>
      </c>
      <c r="B101350" s="2">
        <v>44400.690721682848</v>
      </c>
      <c r="C101350">
        <v>97073</v>
      </c>
      <c r="D101350">
        <v>442250</v>
      </c>
      <c r="I101350" s="59">
        <v>145634</v>
      </c>
      <c r="J101350" s="57" t="s">
        <v>81</v>
      </c>
      <c r="K101350" s="58" t="str">
        <f t="shared" si="1583"/>
        <v>будни</v>
      </c>
      <c r="L101350">
        <v>16</v>
      </c>
    </row>
    <row r="101351" spans="1:12" x14ac:dyDescent="0.3">
      <c r="A101351">
        <v>306701</v>
      </c>
      <c r="B101351" s="2">
        <v>44400.691530744341</v>
      </c>
      <c r="C101351">
        <v>158327</v>
      </c>
      <c r="D101351">
        <v>87645</v>
      </c>
      <c r="I101351" s="59">
        <v>145635</v>
      </c>
      <c r="J101351" s="57" t="s">
        <v>78</v>
      </c>
      <c r="K101351" s="58" t="str">
        <f t="shared" si="1583"/>
        <v>выходные</v>
      </c>
      <c r="L101351">
        <v>16</v>
      </c>
    </row>
    <row r="101352" spans="1:12" x14ac:dyDescent="0.3">
      <c r="A101352">
        <v>306704</v>
      </c>
      <c r="B101352" s="2">
        <v>44400.691935275077</v>
      </c>
      <c r="C101352">
        <v>286003</v>
      </c>
      <c r="D101352">
        <v>150172</v>
      </c>
      <c r="I101352" s="59">
        <v>145636</v>
      </c>
      <c r="J101352" s="57" t="s">
        <v>82</v>
      </c>
      <c r="K101352" s="58" t="str">
        <f t="shared" si="1583"/>
        <v>выходные</v>
      </c>
      <c r="L101352">
        <v>16</v>
      </c>
    </row>
    <row r="101353" spans="1:12" x14ac:dyDescent="0.3">
      <c r="A101353">
        <v>306706</v>
      </c>
      <c r="B101353" s="2">
        <v>44400.692744336571</v>
      </c>
      <c r="C101353">
        <v>254803</v>
      </c>
      <c r="D101353">
        <v>227775</v>
      </c>
      <c r="I101353" s="59">
        <v>145637</v>
      </c>
      <c r="J101353" s="57" t="s">
        <v>83</v>
      </c>
      <c r="K101353" s="58" t="str">
        <f t="shared" si="1583"/>
        <v>будни</v>
      </c>
      <c r="L101353">
        <v>16</v>
      </c>
    </row>
    <row r="101354" spans="1:12" x14ac:dyDescent="0.3">
      <c r="A101354">
        <v>306710</v>
      </c>
      <c r="B101354" s="2">
        <v>44400.693148867314</v>
      </c>
      <c r="C101354">
        <v>149530</v>
      </c>
      <c r="D101354">
        <v>258251</v>
      </c>
      <c r="I101354" s="59">
        <v>145638</v>
      </c>
      <c r="J101354" s="57" t="s">
        <v>84</v>
      </c>
      <c r="K101354" s="58" t="str">
        <f t="shared" si="1583"/>
        <v>будни</v>
      </c>
      <c r="L101354">
        <v>16</v>
      </c>
    </row>
    <row r="101355" spans="1:12" x14ac:dyDescent="0.3">
      <c r="A101355">
        <v>306712</v>
      </c>
      <c r="B101355" s="2">
        <v>44400.694362459544</v>
      </c>
      <c r="C101355">
        <v>5376</v>
      </c>
      <c r="D101355">
        <v>439981</v>
      </c>
      <c r="I101355" s="59">
        <v>145639</v>
      </c>
      <c r="J101355" s="57" t="s">
        <v>79</v>
      </c>
      <c r="K101355" s="58" t="str">
        <f t="shared" si="1583"/>
        <v>будни</v>
      </c>
      <c r="L101355">
        <v>16</v>
      </c>
    </row>
    <row r="101356" spans="1:12" x14ac:dyDescent="0.3">
      <c r="A101356">
        <v>306715</v>
      </c>
      <c r="B101356" s="2">
        <v>44400.694362459544</v>
      </c>
      <c r="C101356">
        <v>7564</v>
      </c>
      <c r="D101356">
        <v>430472</v>
      </c>
      <c r="I101356" s="59">
        <v>145640</v>
      </c>
      <c r="J101356" s="57" t="s">
        <v>80</v>
      </c>
      <c r="K101356" s="58" t="str">
        <f t="shared" si="1583"/>
        <v>будни</v>
      </c>
      <c r="L101356">
        <v>16</v>
      </c>
    </row>
    <row r="101357" spans="1:12" x14ac:dyDescent="0.3">
      <c r="A101357">
        <v>306717</v>
      </c>
      <c r="B101357" s="2">
        <v>44400.694362459544</v>
      </c>
      <c r="C101357">
        <v>345442</v>
      </c>
      <c r="D101357">
        <v>347008</v>
      </c>
      <c r="I101357" s="59">
        <v>145641</v>
      </c>
      <c r="J101357" s="57" t="s">
        <v>81</v>
      </c>
      <c r="K101357" s="58" t="str">
        <f t="shared" si="1583"/>
        <v>будни</v>
      </c>
      <c r="L101357">
        <v>16</v>
      </c>
    </row>
    <row r="101358" spans="1:12" x14ac:dyDescent="0.3">
      <c r="A101358">
        <v>306718</v>
      </c>
      <c r="B101358" s="2">
        <v>44400.694766990295</v>
      </c>
      <c r="C101358">
        <v>84789</v>
      </c>
      <c r="D101358">
        <v>76405</v>
      </c>
      <c r="I101358" s="59">
        <v>145642</v>
      </c>
      <c r="J101358" s="57" t="s">
        <v>78</v>
      </c>
      <c r="K101358" s="58" t="str">
        <f t="shared" si="1583"/>
        <v>выходные</v>
      </c>
      <c r="L101358">
        <v>16</v>
      </c>
    </row>
    <row r="101359" spans="1:12" x14ac:dyDescent="0.3">
      <c r="A101359">
        <v>306722</v>
      </c>
      <c r="B101359" s="2">
        <v>44400.695171521031</v>
      </c>
      <c r="C101359">
        <v>32010</v>
      </c>
      <c r="D101359">
        <v>339564</v>
      </c>
      <c r="I101359" s="59">
        <v>145643</v>
      </c>
      <c r="J101359" s="57" t="s">
        <v>82</v>
      </c>
      <c r="K101359" s="58" t="str">
        <f t="shared" si="1583"/>
        <v>выходные</v>
      </c>
      <c r="L101359">
        <v>16</v>
      </c>
    </row>
    <row r="101360" spans="1:12" x14ac:dyDescent="0.3">
      <c r="A101360">
        <v>306727</v>
      </c>
      <c r="B101360" s="2">
        <v>44400.695576051781</v>
      </c>
      <c r="C101360">
        <v>108256</v>
      </c>
      <c r="D101360">
        <v>153893</v>
      </c>
      <c r="I101360" s="59">
        <v>145644</v>
      </c>
      <c r="J101360" s="57" t="s">
        <v>83</v>
      </c>
      <c r="K101360" s="58" t="str">
        <f t="shared" si="1583"/>
        <v>будни</v>
      </c>
      <c r="L101360">
        <v>16</v>
      </c>
    </row>
    <row r="101361" spans="1:12" x14ac:dyDescent="0.3">
      <c r="A101361">
        <v>306730</v>
      </c>
      <c r="B101361" s="2">
        <v>44400.695576051781</v>
      </c>
      <c r="C101361">
        <v>253247</v>
      </c>
      <c r="D101361">
        <v>411922</v>
      </c>
      <c r="I101361" s="59">
        <v>145645</v>
      </c>
      <c r="J101361" s="57" t="s">
        <v>84</v>
      </c>
      <c r="K101361" s="58" t="str">
        <f t="shared" si="1583"/>
        <v>будни</v>
      </c>
      <c r="L101361">
        <v>16</v>
      </c>
    </row>
    <row r="101362" spans="1:12" x14ac:dyDescent="0.3">
      <c r="A101362">
        <v>306735</v>
      </c>
      <c r="B101362" s="2">
        <v>44400.695576051781</v>
      </c>
      <c r="C101362">
        <v>274155</v>
      </c>
      <c r="D101362">
        <v>227775</v>
      </c>
      <c r="I101362" s="59">
        <v>145646</v>
      </c>
      <c r="J101362" s="57" t="s">
        <v>79</v>
      </c>
      <c r="K101362" s="58" t="str">
        <f t="shared" si="1583"/>
        <v>будни</v>
      </c>
      <c r="L101362">
        <v>16</v>
      </c>
    </row>
    <row r="101363" spans="1:12" x14ac:dyDescent="0.3">
      <c r="A101363">
        <v>306738</v>
      </c>
      <c r="B101363" s="2">
        <v>44400.695980582524</v>
      </c>
      <c r="C101363">
        <v>251349</v>
      </c>
      <c r="D101363">
        <v>19714</v>
      </c>
      <c r="I101363" s="59">
        <v>145647</v>
      </c>
      <c r="J101363" s="57" t="s">
        <v>80</v>
      </c>
      <c r="K101363" s="58" t="str">
        <f t="shared" si="1583"/>
        <v>будни</v>
      </c>
      <c r="L101363">
        <v>16</v>
      </c>
    </row>
    <row r="101364" spans="1:12" x14ac:dyDescent="0.3">
      <c r="A101364">
        <v>306741</v>
      </c>
      <c r="B101364" s="2">
        <v>44400.696385113268</v>
      </c>
      <c r="C101364">
        <v>125994</v>
      </c>
      <c r="D101364">
        <v>351192</v>
      </c>
      <c r="I101364" s="59">
        <v>145648</v>
      </c>
      <c r="J101364" s="57" t="s">
        <v>81</v>
      </c>
      <c r="K101364" s="58" t="str">
        <f t="shared" si="1583"/>
        <v>будни</v>
      </c>
      <c r="L101364">
        <v>16</v>
      </c>
    </row>
    <row r="101365" spans="1:12" x14ac:dyDescent="0.3">
      <c r="A101365">
        <v>306743</v>
      </c>
      <c r="B101365" s="2">
        <v>44400.696789644011</v>
      </c>
      <c r="C101365">
        <v>243404</v>
      </c>
      <c r="D101365">
        <v>246588</v>
      </c>
      <c r="I101365" s="59">
        <v>145649</v>
      </c>
      <c r="J101365" s="57" t="s">
        <v>78</v>
      </c>
      <c r="K101365" s="58" t="str">
        <f t="shared" si="1583"/>
        <v>выходные</v>
      </c>
      <c r="L101365">
        <v>16</v>
      </c>
    </row>
    <row r="101366" spans="1:12" x14ac:dyDescent="0.3">
      <c r="A101366">
        <v>306747</v>
      </c>
      <c r="B101366" s="2">
        <v>44400.697598705505</v>
      </c>
      <c r="C101366">
        <v>41448</v>
      </c>
      <c r="D101366">
        <v>288983</v>
      </c>
      <c r="I101366" s="59">
        <v>145650</v>
      </c>
      <c r="J101366" s="57" t="s">
        <v>82</v>
      </c>
      <c r="K101366" s="58" t="str">
        <f t="shared" si="1583"/>
        <v>выходные</v>
      </c>
      <c r="L101366">
        <v>16</v>
      </c>
    </row>
    <row r="101367" spans="1:12" x14ac:dyDescent="0.3">
      <c r="A101367">
        <v>306750</v>
      </c>
      <c r="B101367" s="2">
        <v>44400.697598705505</v>
      </c>
      <c r="C101367">
        <v>158466</v>
      </c>
      <c r="D101367">
        <v>258219</v>
      </c>
      <c r="I101367" s="59">
        <v>145651</v>
      </c>
      <c r="J101367" s="57" t="s">
        <v>83</v>
      </c>
      <c r="K101367" s="58" t="str">
        <f t="shared" si="1583"/>
        <v>будни</v>
      </c>
      <c r="L101367">
        <v>16</v>
      </c>
    </row>
    <row r="101368" spans="1:12" x14ac:dyDescent="0.3">
      <c r="A101368">
        <v>306754</v>
      </c>
      <c r="B101368" s="2">
        <v>44400.697598705505</v>
      </c>
      <c r="C101368">
        <v>326577</v>
      </c>
      <c r="D101368">
        <v>21760</v>
      </c>
      <c r="I101368" s="59">
        <v>145652</v>
      </c>
      <c r="J101368" s="57" t="s">
        <v>84</v>
      </c>
      <c r="K101368" s="58" t="str">
        <f t="shared" si="1583"/>
        <v>будни</v>
      </c>
      <c r="L101368">
        <v>16</v>
      </c>
    </row>
    <row r="101369" spans="1:12" x14ac:dyDescent="0.3">
      <c r="A101369">
        <v>306757</v>
      </c>
      <c r="B101369" s="2">
        <v>44400.698003236248</v>
      </c>
      <c r="C101369">
        <v>124</v>
      </c>
      <c r="D101369">
        <v>198050</v>
      </c>
      <c r="I101369" s="59">
        <v>145653</v>
      </c>
      <c r="J101369" s="57" t="s">
        <v>79</v>
      </c>
      <c r="K101369" s="58" t="str">
        <f t="shared" si="1583"/>
        <v>будни</v>
      </c>
      <c r="L101369">
        <v>16</v>
      </c>
    </row>
    <row r="101370" spans="1:12" x14ac:dyDescent="0.3">
      <c r="A101370">
        <v>306762</v>
      </c>
      <c r="B101370" s="2">
        <v>44400.698003236248</v>
      </c>
      <c r="C101370">
        <v>16379</v>
      </c>
      <c r="D101370">
        <v>439981</v>
      </c>
      <c r="I101370" s="59">
        <v>145654</v>
      </c>
      <c r="J101370" s="57" t="s">
        <v>80</v>
      </c>
      <c r="K101370" s="58" t="str">
        <f t="shared" si="1583"/>
        <v>будни</v>
      </c>
      <c r="L101370">
        <v>16</v>
      </c>
    </row>
    <row r="101371" spans="1:12" x14ac:dyDescent="0.3">
      <c r="A101371">
        <v>306767</v>
      </c>
      <c r="B101371" s="2">
        <v>44400.698407766991</v>
      </c>
      <c r="C101371">
        <v>92966</v>
      </c>
      <c r="D101371">
        <v>388561</v>
      </c>
      <c r="I101371" s="59">
        <v>145655</v>
      </c>
      <c r="J101371" s="57" t="s">
        <v>81</v>
      </c>
      <c r="K101371" s="58" t="str">
        <f t="shared" si="1583"/>
        <v>будни</v>
      </c>
      <c r="L101371">
        <v>16</v>
      </c>
    </row>
    <row r="101372" spans="1:12" x14ac:dyDescent="0.3">
      <c r="A101372">
        <v>306769</v>
      </c>
      <c r="B101372" s="2">
        <v>44400.698407766991</v>
      </c>
      <c r="C101372">
        <v>118350</v>
      </c>
      <c r="D101372">
        <v>472712</v>
      </c>
      <c r="I101372" s="59">
        <v>145656</v>
      </c>
      <c r="J101372" s="57" t="s">
        <v>78</v>
      </c>
      <c r="K101372" s="58" t="str">
        <f t="shared" si="1583"/>
        <v>выходные</v>
      </c>
      <c r="L101372">
        <v>16</v>
      </c>
    </row>
    <row r="101373" spans="1:12" x14ac:dyDescent="0.3">
      <c r="A101373">
        <v>306770</v>
      </c>
      <c r="B101373" s="2">
        <v>44400.699216828478</v>
      </c>
      <c r="C101373">
        <v>29685</v>
      </c>
      <c r="D101373">
        <v>388561</v>
      </c>
      <c r="I101373" s="59">
        <v>145657</v>
      </c>
      <c r="J101373" s="57" t="s">
        <v>82</v>
      </c>
      <c r="K101373" s="58" t="str">
        <f t="shared" si="1583"/>
        <v>выходные</v>
      </c>
      <c r="L101373">
        <v>16</v>
      </c>
    </row>
    <row r="101374" spans="1:12" x14ac:dyDescent="0.3">
      <c r="A101374">
        <v>306771</v>
      </c>
      <c r="B101374" s="2">
        <v>44400.699216828478</v>
      </c>
      <c r="C101374">
        <v>83999</v>
      </c>
      <c r="D101374">
        <v>254768</v>
      </c>
      <c r="I101374" s="59">
        <v>145658</v>
      </c>
      <c r="J101374" s="57" t="s">
        <v>83</v>
      </c>
      <c r="K101374" s="58" t="str">
        <f t="shared" si="1583"/>
        <v>будни</v>
      </c>
      <c r="L101374">
        <v>16</v>
      </c>
    </row>
    <row r="101375" spans="1:12" x14ac:dyDescent="0.3">
      <c r="A101375">
        <v>306775</v>
      </c>
      <c r="B101375" s="2">
        <v>44400.699621359228</v>
      </c>
      <c r="C101375">
        <v>260718</v>
      </c>
      <c r="D101375">
        <v>470762</v>
      </c>
      <c r="I101375" s="59">
        <v>145659</v>
      </c>
      <c r="J101375" s="57" t="s">
        <v>84</v>
      </c>
      <c r="K101375" s="58" t="str">
        <f t="shared" si="1583"/>
        <v>будни</v>
      </c>
      <c r="L101375">
        <v>16</v>
      </c>
    </row>
    <row r="101376" spans="1:12" x14ac:dyDescent="0.3">
      <c r="A101376">
        <v>306776</v>
      </c>
      <c r="B101376" s="2">
        <v>44400.700025889964</v>
      </c>
      <c r="C101376">
        <v>148633</v>
      </c>
      <c r="D101376">
        <v>291168</v>
      </c>
      <c r="I101376" s="59">
        <v>145660</v>
      </c>
      <c r="J101376" s="57" t="s">
        <v>79</v>
      </c>
      <c r="K101376" s="58" t="str">
        <f t="shared" si="1583"/>
        <v>будни</v>
      </c>
      <c r="L101376">
        <v>16</v>
      </c>
    </row>
    <row r="101377" spans="1:12" x14ac:dyDescent="0.3">
      <c r="A101377">
        <v>306777</v>
      </c>
      <c r="B101377" s="2">
        <v>44400.700025889964</v>
      </c>
      <c r="C101377">
        <v>332170</v>
      </c>
      <c r="D101377">
        <v>242428</v>
      </c>
      <c r="I101377" s="59">
        <v>145661</v>
      </c>
      <c r="J101377" s="57" t="s">
        <v>80</v>
      </c>
      <c r="K101377" s="58" t="str">
        <f t="shared" si="1583"/>
        <v>будни</v>
      </c>
      <c r="L101377">
        <v>16</v>
      </c>
    </row>
    <row r="101378" spans="1:12" x14ac:dyDescent="0.3">
      <c r="A101378">
        <v>306779</v>
      </c>
      <c r="B101378" s="2">
        <v>44400.700430420715</v>
      </c>
      <c r="C101378">
        <v>861</v>
      </c>
      <c r="D101378">
        <v>98789</v>
      </c>
      <c r="I101378" s="59">
        <v>145662</v>
      </c>
      <c r="J101378" s="57" t="s">
        <v>81</v>
      </c>
      <c r="K101378" s="58" t="str">
        <f t="shared" si="1583"/>
        <v>будни</v>
      </c>
      <c r="L101378">
        <v>16</v>
      </c>
    </row>
    <row r="101379" spans="1:12" x14ac:dyDescent="0.3">
      <c r="A101379">
        <v>306782</v>
      </c>
      <c r="B101379" s="2">
        <v>44400.700430420715</v>
      </c>
      <c r="C101379">
        <v>44091</v>
      </c>
      <c r="D101379">
        <v>230507</v>
      </c>
      <c r="I101379" s="59">
        <v>145663</v>
      </c>
      <c r="J101379" s="57" t="s">
        <v>78</v>
      </c>
      <c r="K101379" s="58" t="str">
        <f t="shared" ref="K101379:K101442" si="1584">IF(OR(J101379="суббота",J101379="воскресенье"),"выходные","будни")</f>
        <v>выходные</v>
      </c>
      <c r="L101379">
        <v>16</v>
      </c>
    </row>
    <row r="101380" spans="1:12" x14ac:dyDescent="0.3">
      <c r="A101380">
        <v>306785</v>
      </c>
      <c r="B101380" s="2">
        <v>44400.700430420715</v>
      </c>
      <c r="C101380">
        <v>107825</v>
      </c>
      <c r="D101380">
        <v>250115</v>
      </c>
      <c r="I101380" s="59">
        <v>145664</v>
      </c>
      <c r="J101380" s="57" t="s">
        <v>82</v>
      </c>
      <c r="K101380" s="58" t="str">
        <f t="shared" si="1584"/>
        <v>выходные</v>
      </c>
      <c r="L101380">
        <v>16</v>
      </c>
    </row>
    <row r="101381" spans="1:12" x14ac:dyDescent="0.3">
      <c r="A101381">
        <v>306788</v>
      </c>
      <c r="B101381" s="2">
        <v>44400.700430420715</v>
      </c>
      <c r="C101381">
        <v>155920</v>
      </c>
      <c r="D101381">
        <v>294042</v>
      </c>
      <c r="I101381" s="59">
        <v>145665</v>
      </c>
      <c r="J101381" s="57" t="s">
        <v>83</v>
      </c>
      <c r="K101381" s="58" t="str">
        <f t="shared" si="1584"/>
        <v>будни</v>
      </c>
      <c r="L101381">
        <v>16</v>
      </c>
    </row>
    <row r="101382" spans="1:12" x14ac:dyDescent="0.3">
      <c r="A101382">
        <v>306792</v>
      </c>
      <c r="B101382" s="2">
        <v>44400.700430420715</v>
      </c>
      <c r="C101382">
        <v>297732</v>
      </c>
      <c r="D101382">
        <v>74456</v>
      </c>
      <c r="I101382" s="59">
        <v>145666</v>
      </c>
      <c r="J101382" s="57" t="s">
        <v>84</v>
      </c>
      <c r="K101382" s="58" t="str">
        <f t="shared" si="1584"/>
        <v>будни</v>
      </c>
      <c r="L101382">
        <v>16</v>
      </c>
    </row>
    <row r="101383" spans="1:12" x14ac:dyDescent="0.3">
      <c r="A101383">
        <v>306793</v>
      </c>
      <c r="B101383" s="2">
        <v>44400.701239482201</v>
      </c>
      <c r="C101383">
        <v>37220</v>
      </c>
      <c r="D101383">
        <v>470762</v>
      </c>
      <c r="I101383" s="59">
        <v>145667</v>
      </c>
      <c r="J101383" s="57" t="s">
        <v>79</v>
      </c>
      <c r="K101383" s="58" t="str">
        <f t="shared" si="1584"/>
        <v>будни</v>
      </c>
      <c r="L101383">
        <v>16</v>
      </c>
    </row>
    <row r="101384" spans="1:12" x14ac:dyDescent="0.3">
      <c r="A101384">
        <v>306798</v>
      </c>
      <c r="B101384" s="2">
        <v>44400.701239482201</v>
      </c>
      <c r="C101384">
        <v>200912</v>
      </c>
      <c r="D101384">
        <v>258219</v>
      </c>
      <c r="I101384" s="59">
        <v>145668</v>
      </c>
      <c r="J101384" s="57" t="s">
        <v>80</v>
      </c>
      <c r="K101384" s="58" t="str">
        <f t="shared" si="1584"/>
        <v>будни</v>
      </c>
      <c r="L101384">
        <v>16</v>
      </c>
    </row>
    <row r="101385" spans="1:12" x14ac:dyDescent="0.3">
      <c r="A101385">
        <v>306801</v>
      </c>
      <c r="B101385" s="2">
        <v>44400.702453074431</v>
      </c>
      <c r="C101385">
        <v>239592</v>
      </c>
      <c r="D101385">
        <v>347393</v>
      </c>
      <c r="I101385" s="59">
        <v>145669</v>
      </c>
      <c r="J101385" s="57" t="s">
        <v>81</v>
      </c>
      <c r="K101385" s="58" t="str">
        <f t="shared" si="1584"/>
        <v>будни</v>
      </c>
      <c r="L101385">
        <v>16</v>
      </c>
    </row>
    <row r="101386" spans="1:12" x14ac:dyDescent="0.3">
      <c r="A101386">
        <v>306803</v>
      </c>
      <c r="B101386" s="2">
        <v>44400.702857605182</v>
      </c>
      <c r="C101386">
        <v>21344</v>
      </c>
      <c r="D101386">
        <v>122982</v>
      </c>
      <c r="I101386" s="59">
        <v>145670</v>
      </c>
      <c r="J101386" s="57" t="s">
        <v>78</v>
      </c>
      <c r="K101386" s="58" t="str">
        <f t="shared" si="1584"/>
        <v>выходные</v>
      </c>
      <c r="L101386">
        <v>16</v>
      </c>
    </row>
    <row r="101387" spans="1:12" x14ac:dyDescent="0.3">
      <c r="A101387">
        <v>306808</v>
      </c>
      <c r="B101387" s="2">
        <v>44400.702857605182</v>
      </c>
      <c r="C101387">
        <v>88953</v>
      </c>
      <c r="D101387">
        <v>347393</v>
      </c>
      <c r="I101387" s="59">
        <v>145671</v>
      </c>
      <c r="J101387" s="57" t="s">
        <v>82</v>
      </c>
      <c r="K101387" s="58" t="str">
        <f t="shared" si="1584"/>
        <v>выходные</v>
      </c>
      <c r="L101387">
        <v>16</v>
      </c>
    </row>
    <row r="101388" spans="1:12" x14ac:dyDescent="0.3">
      <c r="A101388">
        <v>306810</v>
      </c>
      <c r="B101388" s="2">
        <v>44400.703262135918</v>
      </c>
      <c r="C101388">
        <v>61594</v>
      </c>
      <c r="D101388">
        <v>413828</v>
      </c>
      <c r="I101388" s="59">
        <v>145672</v>
      </c>
      <c r="J101388" s="57" t="s">
        <v>83</v>
      </c>
      <c r="K101388" s="58" t="str">
        <f t="shared" si="1584"/>
        <v>будни</v>
      </c>
      <c r="L101388">
        <v>16</v>
      </c>
    </row>
    <row r="101389" spans="1:12" x14ac:dyDescent="0.3">
      <c r="A101389">
        <v>306811</v>
      </c>
      <c r="B101389" s="2">
        <v>44400.703262135918</v>
      </c>
      <c r="C101389">
        <v>308876</v>
      </c>
      <c r="D101389">
        <v>230507</v>
      </c>
      <c r="I101389" s="59">
        <v>145673</v>
      </c>
      <c r="J101389" s="57" t="s">
        <v>84</v>
      </c>
      <c r="K101389" s="58" t="str">
        <f t="shared" si="1584"/>
        <v>будни</v>
      </c>
      <c r="L101389">
        <v>16</v>
      </c>
    </row>
    <row r="101390" spans="1:12" x14ac:dyDescent="0.3">
      <c r="A101390">
        <v>306815</v>
      </c>
      <c r="B101390" s="2">
        <v>44400.703666666668</v>
      </c>
      <c r="C101390">
        <v>245575</v>
      </c>
      <c r="D101390">
        <v>439981</v>
      </c>
      <c r="I101390" s="59">
        <v>145674</v>
      </c>
      <c r="J101390" s="57" t="s">
        <v>79</v>
      </c>
      <c r="K101390" s="58" t="str">
        <f t="shared" si="1584"/>
        <v>будни</v>
      </c>
      <c r="L101390">
        <v>16</v>
      </c>
    </row>
    <row r="101391" spans="1:12" x14ac:dyDescent="0.3">
      <c r="A101391">
        <v>306819</v>
      </c>
      <c r="B101391" s="2">
        <v>44400.703666666668</v>
      </c>
      <c r="C101391">
        <v>268039</v>
      </c>
      <c r="D101391">
        <v>318588</v>
      </c>
      <c r="I101391" s="59">
        <v>145675</v>
      </c>
      <c r="J101391" s="57" t="s">
        <v>80</v>
      </c>
      <c r="K101391" s="58" t="str">
        <f t="shared" si="1584"/>
        <v>будни</v>
      </c>
      <c r="L101391">
        <v>16</v>
      </c>
    </row>
    <row r="101392" spans="1:12" x14ac:dyDescent="0.3">
      <c r="A101392">
        <v>306821</v>
      </c>
      <c r="B101392" s="2">
        <v>44400.704475728155</v>
      </c>
      <c r="C101392">
        <v>194744</v>
      </c>
      <c r="D101392">
        <v>411922</v>
      </c>
      <c r="I101392" s="59">
        <v>145676</v>
      </c>
      <c r="J101392" s="57" t="s">
        <v>81</v>
      </c>
      <c r="K101392" s="58" t="str">
        <f t="shared" si="1584"/>
        <v>будни</v>
      </c>
      <c r="L101392">
        <v>16</v>
      </c>
    </row>
    <row r="101393" spans="1:12" x14ac:dyDescent="0.3">
      <c r="A101393">
        <v>306825</v>
      </c>
      <c r="B101393" s="2">
        <v>44400.704475728155</v>
      </c>
      <c r="C101393">
        <v>290255</v>
      </c>
      <c r="D101393">
        <v>405903</v>
      </c>
      <c r="I101393" s="59">
        <v>145677</v>
      </c>
      <c r="J101393" s="57" t="s">
        <v>78</v>
      </c>
      <c r="K101393" s="58" t="str">
        <f t="shared" si="1584"/>
        <v>выходные</v>
      </c>
      <c r="L101393">
        <v>16</v>
      </c>
    </row>
    <row r="101394" spans="1:12" x14ac:dyDescent="0.3">
      <c r="A101394">
        <v>306828</v>
      </c>
      <c r="B101394" s="2">
        <v>44400.704475728155</v>
      </c>
      <c r="C101394">
        <v>337267</v>
      </c>
      <c r="D101394">
        <v>472330</v>
      </c>
      <c r="I101394" s="59">
        <v>145678</v>
      </c>
      <c r="J101394" s="57" t="s">
        <v>82</v>
      </c>
      <c r="K101394" s="58" t="str">
        <f t="shared" si="1584"/>
        <v>выходные</v>
      </c>
      <c r="L101394">
        <v>16</v>
      </c>
    </row>
    <row r="101395" spans="1:12" x14ac:dyDescent="0.3">
      <c r="A101395">
        <v>306832</v>
      </c>
      <c r="B101395" s="2">
        <v>44400.704880258898</v>
      </c>
      <c r="C101395">
        <v>198362</v>
      </c>
      <c r="D101395">
        <v>112334</v>
      </c>
      <c r="I101395" s="59">
        <v>145679</v>
      </c>
      <c r="J101395" s="57" t="s">
        <v>83</v>
      </c>
      <c r="K101395" s="58" t="str">
        <f t="shared" si="1584"/>
        <v>будни</v>
      </c>
      <c r="L101395">
        <v>16</v>
      </c>
    </row>
    <row r="101396" spans="1:12" x14ac:dyDescent="0.3">
      <c r="A101396">
        <v>306835</v>
      </c>
      <c r="B101396" s="2">
        <v>44400.707711974115</v>
      </c>
      <c r="C101396">
        <v>48677</v>
      </c>
      <c r="D101396">
        <v>248817</v>
      </c>
      <c r="I101396" s="59">
        <v>145680</v>
      </c>
      <c r="J101396" s="57" t="s">
        <v>84</v>
      </c>
      <c r="K101396" s="58" t="str">
        <f t="shared" si="1584"/>
        <v>будни</v>
      </c>
      <c r="L101396">
        <v>16</v>
      </c>
    </row>
    <row r="101397" spans="1:12" x14ac:dyDescent="0.3">
      <c r="A101397">
        <v>306840</v>
      </c>
      <c r="B101397" s="2">
        <v>44400.707711974115</v>
      </c>
      <c r="C101397">
        <v>258694</v>
      </c>
      <c r="D101397">
        <v>111368</v>
      </c>
      <c r="I101397" s="59">
        <v>145681</v>
      </c>
      <c r="J101397" s="57" t="s">
        <v>79</v>
      </c>
      <c r="K101397" s="58" t="str">
        <f t="shared" si="1584"/>
        <v>будни</v>
      </c>
      <c r="L101397">
        <v>16</v>
      </c>
    </row>
    <row r="101398" spans="1:12" x14ac:dyDescent="0.3">
      <c r="A101398">
        <v>306845</v>
      </c>
      <c r="B101398" s="2">
        <v>44400.707711974115</v>
      </c>
      <c r="C101398">
        <v>265575</v>
      </c>
      <c r="D101398">
        <v>154256</v>
      </c>
      <c r="I101398" s="59">
        <v>145682</v>
      </c>
      <c r="J101398" s="57" t="s">
        <v>80</v>
      </c>
      <c r="K101398" s="58" t="str">
        <f t="shared" si="1584"/>
        <v>будни</v>
      </c>
      <c r="L101398">
        <v>16</v>
      </c>
    </row>
    <row r="101399" spans="1:12" x14ac:dyDescent="0.3">
      <c r="A101399">
        <v>306849</v>
      </c>
      <c r="B101399" s="2">
        <v>44400.708925566345</v>
      </c>
      <c r="C101399">
        <v>44013</v>
      </c>
      <c r="D101399">
        <v>154256</v>
      </c>
      <c r="I101399" s="59">
        <v>145683</v>
      </c>
      <c r="J101399" s="57" t="s">
        <v>81</v>
      </c>
      <c r="K101399" s="58" t="str">
        <f t="shared" si="1584"/>
        <v>будни</v>
      </c>
      <c r="L101399">
        <v>17</v>
      </c>
    </row>
    <row r="101400" spans="1:12" x14ac:dyDescent="0.3">
      <c r="A101400">
        <v>306854</v>
      </c>
      <c r="B101400" s="2">
        <v>44400.708925566345</v>
      </c>
      <c r="C101400">
        <v>281078</v>
      </c>
      <c r="D101400">
        <v>21760</v>
      </c>
      <c r="I101400" s="59">
        <v>145684</v>
      </c>
      <c r="J101400" s="57" t="s">
        <v>78</v>
      </c>
      <c r="K101400" s="58" t="str">
        <f t="shared" si="1584"/>
        <v>выходные</v>
      </c>
      <c r="L101400">
        <v>17</v>
      </c>
    </row>
    <row r="101401" spans="1:12" x14ac:dyDescent="0.3">
      <c r="A101401">
        <v>306857</v>
      </c>
      <c r="B101401" s="2">
        <v>44400.709330097088</v>
      </c>
      <c r="C101401">
        <v>4705</v>
      </c>
      <c r="D101401">
        <v>351192</v>
      </c>
      <c r="I101401" s="59">
        <v>145685</v>
      </c>
      <c r="J101401" s="57" t="s">
        <v>82</v>
      </c>
      <c r="K101401" s="58" t="str">
        <f t="shared" si="1584"/>
        <v>выходные</v>
      </c>
      <c r="L101401">
        <v>17</v>
      </c>
    </row>
    <row r="101402" spans="1:12" x14ac:dyDescent="0.3">
      <c r="A101402">
        <v>306861</v>
      </c>
      <c r="B101402" s="2">
        <v>44400.709330097088</v>
      </c>
      <c r="C101402">
        <v>54270</v>
      </c>
      <c r="D101402">
        <v>5151</v>
      </c>
      <c r="I101402" s="59">
        <v>145686</v>
      </c>
      <c r="J101402" s="57" t="s">
        <v>83</v>
      </c>
      <c r="K101402" s="58" t="str">
        <f t="shared" si="1584"/>
        <v>будни</v>
      </c>
      <c r="L101402">
        <v>17</v>
      </c>
    </row>
    <row r="101403" spans="1:12" x14ac:dyDescent="0.3">
      <c r="A101403">
        <v>306863</v>
      </c>
      <c r="B101403" s="2">
        <v>44400.709330097088</v>
      </c>
      <c r="C101403">
        <v>327137</v>
      </c>
      <c r="D101403">
        <v>347008</v>
      </c>
      <c r="I101403" s="59">
        <v>145687</v>
      </c>
      <c r="J101403" s="57" t="s">
        <v>84</v>
      </c>
      <c r="K101403" s="58" t="str">
        <f t="shared" si="1584"/>
        <v>будни</v>
      </c>
      <c r="L101403">
        <v>17</v>
      </c>
    </row>
    <row r="101404" spans="1:12" x14ac:dyDescent="0.3">
      <c r="A101404">
        <v>306868</v>
      </c>
      <c r="B101404" s="2">
        <v>44400.709734627831</v>
      </c>
      <c r="C101404">
        <v>335630</v>
      </c>
      <c r="D101404">
        <v>411922</v>
      </c>
      <c r="I101404" s="59">
        <v>145688</v>
      </c>
      <c r="J101404" s="57" t="s">
        <v>79</v>
      </c>
      <c r="K101404" s="58" t="str">
        <f t="shared" si="1584"/>
        <v>будни</v>
      </c>
      <c r="L101404">
        <v>17</v>
      </c>
    </row>
    <row r="101405" spans="1:12" x14ac:dyDescent="0.3">
      <c r="A101405">
        <v>306869</v>
      </c>
      <c r="B101405" s="2">
        <v>44400.710139158575</v>
      </c>
      <c r="C101405">
        <v>160872</v>
      </c>
      <c r="D101405">
        <v>53640</v>
      </c>
      <c r="I101405" s="59">
        <v>145689</v>
      </c>
      <c r="J101405" s="57" t="s">
        <v>80</v>
      </c>
      <c r="K101405" s="58" t="str">
        <f t="shared" si="1584"/>
        <v>будни</v>
      </c>
      <c r="L101405">
        <v>17</v>
      </c>
    </row>
    <row r="101406" spans="1:12" x14ac:dyDescent="0.3">
      <c r="A101406">
        <v>306874</v>
      </c>
      <c r="B101406" s="2">
        <v>44400.710139158575</v>
      </c>
      <c r="C101406">
        <v>251772</v>
      </c>
      <c r="D101406">
        <v>230507</v>
      </c>
      <c r="I101406" s="59">
        <v>145690</v>
      </c>
      <c r="J101406" s="57" t="s">
        <v>81</v>
      </c>
      <c r="K101406" s="58" t="str">
        <f t="shared" si="1584"/>
        <v>будни</v>
      </c>
      <c r="L101406">
        <v>17</v>
      </c>
    </row>
    <row r="101407" spans="1:12" x14ac:dyDescent="0.3">
      <c r="A101407">
        <v>306877</v>
      </c>
      <c r="B101407" s="2">
        <v>44400.710139158582</v>
      </c>
      <c r="C101407">
        <v>5806</v>
      </c>
      <c r="D101407">
        <v>154256</v>
      </c>
      <c r="I101407" s="59">
        <v>145691</v>
      </c>
      <c r="J101407" s="57" t="s">
        <v>78</v>
      </c>
      <c r="K101407" s="58" t="str">
        <f t="shared" si="1584"/>
        <v>выходные</v>
      </c>
      <c r="L101407">
        <v>17</v>
      </c>
    </row>
    <row r="101408" spans="1:12" x14ac:dyDescent="0.3">
      <c r="A101408">
        <v>306880</v>
      </c>
      <c r="B101408" s="2">
        <v>44400.710543689318</v>
      </c>
      <c r="C101408">
        <v>251597</v>
      </c>
      <c r="D101408">
        <v>191048</v>
      </c>
      <c r="I101408" s="59">
        <v>145692</v>
      </c>
      <c r="J101408" s="57" t="s">
        <v>82</v>
      </c>
      <c r="K101408" s="58" t="str">
        <f t="shared" si="1584"/>
        <v>выходные</v>
      </c>
      <c r="L101408">
        <v>17</v>
      </c>
    </row>
    <row r="101409" spans="1:12" x14ac:dyDescent="0.3">
      <c r="A101409">
        <v>306884</v>
      </c>
      <c r="B101409" s="2">
        <v>44400.710948220061</v>
      </c>
      <c r="C101409">
        <v>10970</v>
      </c>
      <c r="D101409">
        <v>88708</v>
      </c>
      <c r="I101409" s="59">
        <v>145693</v>
      </c>
      <c r="J101409" s="57" t="s">
        <v>83</v>
      </c>
      <c r="K101409" s="58" t="str">
        <f t="shared" si="1584"/>
        <v>будни</v>
      </c>
      <c r="L101409">
        <v>17</v>
      </c>
    </row>
    <row r="101410" spans="1:12" x14ac:dyDescent="0.3">
      <c r="A101410">
        <v>306887</v>
      </c>
      <c r="B101410" s="2">
        <v>44400.711352750805</v>
      </c>
      <c r="C101410">
        <v>309746</v>
      </c>
      <c r="D101410">
        <v>107006</v>
      </c>
      <c r="I101410" s="59">
        <v>145694</v>
      </c>
      <c r="J101410" s="57" t="s">
        <v>84</v>
      </c>
      <c r="K101410" s="58" t="str">
        <f t="shared" si="1584"/>
        <v>будни</v>
      </c>
      <c r="L101410">
        <v>17</v>
      </c>
    </row>
    <row r="101411" spans="1:12" x14ac:dyDescent="0.3">
      <c r="A101411">
        <v>306888</v>
      </c>
      <c r="B101411" s="2">
        <v>44400.711352750805</v>
      </c>
      <c r="C101411">
        <v>313218</v>
      </c>
      <c r="D101411">
        <v>154256</v>
      </c>
      <c r="I101411" s="59">
        <v>145695</v>
      </c>
      <c r="J101411" s="57" t="s">
        <v>79</v>
      </c>
      <c r="K101411" s="58" t="str">
        <f t="shared" si="1584"/>
        <v>будни</v>
      </c>
      <c r="L101411">
        <v>17</v>
      </c>
    </row>
    <row r="101412" spans="1:12" x14ac:dyDescent="0.3">
      <c r="A101412">
        <v>306890</v>
      </c>
      <c r="B101412" s="2">
        <v>44400.712161812298</v>
      </c>
      <c r="C101412">
        <v>164850</v>
      </c>
      <c r="D101412">
        <v>263550</v>
      </c>
      <c r="I101412" s="59">
        <v>145696</v>
      </c>
      <c r="J101412" s="57" t="s">
        <v>80</v>
      </c>
      <c r="K101412" s="58" t="str">
        <f t="shared" si="1584"/>
        <v>будни</v>
      </c>
      <c r="L101412">
        <v>17</v>
      </c>
    </row>
    <row r="101413" spans="1:12" x14ac:dyDescent="0.3">
      <c r="A101413">
        <v>306892</v>
      </c>
      <c r="B101413" s="2">
        <v>44400.712333333337</v>
      </c>
      <c r="C101413">
        <v>200410</v>
      </c>
      <c r="D101413">
        <v>86587</v>
      </c>
      <c r="I101413" s="59">
        <v>145697</v>
      </c>
      <c r="J101413" s="57" t="s">
        <v>81</v>
      </c>
      <c r="K101413" s="58" t="str">
        <f t="shared" si="1584"/>
        <v>будни</v>
      </c>
      <c r="L101413">
        <v>17</v>
      </c>
    </row>
    <row r="101414" spans="1:12" x14ac:dyDescent="0.3">
      <c r="A101414">
        <v>306895</v>
      </c>
      <c r="B101414" s="2">
        <v>44400.712566343042</v>
      </c>
      <c r="C101414">
        <v>28852</v>
      </c>
      <c r="D101414">
        <v>411922</v>
      </c>
      <c r="I101414" s="59">
        <v>145698</v>
      </c>
      <c r="J101414" s="57" t="s">
        <v>78</v>
      </c>
      <c r="K101414" s="58" t="str">
        <f t="shared" si="1584"/>
        <v>выходные</v>
      </c>
      <c r="L101414">
        <v>17</v>
      </c>
    </row>
    <row r="101415" spans="1:12" x14ac:dyDescent="0.3">
      <c r="A101415">
        <v>306900</v>
      </c>
      <c r="B101415" s="2">
        <v>44400.712566343042</v>
      </c>
      <c r="C101415">
        <v>158271</v>
      </c>
      <c r="D101415">
        <v>447567</v>
      </c>
      <c r="I101415" s="59">
        <v>145699</v>
      </c>
      <c r="J101415" s="57" t="s">
        <v>82</v>
      </c>
      <c r="K101415" s="58" t="str">
        <f t="shared" si="1584"/>
        <v>выходные</v>
      </c>
      <c r="L101415">
        <v>17</v>
      </c>
    </row>
    <row r="101416" spans="1:12" x14ac:dyDescent="0.3">
      <c r="A101416">
        <v>306904</v>
      </c>
      <c r="B101416" s="2">
        <v>44400.712566343042</v>
      </c>
      <c r="C101416">
        <v>220444</v>
      </c>
      <c r="D101416">
        <v>208036</v>
      </c>
      <c r="I101416" s="59">
        <v>145700</v>
      </c>
      <c r="J101416" s="57" t="s">
        <v>83</v>
      </c>
      <c r="K101416" s="58" t="str">
        <f t="shared" si="1584"/>
        <v>будни</v>
      </c>
      <c r="L101416">
        <v>17</v>
      </c>
    </row>
    <row r="101417" spans="1:12" x14ac:dyDescent="0.3">
      <c r="A101417">
        <v>306908</v>
      </c>
      <c r="B101417" s="2">
        <v>44400.712566343042</v>
      </c>
      <c r="C101417">
        <v>322010</v>
      </c>
      <c r="D101417">
        <v>43842</v>
      </c>
      <c r="I101417" s="59">
        <v>145701</v>
      </c>
      <c r="J101417" s="57" t="s">
        <v>84</v>
      </c>
      <c r="K101417" s="58" t="str">
        <f t="shared" si="1584"/>
        <v>будни</v>
      </c>
      <c r="L101417">
        <v>17</v>
      </c>
    </row>
    <row r="101418" spans="1:12" x14ac:dyDescent="0.3">
      <c r="A101418">
        <v>306910</v>
      </c>
      <c r="B101418" s="2">
        <v>44400.712666666666</v>
      </c>
      <c r="C101418">
        <v>264887</v>
      </c>
      <c r="D101418">
        <v>69722</v>
      </c>
      <c r="I101418" s="59">
        <v>145702</v>
      </c>
      <c r="J101418" s="57" t="s">
        <v>79</v>
      </c>
      <c r="K101418" s="58" t="str">
        <f t="shared" si="1584"/>
        <v>будни</v>
      </c>
      <c r="L101418">
        <v>17</v>
      </c>
    </row>
    <row r="101419" spans="1:12" x14ac:dyDescent="0.3">
      <c r="A101419">
        <v>306913</v>
      </c>
      <c r="B101419" s="2">
        <v>44400.713375404528</v>
      </c>
      <c r="C101419">
        <v>76728</v>
      </c>
      <c r="D101419">
        <v>470762</v>
      </c>
      <c r="I101419" s="59">
        <v>145703</v>
      </c>
      <c r="J101419" s="57" t="s">
        <v>80</v>
      </c>
      <c r="K101419" s="58" t="str">
        <f t="shared" si="1584"/>
        <v>будни</v>
      </c>
      <c r="L101419">
        <v>17</v>
      </c>
    </row>
    <row r="101420" spans="1:12" x14ac:dyDescent="0.3">
      <c r="A101420">
        <v>306916</v>
      </c>
      <c r="B101420" s="2">
        <v>44400.714184466022</v>
      </c>
      <c r="C101420">
        <v>94293</v>
      </c>
      <c r="D101420">
        <v>262099</v>
      </c>
      <c r="I101420" s="59">
        <v>145704</v>
      </c>
      <c r="J101420" s="57" t="s">
        <v>81</v>
      </c>
      <c r="K101420" s="58" t="str">
        <f t="shared" si="1584"/>
        <v>будни</v>
      </c>
      <c r="L101420">
        <v>17</v>
      </c>
    </row>
    <row r="101421" spans="1:12" x14ac:dyDescent="0.3">
      <c r="A101421">
        <v>306921</v>
      </c>
      <c r="B101421" s="2">
        <v>44400.714184466022</v>
      </c>
      <c r="C101421">
        <v>309269</v>
      </c>
      <c r="D101421">
        <v>183290</v>
      </c>
      <c r="I101421" s="59">
        <v>145705</v>
      </c>
      <c r="J101421" s="57" t="s">
        <v>78</v>
      </c>
      <c r="K101421" s="58" t="str">
        <f t="shared" si="1584"/>
        <v>выходные</v>
      </c>
      <c r="L101421">
        <v>17</v>
      </c>
    </row>
    <row r="101422" spans="1:12" x14ac:dyDescent="0.3">
      <c r="A101422">
        <v>306923</v>
      </c>
      <c r="B101422" s="2">
        <v>44400.714588996758</v>
      </c>
      <c r="C101422">
        <v>183553</v>
      </c>
      <c r="D101422">
        <v>414043</v>
      </c>
      <c r="I101422" s="59">
        <v>145706</v>
      </c>
      <c r="J101422" s="57" t="s">
        <v>82</v>
      </c>
      <c r="K101422" s="58" t="str">
        <f t="shared" si="1584"/>
        <v>выходные</v>
      </c>
      <c r="L101422">
        <v>17</v>
      </c>
    </row>
    <row r="101423" spans="1:12" x14ac:dyDescent="0.3">
      <c r="A101423">
        <v>306927</v>
      </c>
      <c r="B101423" s="2">
        <v>44400.714993527508</v>
      </c>
      <c r="C101423">
        <v>346998</v>
      </c>
      <c r="D101423">
        <v>158978</v>
      </c>
      <c r="I101423" s="59">
        <v>145707</v>
      </c>
      <c r="J101423" s="57" t="s">
        <v>83</v>
      </c>
      <c r="K101423" s="58" t="str">
        <f t="shared" si="1584"/>
        <v>будни</v>
      </c>
      <c r="L101423">
        <v>17</v>
      </c>
    </row>
    <row r="101424" spans="1:12" x14ac:dyDescent="0.3">
      <c r="A101424">
        <v>306928</v>
      </c>
      <c r="B101424" s="2">
        <v>44400.715398058252</v>
      </c>
      <c r="C101424">
        <v>150771</v>
      </c>
      <c r="D101424">
        <v>217497</v>
      </c>
      <c r="I101424" s="59">
        <v>145708</v>
      </c>
      <c r="J101424" s="57" t="s">
        <v>84</v>
      </c>
      <c r="K101424" s="58" t="str">
        <f t="shared" si="1584"/>
        <v>будни</v>
      </c>
      <c r="L101424">
        <v>17</v>
      </c>
    </row>
    <row r="101425" spans="1:12" x14ac:dyDescent="0.3">
      <c r="A101425">
        <v>306932</v>
      </c>
      <c r="B101425" s="2">
        <v>44400.716207119738</v>
      </c>
      <c r="C101425">
        <v>276900</v>
      </c>
      <c r="D101425">
        <v>357547</v>
      </c>
      <c r="I101425" s="59">
        <v>145709</v>
      </c>
      <c r="J101425" s="57" t="s">
        <v>79</v>
      </c>
      <c r="K101425" s="58" t="str">
        <f t="shared" si="1584"/>
        <v>будни</v>
      </c>
      <c r="L101425">
        <v>17</v>
      </c>
    </row>
    <row r="101426" spans="1:12" x14ac:dyDescent="0.3">
      <c r="A101426">
        <v>306935</v>
      </c>
      <c r="B101426" s="2">
        <v>44400.716611650489</v>
      </c>
      <c r="C101426">
        <v>252017</v>
      </c>
      <c r="D101426">
        <v>102086</v>
      </c>
      <c r="I101426" s="59">
        <v>145710</v>
      </c>
      <c r="J101426" s="57" t="s">
        <v>80</v>
      </c>
      <c r="K101426" s="58" t="str">
        <f t="shared" si="1584"/>
        <v>будни</v>
      </c>
      <c r="L101426">
        <v>17</v>
      </c>
    </row>
    <row r="101427" spans="1:12" x14ac:dyDescent="0.3">
      <c r="A101427">
        <v>306938</v>
      </c>
      <c r="B101427" s="2">
        <v>44400.717420711975</v>
      </c>
      <c r="C101427">
        <v>138090</v>
      </c>
      <c r="D101427">
        <v>326295</v>
      </c>
      <c r="I101427" s="59">
        <v>145711</v>
      </c>
      <c r="J101427" s="57" t="s">
        <v>81</v>
      </c>
      <c r="K101427" s="58" t="str">
        <f t="shared" si="1584"/>
        <v>будни</v>
      </c>
      <c r="L101427">
        <v>17</v>
      </c>
    </row>
    <row r="101428" spans="1:12" x14ac:dyDescent="0.3">
      <c r="A101428">
        <v>306941</v>
      </c>
      <c r="B101428" s="2">
        <v>44400.717420711975</v>
      </c>
      <c r="C101428">
        <v>172023</v>
      </c>
      <c r="D101428">
        <v>89186</v>
      </c>
      <c r="I101428" s="59">
        <v>145712</v>
      </c>
      <c r="J101428" s="57" t="s">
        <v>78</v>
      </c>
      <c r="K101428" s="58" t="str">
        <f t="shared" si="1584"/>
        <v>выходные</v>
      </c>
      <c r="L101428">
        <v>17</v>
      </c>
    </row>
    <row r="101429" spans="1:12" x14ac:dyDescent="0.3">
      <c r="A101429">
        <v>306945</v>
      </c>
      <c r="B101429" s="2">
        <v>44400.717420711975</v>
      </c>
      <c r="C101429">
        <v>249902</v>
      </c>
      <c r="D101429">
        <v>394819</v>
      </c>
      <c r="I101429" s="59">
        <v>145713</v>
      </c>
      <c r="J101429" s="57" t="s">
        <v>82</v>
      </c>
      <c r="K101429" s="58" t="str">
        <f t="shared" si="1584"/>
        <v>выходные</v>
      </c>
      <c r="L101429">
        <v>17</v>
      </c>
    </row>
    <row r="101430" spans="1:12" x14ac:dyDescent="0.3">
      <c r="A101430">
        <v>306948</v>
      </c>
      <c r="B101430" s="2">
        <v>44400.717825242718</v>
      </c>
      <c r="C101430">
        <v>285854</v>
      </c>
      <c r="D101430">
        <v>185711</v>
      </c>
      <c r="I101430" s="59">
        <v>145714</v>
      </c>
      <c r="J101430" s="57" t="s">
        <v>83</v>
      </c>
      <c r="K101430" s="58" t="str">
        <f t="shared" si="1584"/>
        <v>будни</v>
      </c>
      <c r="L101430">
        <v>17</v>
      </c>
    </row>
    <row r="101431" spans="1:12" x14ac:dyDescent="0.3">
      <c r="A101431">
        <v>306953</v>
      </c>
      <c r="B101431" s="2">
        <v>44400.718229773462</v>
      </c>
      <c r="C101431">
        <v>219422</v>
      </c>
      <c r="D101431">
        <v>265569</v>
      </c>
      <c r="I101431" s="59">
        <v>145715</v>
      </c>
      <c r="J101431" s="57" t="s">
        <v>84</v>
      </c>
      <c r="K101431" s="58" t="str">
        <f t="shared" si="1584"/>
        <v>будни</v>
      </c>
      <c r="L101431">
        <v>17</v>
      </c>
    </row>
    <row r="101432" spans="1:12" x14ac:dyDescent="0.3">
      <c r="A101432">
        <v>306955</v>
      </c>
      <c r="B101432" s="2">
        <v>44400.718229773462</v>
      </c>
      <c r="C101432">
        <v>297373</v>
      </c>
      <c r="D101432">
        <v>343712</v>
      </c>
      <c r="I101432" s="59">
        <v>145716</v>
      </c>
      <c r="J101432" s="57" t="s">
        <v>79</v>
      </c>
      <c r="K101432" s="58" t="str">
        <f t="shared" si="1584"/>
        <v>будни</v>
      </c>
      <c r="L101432">
        <v>17</v>
      </c>
    </row>
    <row r="101433" spans="1:12" x14ac:dyDescent="0.3">
      <c r="A101433">
        <v>306958</v>
      </c>
      <c r="B101433" s="2">
        <v>44400.718634304205</v>
      </c>
      <c r="C101433">
        <v>128903</v>
      </c>
      <c r="D101433">
        <v>285680</v>
      </c>
      <c r="I101433" s="59">
        <v>145717</v>
      </c>
      <c r="J101433" s="57" t="s">
        <v>80</v>
      </c>
      <c r="K101433" s="58" t="str">
        <f t="shared" si="1584"/>
        <v>будни</v>
      </c>
      <c r="L101433">
        <v>17</v>
      </c>
    </row>
    <row r="101434" spans="1:12" x14ac:dyDescent="0.3">
      <c r="A101434">
        <v>306960</v>
      </c>
      <c r="B101434" s="2">
        <v>44400.718634304205</v>
      </c>
      <c r="C101434">
        <v>177412</v>
      </c>
      <c r="D101434">
        <v>111368</v>
      </c>
      <c r="I101434" s="59">
        <v>145718</v>
      </c>
      <c r="J101434" s="57" t="s">
        <v>81</v>
      </c>
      <c r="K101434" s="58" t="str">
        <f t="shared" si="1584"/>
        <v>будни</v>
      </c>
      <c r="L101434">
        <v>17</v>
      </c>
    </row>
    <row r="101435" spans="1:12" x14ac:dyDescent="0.3">
      <c r="A101435">
        <v>306961</v>
      </c>
      <c r="B101435" s="2">
        <v>44400.718634304212</v>
      </c>
      <c r="C101435">
        <v>332560</v>
      </c>
      <c r="D101435">
        <v>158978</v>
      </c>
      <c r="I101435" s="59">
        <v>145719</v>
      </c>
      <c r="J101435" s="57" t="s">
        <v>78</v>
      </c>
      <c r="K101435" s="58" t="str">
        <f t="shared" si="1584"/>
        <v>выходные</v>
      </c>
      <c r="L101435">
        <v>17</v>
      </c>
    </row>
    <row r="101436" spans="1:12" x14ac:dyDescent="0.3">
      <c r="A101436">
        <v>306965</v>
      </c>
      <c r="B101436" s="2">
        <v>44400.719038834955</v>
      </c>
      <c r="C101436">
        <v>291385</v>
      </c>
      <c r="D101436">
        <v>118549</v>
      </c>
      <c r="I101436" s="59">
        <v>145720</v>
      </c>
      <c r="J101436" s="57" t="s">
        <v>82</v>
      </c>
      <c r="K101436" s="58" t="str">
        <f t="shared" si="1584"/>
        <v>выходные</v>
      </c>
      <c r="L101436">
        <v>17</v>
      </c>
    </row>
    <row r="101437" spans="1:12" x14ac:dyDescent="0.3">
      <c r="A101437">
        <v>306968</v>
      </c>
      <c r="B101437" s="2">
        <v>44400.719443365691</v>
      </c>
      <c r="C101437">
        <v>70822</v>
      </c>
      <c r="D101437">
        <v>258251</v>
      </c>
      <c r="I101437" s="59">
        <v>145721</v>
      </c>
      <c r="J101437" s="57" t="s">
        <v>83</v>
      </c>
      <c r="K101437" s="58" t="str">
        <f t="shared" si="1584"/>
        <v>будни</v>
      </c>
      <c r="L101437">
        <v>17</v>
      </c>
    </row>
    <row r="101438" spans="1:12" x14ac:dyDescent="0.3">
      <c r="A101438">
        <v>306971</v>
      </c>
      <c r="B101438" s="2">
        <v>44400.719443365691</v>
      </c>
      <c r="C101438">
        <v>287082</v>
      </c>
      <c r="D101438">
        <v>347008</v>
      </c>
      <c r="I101438" s="59">
        <v>145722</v>
      </c>
      <c r="J101438" s="57" t="s">
        <v>84</v>
      </c>
      <c r="K101438" s="58" t="str">
        <f t="shared" si="1584"/>
        <v>будни</v>
      </c>
      <c r="L101438">
        <v>17</v>
      </c>
    </row>
    <row r="101439" spans="1:12" x14ac:dyDescent="0.3">
      <c r="A101439">
        <v>306972</v>
      </c>
      <c r="B101439" s="2">
        <v>44400.720252427185</v>
      </c>
      <c r="C101439">
        <v>279346</v>
      </c>
      <c r="D101439">
        <v>82901</v>
      </c>
      <c r="I101439" s="59">
        <v>145723</v>
      </c>
      <c r="J101439" s="57" t="s">
        <v>79</v>
      </c>
      <c r="K101439" s="58" t="str">
        <f t="shared" si="1584"/>
        <v>будни</v>
      </c>
      <c r="L101439">
        <v>17</v>
      </c>
    </row>
    <row r="101440" spans="1:12" x14ac:dyDescent="0.3">
      <c r="A101440">
        <v>306974</v>
      </c>
      <c r="B101440" s="2">
        <v>44400.720333333338</v>
      </c>
      <c r="C101440">
        <v>201015</v>
      </c>
      <c r="D101440">
        <v>359858</v>
      </c>
      <c r="I101440" s="59">
        <v>145724</v>
      </c>
      <c r="J101440" s="57" t="s">
        <v>80</v>
      </c>
      <c r="K101440" s="58" t="str">
        <f t="shared" si="1584"/>
        <v>будни</v>
      </c>
      <c r="L101440">
        <v>17</v>
      </c>
    </row>
    <row r="101441" spans="1:12" x14ac:dyDescent="0.3">
      <c r="A101441">
        <v>306976</v>
      </c>
      <c r="B101441" s="2">
        <v>44400.720656957928</v>
      </c>
      <c r="C101441">
        <v>240014</v>
      </c>
      <c r="D101441">
        <v>330333</v>
      </c>
      <c r="I101441" s="59">
        <v>145725</v>
      </c>
      <c r="J101441" s="57" t="s">
        <v>81</v>
      </c>
      <c r="K101441" s="58" t="str">
        <f t="shared" si="1584"/>
        <v>будни</v>
      </c>
      <c r="L101441">
        <v>17</v>
      </c>
    </row>
    <row r="101442" spans="1:12" x14ac:dyDescent="0.3">
      <c r="A101442">
        <v>306979</v>
      </c>
      <c r="B101442" s="2">
        <v>44400.720656957928</v>
      </c>
      <c r="C101442">
        <v>258321</v>
      </c>
      <c r="D101442">
        <v>118549</v>
      </c>
      <c r="I101442" s="59">
        <v>145726</v>
      </c>
      <c r="J101442" s="57" t="s">
        <v>78</v>
      </c>
      <c r="K101442" s="58" t="str">
        <f t="shared" si="1584"/>
        <v>выходные</v>
      </c>
      <c r="L101442">
        <v>17</v>
      </c>
    </row>
    <row r="101443" spans="1:12" x14ac:dyDescent="0.3">
      <c r="A101443">
        <v>306982</v>
      </c>
      <c r="B101443" s="2">
        <v>44400.720656957928</v>
      </c>
      <c r="C101443">
        <v>292037</v>
      </c>
      <c r="D101443">
        <v>351192</v>
      </c>
      <c r="I101443" s="59">
        <v>145727</v>
      </c>
      <c r="J101443" s="57" t="s">
        <v>82</v>
      </c>
      <c r="K101443" s="58" t="str">
        <f t="shared" ref="K101443:K101506" si="1585">IF(OR(J101443="суббота",J101443="воскресенье"),"выходные","будни")</f>
        <v>выходные</v>
      </c>
      <c r="L101443">
        <v>17</v>
      </c>
    </row>
    <row r="101444" spans="1:12" x14ac:dyDescent="0.3">
      <c r="A101444">
        <v>306987</v>
      </c>
      <c r="B101444" s="2">
        <v>44400.721061488672</v>
      </c>
      <c r="C101444">
        <v>196538</v>
      </c>
      <c r="D101444">
        <v>98789</v>
      </c>
      <c r="I101444" s="59">
        <v>145728</v>
      </c>
      <c r="J101444" s="57" t="s">
        <v>83</v>
      </c>
      <c r="K101444" s="58" t="str">
        <f t="shared" si="1585"/>
        <v>будни</v>
      </c>
      <c r="L101444">
        <v>17</v>
      </c>
    </row>
    <row r="101445" spans="1:12" x14ac:dyDescent="0.3">
      <c r="A101445">
        <v>306990</v>
      </c>
      <c r="B101445" s="2">
        <v>44400.721061488672</v>
      </c>
      <c r="C101445">
        <v>302430</v>
      </c>
      <c r="D101445">
        <v>376706</v>
      </c>
      <c r="I101445" s="59">
        <v>145729</v>
      </c>
      <c r="J101445" s="57" t="s">
        <v>84</v>
      </c>
      <c r="K101445" s="58" t="str">
        <f t="shared" si="1585"/>
        <v>будни</v>
      </c>
      <c r="L101445">
        <v>17</v>
      </c>
    </row>
    <row r="101446" spans="1:12" x14ac:dyDescent="0.3">
      <c r="A101446">
        <v>306991</v>
      </c>
      <c r="B101446" s="2">
        <v>44400.721061488672</v>
      </c>
      <c r="C101446">
        <v>345980</v>
      </c>
      <c r="D101446">
        <v>473323</v>
      </c>
      <c r="I101446" s="59">
        <v>145730</v>
      </c>
      <c r="J101446" s="57" t="s">
        <v>79</v>
      </c>
      <c r="K101446" s="58" t="str">
        <f t="shared" si="1585"/>
        <v>будни</v>
      </c>
      <c r="L101446">
        <v>17</v>
      </c>
    </row>
    <row r="101447" spans="1:12" x14ac:dyDescent="0.3">
      <c r="A101447">
        <v>306995</v>
      </c>
      <c r="B101447" s="2">
        <v>44400.722275080909</v>
      </c>
      <c r="C101447">
        <v>55538</v>
      </c>
      <c r="D101447">
        <v>436459</v>
      </c>
      <c r="I101447" s="59">
        <v>145731</v>
      </c>
      <c r="J101447" s="57" t="s">
        <v>80</v>
      </c>
      <c r="K101447" s="58" t="str">
        <f t="shared" si="1585"/>
        <v>будни</v>
      </c>
      <c r="L101447">
        <v>17</v>
      </c>
    </row>
    <row r="101448" spans="1:12" x14ac:dyDescent="0.3">
      <c r="A101448">
        <v>306997</v>
      </c>
      <c r="B101448" s="2">
        <v>44400.722679611645</v>
      </c>
      <c r="C101448">
        <v>216957</v>
      </c>
      <c r="D101448">
        <v>472908</v>
      </c>
      <c r="I101448" s="59">
        <v>145732</v>
      </c>
      <c r="J101448" s="57" t="s">
        <v>81</v>
      </c>
      <c r="K101448" s="58" t="str">
        <f t="shared" si="1585"/>
        <v>будни</v>
      </c>
      <c r="L101448">
        <v>17</v>
      </c>
    </row>
    <row r="101449" spans="1:12" x14ac:dyDescent="0.3">
      <c r="A101449">
        <v>306999</v>
      </c>
      <c r="B101449" s="2">
        <v>44400.722999999998</v>
      </c>
      <c r="C101449">
        <v>250263</v>
      </c>
      <c r="D101449">
        <v>118549</v>
      </c>
      <c r="I101449" s="59">
        <v>145733</v>
      </c>
      <c r="J101449" s="57" t="s">
        <v>78</v>
      </c>
      <c r="K101449" s="58" t="str">
        <f t="shared" si="1585"/>
        <v>выходные</v>
      </c>
      <c r="L101449">
        <v>17</v>
      </c>
    </row>
    <row r="101450" spans="1:12" x14ac:dyDescent="0.3">
      <c r="A101450">
        <v>307004</v>
      </c>
      <c r="B101450" s="2">
        <v>44400.723084142395</v>
      </c>
      <c r="C101450">
        <v>115478</v>
      </c>
      <c r="D101450">
        <v>153808</v>
      </c>
      <c r="I101450" s="59">
        <v>145734</v>
      </c>
      <c r="J101450" s="57" t="s">
        <v>82</v>
      </c>
      <c r="K101450" s="58" t="str">
        <f t="shared" si="1585"/>
        <v>выходные</v>
      </c>
      <c r="L101450">
        <v>17</v>
      </c>
    </row>
    <row r="101451" spans="1:12" x14ac:dyDescent="0.3">
      <c r="A101451">
        <v>307009</v>
      </c>
      <c r="B101451" s="2">
        <v>44400.723488673138</v>
      </c>
      <c r="C101451">
        <v>114973</v>
      </c>
      <c r="D101451">
        <v>439981</v>
      </c>
      <c r="I101451" s="59">
        <v>145735</v>
      </c>
      <c r="J101451" s="57" t="s">
        <v>83</v>
      </c>
      <c r="K101451" s="58" t="str">
        <f t="shared" si="1585"/>
        <v>будни</v>
      </c>
      <c r="L101451">
        <v>17</v>
      </c>
    </row>
    <row r="101452" spans="1:12" x14ac:dyDescent="0.3">
      <c r="A101452">
        <v>307013</v>
      </c>
      <c r="B101452" s="2">
        <v>44400.723893203889</v>
      </c>
      <c r="C101452">
        <v>18966</v>
      </c>
      <c r="D101452">
        <v>196292</v>
      </c>
      <c r="I101452" s="59">
        <v>145736</v>
      </c>
      <c r="J101452" s="57" t="s">
        <v>84</v>
      </c>
      <c r="K101452" s="58" t="str">
        <f t="shared" si="1585"/>
        <v>будни</v>
      </c>
      <c r="L101452">
        <v>17</v>
      </c>
    </row>
    <row r="101453" spans="1:12" x14ac:dyDescent="0.3">
      <c r="A101453">
        <v>307018</v>
      </c>
      <c r="B101453" s="2">
        <v>44400.726724919099</v>
      </c>
      <c r="C101453">
        <v>259141</v>
      </c>
      <c r="D101453">
        <v>367087</v>
      </c>
      <c r="I101453" s="59">
        <v>145737</v>
      </c>
      <c r="J101453" s="57" t="s">
        <v>79</v>
      </c>
      <c r="K101453" s="58" t="str">
        <f t="shared" si="1585"/>
        <v>будни</v>
      </c>
      <c r="L101453">
        <v>17</v>
      </c>
    </row>
    <row r="101454" spans="1:12" x14ac:dyDescent="0.3">
      <c r="A101454">
        <v>307022</v>
      </c>
      <c r="B101454" s="2">
        <v>44400.728747572815</v>
      </c>
      <c r="C101454">
        <v>327581</v>
      </c>
      <c r="D101454">
        <v>111153</v>
      </c>
      <c r="I101454" s="59">
        <v>145738</v>
      </c>
      <c r="J101454" s="57" t="s">
        <v>80</v>
      </c>
      <c r="K101454" s="58" t="str">
        <f t="shared" si="1585"/>
        <v>будни</v>
      </c>
      <c r="L101454">
        <v>17</v>
      </c>
    </row>
    <row r="101455" spans="1:12" x14ac:dyDescent="0.3">
      <c r="A101455">
        <v>307025</v>
      </c>
      <c r="B101455" s="2">
        <v>44400.731983818776</v>
      </c>
      <c r="C101455">
        <v>207108</v>
      </c>
      <c r="D101455">
        <v>32612</v>
      </c>
      <c r="I101455" s="59">
        <v>145739</v>
      </c>
      <c r="J101455" s="57" t="s">
        <v>81</v>
      </c>
      <c r="K101455" s="58" t="str">
        <f t="shared" si="1585"/>
        <v>будни</v>
      </c>
      <c r="L101455">
        <v>17</v>
      </c>
    </row>
    <row r="101456" spans="1:12" x14ac:dyDescent="0.3">
      <c r="A101456">
        <v>307029</v>
      </c>
      <c r="B101456" s="2">
        <v>44400.732388349512</v>
      </c>
      <c r="C101456">
        <v>26335</v>
      </c>
      <c r="D101456">
        <v>251574</v>
      </c>
      <c r="I101456" s="59">
        <v>145740</v>
      </c>
      <c r="J101456" s="57" t="s">
        <v>78</v>
      </c>
      <c r="K101456" s="58" t="str">
        <f t="shared" si="1585"/>
        <v>выходные</v>
      </c>
      <c r="L101456">
        <v>17</v>
      </c>
    </row>
    <row r="101457" spans="1:12" x14ac:dyDescent="0.3">
      <c r="A101457">
        <v>307031</v>
      </c>
      <c r="B101457" s="2">
        <v>44400.733333333337</v>
      </c>
      <c r="C101457">
        <v>56198</v>
      </c>
      <c r="D101457">
        <v>411922</v>
      </c>
      <c r="I101457" s="59">
        <v>145741</v>
      </c>
      <c r="J101457" s="57" t="s">
        <v>82</v>
      </c>
      <c r="K101457" s="58" t="str">
        <f t="shared" si="1585"/>
        <v>выходные</v>
      </c>
      <c r="L101457">
        <v>17</v>
      </c>
    </row>
    <row r="101458" spans="1:12" x14ac:dyDescent="0.3">
      <c r="A101458">
        <v>307033</v>
      </c>
      <c r="B101458" s="2">
        <v>44400.733601941749</v>
      </c>
      <c r="C101458">
        <v>137358</v>
      </c>
      <c r="D101458">
        <v>88944</v>
      </c>
      <c r="I101458" s="59">
        <v>145742</v>
      </c>
      <c r="J101458" s="57" t="s">
        <v>83</v>
      </c>
      <c r="K101458" s="58" t="str">
        <f t="shared" si="1585"/>
        <v>будни</v>
      </c>
      <c r="L101458">
        <v>17</v>
      </c>
    </row>
    <row r="101459" spans="1:12" x14ac:dyDescent="0.3">
      <c r="A101459">
        <v>307036</v>
      </c>
      <c r="B101459" s="2">
        <v>44400.734815533979</v>
      </c>
      <c r="C101459">
        <v>271677</v>
      </c>
      <c r="D101459">
        <v>411922</v>
      </c>
      <c r="I101459" s="59">
        <v>145743</v>
      </c>
      <c r="J101459" s="57" t="s">
        <v>84</v>
      </c>
      <c r="K101459" s="58" t="str">
        <f t="shared" si="1585"/>
        <v>будни</v>
      </c>
      <c r="L101459">
        <v>17</v>
      </c>
    </row>
    <row r="101460" spans="1:12" x14ac:dyDescent="0.3">
      <c r="A101460">
        <v>307039</v>
      </c>
      <c r="B101460" s="2">
        <v>44400.738456310683</v>
      </c>
      <c r="C101460">
        <v>138488</v>
      </c>
      <c r="D101460">
        <v>194335</v>
      </c>
      <c r="I101460" s="59">
        <v>145744</v>
      </c>
      <c r="J101460" s="57" t="s">
        <v>79</v>
      </c>
      <c r="K101460" s="58" t="str">
        <f t="shared" si="1585"/>
        <v>будни</v>
      </c>
      <c r="L101460">
        <v>17</v>
      </c>
    </row>
    <row r="101461" spans="1:12" x14ac:dyDescent="0.3">
      <c r="A101461">
        <v>307043</v>
      </c>
      <c r="B101461" s="2">
        <v>44400.740074433663</v>
      </c>
      <c r="C101461">
        <v>19119</v>
      </c>
      <c r="D101461">
        <v>253546</v>
      </c>
      <c r="I101461" s="59">
        <v>145745</v>
      </c>
      <c r="J101461" s="57" t="s">
        <v>80</v>
      </c>
      <c r="K101461" s="58" t="str">
        <f t="shared" si="1585"/>
        <v>будни</v>
      </c>
      <c r="L101461">
        <v>17</v>
      </c>
    </row>
    <row r="101462" spans="1:12" x14ac:dyDescent="0.3">
      <c r="A101462">
        <v>307048</v>
      </c>
      <c r="B101462" s="2">
        <v>44400.741692556636</v>
      </c>
      <c r="C101462">
        <v>91406</v>
      </c>
      <c r="D101462">
        <v>154256</v>
      </c>
      <c r="I101462" s="59">
        <v>145746</v>
      </c>
      <c r="J101462" s="57" t="s">
        <v>81</v>
      </c>
      <c r="K101462" s="58" t="str">
        <f t="shared" si="1585"/>
        <v>будни</v>
      </c>
      <c r="L101462">
        <v>17</v>
      </c>
    </row>
    <row r="101463" spans="1:12" x14ac:dyDescent="0.3">
      <c r="A101463">
        <v>307050</v>
      </c>
      <c r="B101463" s="2">
        <v>44400.747355987056</v>
      </c>
      <c r="C101463">
        <v>208259</v>
      </c>
      <c r="D101463">
        <v>403220</v>
      </c>
      <c r="I101463" s="59">
        <v>145747</v>
      </c>
      <c r="J101463" s="57" t="s">
        <v>78</v>
      </c>
      <c r="K101463" s="58" t="str">
        <f t="shared" si="1585"/>
        <v>выходные</v>
      </c>
      <c r="L101463">
        <v>17</v>
      </c>
    </row>
    <row r="101464" spans="1:12" x14ac:dyDescent="0.3">
      <c r="A101464">
        <v>307052</v>
      </c>
      <c r="B101464" s="2">
        <v>44400.748165048542</v>
      </c>
      <c r="C101464">
        <v>227842</v>
      </c>
      <c r="D101464">
        <v>250679</v>
      </c>
      <c r="I101464" s="59">
        <v>145748</v>
      </c>
      <c r="J101464" s="57" t="s">
        <v>82</v>
      </c>
      <c r="K101464" s="58" t="str">
        <f t="shared" si="1585"/>
        <v>выходные</v>
      </c>
      <c r="L101464">
        <v>17</v>
      </c>
    </row>
    <row r="101465" spans="1:12" x14ac:dyDescent="0.3">
      <c r="A101465">
        <v>307055</v>
      </c>
      <c r="B101465" s="2">
        <v>44400.750187702266</v>
      </c>
      <c r="C101465">
        <v>125588</v>
      </c>
      <c r="D101465">
        <v>158978</v>
      </c>
      <c r="I101465" s="59">
        <v>145749</v>
      </c>
      <c r="J101465" s="57" t="s">
        <v>83</v>
      </c>
      <c r="K101465" s="58" t="str">
        <f t="shared" si="1585"/>
        <v>будни</v>
      </c>
      <c r="L101465">
        <v>18</v>
      </c>
    </row>
    <row r="101466" spans="1:12" x14ac:dyDescent="0.3">
      <c r="A101466">
        <v>307057</v>
      </c>
      <c r="B101466" s="2">
        <v>44400.751805825239</v>
      </c>
      <c r="C101466">
        <v>123985</v>
      </c>
      <c r="D101466">
        <v>62540</v>
      </c>
      <c r="I101466" s="59">
        <v>145750</v>
      </c>
      <c r="J101466" s="57" t="s">
        <v>84</v>
      </c>
      <c r="K101466" s="58" t="str">
        <f t="shared" si="1585"/>
        <v>будни</v>
      </c>
      <c r="L101466">
        <v>18</v>
      </c>
    </row>
    <row r="101467" spans="1:12" x14ac:dyDescent="0.3">
      <c r="A101467">
        <v>307061</v>
      </c>
      <c r="B101467" s="2">
        <v>44400.756255663429</v>
      </c>
      <c r="C101467">
        <v>290596</v>
      </c>
      <c r="D101467">
        <v>54565</v>
      </c>
      <c r="I101467" s="59">
        <v>145751</v>
      </c>
      <c r="J101467" s="57" t="s">
        <v>79</v>
      </c>
      <c r="K101467" s="58" t="str">
        <f t="shared" si="1585"/>
        <v>будни</v>
      </c>
      <c r="L101467">
        <v>18</v>
      </c>
    </row>
    <row r="101468" spans="1:12" x14ac:dyDescent="0.3">
      <c r="A101468">
        <v>307062</v>
      </c>
      <c r="B101468" s="2">
        <v>44400.756255663429</v>
      </c>
      <c r="C101468">
        <v>333251</v>
      </c>
      <c r="D101468">
        <v>119030</v>
      </c>
      <c r="I101468" s="59">
        <v>145752</v>
      </c>
      <c r="J101468" s="57" t="s">
        <v>80</v>
      </c>
      <c r="K101468" s="58" t="str">
        <f t="shared" si="1585"/>
        <v>будни</v>
      </c>
      <c r="L101468">
        <v>18</v>
      </c>
    </row>
    <row r="101469" spans="1:12" x14ac:dyDescent="0.3">
      <c r="A101469">
        <v>307065</v>
      </c>
      <c r="B101469" s="2">
        <v>44400.76070550162</v>
      </c>
      <c r="C101469">
        <v>280608</v>
      </c>
      <c r="D101469">
        <v>363218</v>
      </c>
      <c r="I101469" s="59">
        <v>145753</v>
      </c>
      <c r="J101469" s="57" t="s">
        <v>81</v>
      </c>
      <c r="K101469" s="58" t="str">
        <f t="shared" si="1585"/>
        <v>будни</v>
      </c>
      <c r="L101469">
        <v>18</v>
      </c>
    </row>
    <row r="101470" spans="1:12" x14ac:dyDescent="0.3">
      <c r="A101470">
        <v>307070</v>
      </c>
      <c r="B101470" s="2">
        <v>44400.763132686086</v>
      </c>
      <c r="C101470">
        <v>91926</v>
      </c>
      <c r="D101470">
        <v>433247</v>
      </c>
      <c r="I101470" s="59">
        <v>145754</v>
      </c>
      <c r="J101470" s="57" t="s">
        <v>78</v>
      </c>
      <c r="K101470" s="58" t="str">
        <f t="shared" si="1585"/>
        <v>выходные</v>
      </c>
      <c r="L101470">
        <v>18</v>
      </c>
    </row>
    <row r="101471" spans="1:12" x14ac:dyDescent="0.3">
      <c r="A101471">
        <v>307071</v>
      </c>
      <c r="B101471" s="2">
        <v>44400.763941747573</v>
      </c>
      <c r="C101471">
        <v>6928</v>
      </c>
      <c r="D101471">
        <v>182191</v>
      </c>
      <c r="I101471" s="59">
        <v>145755</v>
      </c>
      <c r="J101471" s="57" t="s">
        <v>82</v>
      </c>
      <c r="K101471" s="58" t="str">
        <f t="shared" si="1585"/>
        <v>выходные</v>
      </c>
      <c r="L101471">
        <v>18</v>
      </c>
    </row>
    <row r="101472" spans="1:12" x14ac:dyDescent="0.3">
      <c r="A101472">
        <v>307076</v>
      </c>
      <c r="B101472" s="2">
        <v>44400.764750809059</v>
      </c>
      <c r="C101472">
        <v>660</v>
      </c>
      <c r="D101472">
        <v>411922</v>
      </c>
      <c r="I101472" s="59">
        <v>145756</v>
      </c>
      <c r="J101472" s="57" t="s">
        <v>83</v>
      </c>
      <c r="K101472" s="58" t="str">
        <f t="shared" si="1585"/>
        <v>будни</v>
      </c>
      <c r="L101472">
        <v>18</v>
      </c>
    </row>
    <row r="101473" spans="1:12" x14ac:dyDescent="0.3">
      <c r="A101473">
        <v>307079</v>
      </c>
      <c r="B101473" s="2">
        <v>44400.76636893204</v>
      </c>
      <c r="C101473">
        <v>300170</v>
      </c>
      <c r="D101473">
        <v>129210</v>
      </c>
      <c r="I101473" s="59">
        <v>145757</v>
      </c>
      <c r="J101473" s="57" t="s">
        <v>84</v>
      </c>
      <c r="K101473" s="58" t="str">
        <f t="shared" si="1585"/>
        <v>будни</v>
      </c>
      <c r="L101473">
        <v>18</v>
      </c>
    </row>
    <row r="101474" spans="1:12" x14ac:dyDescent="0.3">
      <c r="A101474">
        <v>307083</v>
      </c>
      <c r="B101474" s="2">
        <v>44400.767582524277</v>
      </c>
      <c r="C101474">
        <v>18004</v>
      </c>
      <c r="D101474">
        <v>227775</v>
      </c>
      <c r="I101474" s="59">
        <v>145758</v>
      </c>
      <c r="J101474" s="57" t="s">
        <v>79</v>
      </c>
      <c r="K101474" s="58" t="str">
        <f t="shared" si="1585"/>
        <v>будни</v>
      </c>
      <c r="L101474">
        <v>18</v>
      </c>
    </row>
    <row r="101475" spans="1:12" x14ac:dyDescent="0.3">
      <c r="A101475">
        <v>307086</v>
      </c>
      <c r="B101475" s="2">
        <v>44400.767987055013</v>
      </c>
      <c r="C101475">
        <v>326926</v>
      </c>
      <c r="D101475">
        <v>158978</v>
      </c>
      <c r="I101475" s="59">
        <v>145759</v>
      </c>
      <c r="J101475" s="57" t="s">
        <v>80</v>
      </c>
      <c r="K101475" s="58" t="str">
        <f t="shared" si="1585"/>
        <v>будни</v>
      </c>
      <c r="L101475">
        <v>18</v>
      </c>
    </row>
    <row r="101476" spans="1:12" x14ac:dyDescent="0.3">
      <c r="A101476">
        <v>307091</v>
      </c>
      <c r="B101476" s="2">
        <v>44400.769605177993</v>
      </c>
      <c r="C101476">
        <v>170566</v>
      </c>
      <c r="D101476">
        <v>390978</v>
      </c>
      <c r="I101476" s="59">
        <v>145760</v>
      </c>
      <c r="J101476" s="57" t="s">
        <v>81</v>
      </c>
      <c r="K101476" s="58" t="str">
        <f t="shared" si="1585"/>
        <v>будни</v>
      </c>
      <c r="L101476">
        <v>18</v>
      </c>
    </row>
    <row r="101477" spans="1:12" x14ac:dyDescent="0.3">
      <c r="A101477">
        <v>307094</v>
      </c>
      <c r="B101477" s="2">
        <v>44400.777291262137</v>
      </c>
      <c r="C101477">
        <v>192795</v>
      </c>
      <c r="D101477">
        <v>301748</v>
      </c>
      <c r="I101477" s="59">
        <v>145761</v>
      </c>
      <c r="J101477" s="57" t="s">
        <v>78</v>
      </c>
      <c r="K101477" s="58" t="str">
        <f t="shared" si="1585"/>
        <v>выходные</v>
      </c>
      <c r="L101477">
        <v>18</v>
      </c>
    </row>
    <row r="101478" spans="1:12" x14ac:dyDescent="0.3">
      <c r="A101478">
        <v>307098</v>
      </c>
      <c r="B101478" s="2">
        <v>44400.778100323623</v>
      </c>
      <c r="C101478">
        <v>326078</v>
      </c>
      <c r="D101478">
        <v>347008</v>
      </c>
      <c r="I101478" s="59">
        <v>145762</v>
      </c>
      <c r="J101478" s="57" t="s">
        <v>82</v>
      </c>
      <c r="K101478" s="58" t="str">
        <f t="shared" si="1585"/>
        <v>выходные</v>
      </c>
      <c r="L101478">
        <v>18</v>
      </c>
    </row>
    <row r="101479" spans="1:12" x14ac:dyDescent="0.3">
      <c r="A101479">
        <v>307103</v>
      </c>
      <c r="B101479" s="2">
        <v>44400.78052750809</v>
      </c>
      <c r="C101479">
        <v>225275</v>
      </c>
      <c r="D101479">
        <v>401945</v>
      </c>
      <c r="I101479" s="59">
        <v>145763</v>
      </c>
      <c r="J101479" s="57" t="s">
        <v>83</v>
      </c>
      <c r="K101479" s="58" t="str">
        <f t="shared" si="1585"/>
        <v>будни</v>
      </c>
      <c r="L101479">
        <v>18</v>
      </c>
    </row>
    <row r="101480" spans="1:12" x14ac:dyDescent="0.3">
      <c r="A101480">
        <v>307107</v>
      </c>
      <c r="B101480" s="2">
        <v>44400.7833592233</v>
      </c>
      <c r="C101480">
        <v>101847</v>
      </c>
      <c r="D101480">
        <v>32415</v>
      </c>
      <c r="I101480" s="59">
        <v>145764</v>
      </c>
      <c r="J101480" s="57" t="s">
        <v>84</v>
      </c>
      <c r="K101480" s="58" t="str">
        <f t="shared" si="1585"/>
        <v>будни</v>
      </c>
      <c r="L101480">
        <v>18</v>
      </c>
    </row>
    <row r="101481" spans="1:12" x14ac:dyDescent="0.3">
      <c r="A101481">
        <v>307109</v>
      </c>
      <c r="B101481" s="2">
        <v>44400.783763754051</v>
      </c>
      <c r="C101481">
        <v>9578</v>
      </c>
      <c r="D101481">
        <v>230201</v>
      </c>
      <c r="I101481" s="59">
        <v>145765</v>
      </c>
      <c r="J101481" s="57" t="s">
        <v>79</v>
      </c>
      <c r="K101481" s="58" t="str">
        <f t="shared" si="1585"/>
        <v>будни</v>
      </c>
      <c r="L101481">
        <v>18</v>
      </c>
    </row>
    <row r="101482" spans="1:12" x14ac:dyDescent="0.3">
      <c r="A101482">
        <v>307113</v>
      </c>
      <c r="B101482" s="2">
        <v>44400.784168284787</v>
      </c>
      <c r="C101482">
        <v>22336</v>
      </c>
      <c r="D101482">
        <v>154256</v>
      </c>
      <c r="I101482" s="59">
        <v>145766</v>
      </c>
      <c r="J101482" s="57" t="s">
        <v>80</v>
      </c>
      <c r="K101482" s="58" t="str">
        <f t="shared" si="1585"/>
        <v>будни</v>
      </c>
      <c r="L101482">
        <v>18</v>
      </c>
    </row>
    <row r="101483" spans="1:12" x14ac:dyDescent="0.3">
      <c r="A101483">
        <v>307115</v>
      </c>
      <c r="B101483" s="2">
        <v>44400.785000000003</v>
      </c>
      <c r="C101483">
        <v>338928</v>
      </c>
      <c r="D101483">
        <v>411922</v>
      </c>
      <c r="I101483" s="59">
        <v>145767</v>
      </c>
      <c r="J101483" s="57" t="s">
        <v>81</v>
      </c>
      <c r="K101483" s="58" t="str">
        <f t="shared" si="1585"/>
        <v>будни</v>
      </c>
      <c r="L101483">
        <v>18</v>
      </c>
    </row>
    <row r="101484" spans="1:12" x14ac:dyDescent="0.3">
      <c r="A101484">
        <v>307116</v>
      </c>
      <c r="B101484" s="2">
        <v>44400.785786407767</v>
      </c>
      <c r="C101484">
        <v>273417</v>
      </c>
      <c r="D101484">
        <v>459455</v>
      </c>
      <c r="I101484" s="59">
        <v>145768</v>
      </c>
      <c r="J101484" s="57" t="s">
        <v>78</v>
      </c>
      <c r="K101484" s="58" t="str">
        <f t="shared" si="1585"/>
        <v>выходные</v>
      </c>
      <c r="L101484">
        <v>18</v>
      </c>
    </row>
    <row r="101485" spans="1:12" x14ac:dyDescent="0.3">
      <c r="A101485">
        <v>307120</v>
      </c>
      <c r="B101485" s="2">
        <v>44400.78619093851</v>
      </c>
      <c r="C101485">
        <v>279310</v>
      </c>
      <c r="D101485">
        <v>351192</v>
      </c>
      <c r="I101485" s="59">
        <v>145769</v>
      </c>
      <c r="J101485" s="57" t="s">
        <v>82</v>
      </c>
      <c r="K101485" s="58" t="str">
        <f t="shared" si="1585"/>
        <v>выходные</v>
      </c>
      <c r="L101485">
        <v>18</v>
      </c>
    </row>
    <row r="101486" spans="1:12" x14ac:dyDescent="0.3">
      <c r="A101486">
        <v>307123</v>
      </c>
      <c r="B101486" s="2">
        <v>44400.78619093851</v>
      </c>
      <c r="C101486">
        <v>296042</v>
      </c>
      <c r="D101486">
        <v>347008</v>
      </c>
      <c r="I101486" s="59">
        <v>145770</v>
      </c>
      <c r="J101486" s="57" t="s">
        <v>83</v>
      </c>
      <c r="K101486" s="58" t="str">
        <f t="shared" si="1585"/>
        <v>будни</v>
      </c>
      <c r="L101486">
        <v>18</v>
      </c>
    </row>
    <row r="101487" spans="1:12" x14ac:dyDescent="0.3">
      <c r="A101487">
        <v>307125</v>
      </c>
      <c r="B101487" s="2">
        <v>44400.786595469253</v>
      </c>
      <c r="C101487">
        <v>270227</v>
      </c>
      <c r="D101487">
        <v>122902</v>
      </c>
      <c r="I101487" s="59">
        <v>145771</v>
      </c>
      <c r="J101487" s="57" t="s">
        <v>84</v>
      </c>
      <c r="K101487" s="58" t="str">
        <f t="shared" si="1585"/>
        <v>будни</v>
      </c>
      <c r="L101487">
        <v>18</v>
      </c>
    </row>
    <row r="101488" spans="1:12" x14ac:dyDescent="0.3">
      <c r="A101488">
        <v>307128</v>
      </c>
      <c r="B101488" s="2">
        <v>44400.787000000004</v>
      </c>
      <c r="C101488">
        <v>179724</v>
      </c>
      <c r="D101488">
        <v>250679</v>
      </c>
      <c r="I101488" s="59">
        <v>145772</v>
      </c>
      <c r="J101488" s="57" t="s">
        <v>79</v>
      </c>
      <c r="K101488" s="58" t="str">
        <f t="shared" si="1585"/>
        <v>будни</v>
      </c>
      <c r="L101488">
        <v>18</v>
      </c>
    </row>
    <row r="101489" spans="1:12" x14ac:dyDescent="0.3">
      <c r="A101489">
        <v>307133</v>
      </c>
      <c r="B101489" s="2">
        <v>44400.788213592234</v>
      </c>
      <c r="C101489">
        <v>41649</v>
      </c>
      <c r="D101489">
        <v>285253</v>
      </c>
      <c r="I101489" s="59">
        <v>145773</v>
      </c>
      <c r="J101489" s="57" t="s">
        <v>80</v>
      </c>
      <c r="K101489" s="58" t="str">
        <f t="shared" si="1585"/>
        <v>будни</v>
      </c>
      <c r="L101489">
        <v>18</v>
      </c>
    </row>
    <row r="101490" spans="1:12" x14ac:dyDescent="0.3">
      <c r="A101490">
        <v>307137</v>
      </c>
      <c r="B101490" s="2">
        <v>44400.788213592234</v>
      </c>
      <c r="C101490">
        <v>85335</v>
      </c>
      <c r="D101490">
        <v>295307</v>
      </c>
      <c r="I101490" s="59">
        <v>145774</v>
      </c>
      <c r="J101490" s="57" t="s">
        <v>81</v>
      </c>
      <c r="K101490" s="58" t="str">
        <f t="shared" si="1585"/>
        <v>будни</v>
      </c>
      <c r="L101490">
        <v>18</v>
      </c>
    </row>
    <row r="101491" spans="1:12" x14ac:dyDescent="0.3">
      <c r="A101491">
        <v>307141</v>
      </c>
      <c r="B101491" s="2">
        <v>44400.788618122977</v>
      </c>
      <c r="C101491">
        <v>100790</v>
      </c>
      <c r="D101491">
        <v>347008</v>
      </c>
      <c r="I101491" s="59">
        <v>145775</v>
      </c>
      <c r="J101491" s="57" t="s">
        <v>78</v>
      </c>
      <c r="K101491" s="58" t="str">
        <f t="shared" si="1585"/>
        <v>выходные</v>
      </c>
      <c r="L101491">
        <v>18</v>
      </c>
    </row>
    <row r="101492" spans="1:12" x14ac:dyDescent="0.3">
      <c r="A101492">
        <v>307143</v>
      </c>
      <c r="B101492" s="2">
        <v>44400.788618122977</v>
      </c>
      <c r="C101492">
        <v>194112</v>
      </c>
      <c r="D101492">
        <v>381557</v>
      </c>
      <c r="I101492" s="59">
        <v>145776</v>
      </c>
      <c r="J101492" s="57" t="s">
        <v>82</v>
      </c>
      <c r="K101492" s="58" t="str">
        <f t="shared" si="1585"/>
        <v>выходные</v>
      </c>
      <c r="L101492">
        <v>18</v>
      </c>
    </row>
    <row r="101493" spans="1:12" x14ac:dyDescent="0.3">
      <c r="A101493">
        <v>307148</v>
      </c>
      <c r="B101493" s="2">
        <v>44400.788618122977</v>
      </c>
      <c r="C101493">
        <v>255570</v>
      </c>
      <c r="D101493">
        <v>191893</v>
      </c>
      <c r="I101493" s="59">
        <v>145777</v>
      </c>
      <c r="J101493" s="57" t="s">
        <v>83</v>
      </c>
      <c r="K101493" s="58" t="str">
        <f t="shared" si="1585"/>
        <v>будни</v>
      </c>
      <c r="L101493">
        <v>18</v>
      </c>
    </row>
    <row r="101494" spans="1:12" x14ac:dyDescent="0.3">
      <c r="A101494">
        <v>307151</v>
      </c>
      <c r="B101494" s="2">
        <v>44400.78902265372</v>
      </c>
      <c r="C101494">
        <v>210777</v>
      </c>
      <c r="D101494">
        <v>274147</v>
      </c>
      <c r="I101494" s="59">
        <v>145778</v>
      </c>
      <c r="J101494" s="57" t="s">
        <v>84</v>
      </c>
      <c r="K101494" s="58" t="str">
        <f t="shared" si="1585"/>
        <v>будни</v>
      </c>
      <c r="L101494">
        <v>18</v>
      </c>
    </row>
    <row r="101495" spans="1:12" x14ac:dyDescent="0.3">
      <c r="A101495">
        <v>307152</v>
      </c>
      <c r="B101495" s="2">
        <v>44400.78902265372</v>
      </c>
      <c r="C101495">
        <v>292552</v>
      </c>
      <c r="D101495">
        <v>32415</v>
      </c>
      <c r="I101495" s="59">
        <v>145779</v>
      </c>
      <c r="J101495" s="57" t="s">
        <v>79</v>
      </c>
      <c r="K101495" s="58" t="str">
        <f t="shared" si="1585"/>
        <v>будни</v>
      </c>
      <c r="L101495">
        <v>18</v>
      </c>
    </row>
    <row r="101496" spans="1:12" x14ac:dyDescent="0.3">
      <c r="A101496">
        <v>307156</v>
      </c>
      <c r="B101496" s="2">
        <v>44400.789427184463</v>
      </c>
      <c r="C101496">
        <v>60551</v>
      </c>
      <c r="D101496">
        <v>411922</v>
      </c>
      <c r="I101496" s="59">
        <v>145780</v>
      </c>
      <c r="J101496" s="57" t="s">
        <v>80</v>
      </c>
      <c r="K101496" s="58" t="str">
        <f t="shared" si="1585"/>
        <v>будни</v>
      </c>
      <c r="L101496">
        <v>18</v>
      </c>
    </row>
    <row r="101497" spans="1:12" x14ac:dyDescent="0.3">
      <c r="A101497">
        <v>307157</v>
      </c>
      <c r="B101497" s="2">
        <v>44400.789831715214</v>
      </c>
      <c r="C101497">
        <v>56039</v>
      </c>
      <c r="D101497">
        <v>264283</v>
      </c>
      <c r="I101497" s="59">
        <v>145781</v>
      </c>
      <c r="J101497" s="57" t="s">
        <v>81</v>
      </c>
      <c r="K101497" s="58" t="str">
        <f t="shared" si="1585"/>
        <v>будни</v>
      </c>
      <c r="L101497">
        <v>18</v>
      </c>
    </row>
    <row r="101498" spans="1:12" x14ac:dyDescent="0.3">
      <c r="A101498">
        <v>307161</v>
      </c>
      <c r="B101498" s="2">
        <v>44400.789831715214</v>
      </c>
      <c r="C101498">
        <v>83753</v>
      </c>
      <c r="D101498">
        <v>73643</v>
      </c>
      <c r="I101498" s="59">
        <v>145782</v>
      </c>
      <c r="J101498" s="57" t="s">
        <v>78</v>
      </c>
      <c r="K101498" s="58" t="str">
        <f t="shared" si="1585"/>
        <v>выходные</v>
      </c>
      <c r="L101498">
        <v>18</v>
      </c>
    </row>
    <row r="101499" spans="1:12" x14ac:dyDescent="0.3">
      <c r="A101499">
        <v>307164</v>
      </c>
      <c r="B101499" s="2">
        <v>44400.790236245957</v>
      </c>
      <c r="C101499">
        <v>154516</v>
      </c>
      <c r="D101499">
        <v>180467</v>
      </c>
      <c r="I101499" s="59">
        <v>145783</v>
      </c>
      <c r="J101499" s="57" t="s">
        <v>82</v>
      </c>
      <c r="K101499" s="58" t="str">
        <f t="shared" si="1585"/>
        <v>выходные</v>
      </c>
      <c r="L101499">
        <v>18</v>
      </c>
    </row>
    <row r="101500" spans="1:12" x14ac:dyDescent="0.3">
      <c r="A101500">
        <v>307166</v>
      </c>
      <c r="B101500" s="2">
        <v>44400.790640776693</v>
      </c>
      <c r="C101500">
        <v>119102</v>
      </c>
      <c r="D101500">
        <v>396575</v>
      </c>
      <c r="I101500" s="59">
        <v>145784</v>
      </c>
      <c r="J101500" s="57" t="s">
        <v>83</v>
      </c>
      <c r="K101500" s="58" t="str">
        <f t="shared" si="1585"/>
        <v>будни</v>
      </c>
      <c r="L101500">
        <v>18</v>
      </c>
    </row>
    <row r="101501" spans="1:12" x14ac:dyDescent="0.3">
      <c r="A101501">
        <v>307169</v>
      </c>
      <c r="B101501" s="2">
        <v>44400.791449838187</v>
      </c>
      <c r="C101501">
        <v>337810</v>
      </c>
      <c r="D101501">
        <v>182191</v>
      </c>
      <c r="I101501" s="59">
        <v>145785</v>
      </c>
      <c r="J101501" s="57" t="s">
        <v>84</v>
      </c>
      <c r="K101501" s="58" t="str">
        <f t="shared" si="1585"/>
        <v>будни</v>
      </c>
      <c r="L101501">
        <v>18</v>
      </c>
    </row>
    <row r="101502" spans="1:12" x14ac:dyDescent="0.3">
      <c r="A101502">
        <v>307172</v>
      </c>
      <c r="B101502" s="2">
        <v>44400.79185436893</v>
      </c>
      <c r="C101502">
        <v>7323</v>
      </c>
      <c r="D101502">
        <v>320940</v>
      </c>
      <c r="I101502" s="59">
        <v>145786</v>
      </c>
      <c r="J101502" s="57" t="s">
        <v>79</v>
      </c>
      <c r="K101502" s="58" t="str">
        <f t="shared" si="1585"/>
        <v>будни</v>
      </c>
      <c r="L101502">
        <v>19</v>
      </c>
    </row>
    <row r="101503" spans="1:12" x14ac:dyDescent="0.3">
      <c r="A101503">
        <v>307175</v>
      </c>
      <c r="B101503" s="2">
        <v>44400.792258899673</v>
      </c>
      <c r="C101503">
        <v>188994</v>
      </c>
      <c r="D101503">
        <v>299102</v>
      </c>
      <c r="I101503" s="59">
        <v>145787</v>
      </c>
      <c r="J101503" s="57" t="s">
        <v>80</v>
      </c>
      <c r="K101503" s="58" t="str">
        <f t="shared" si="1585"/>
        <v>будни</v>
      </c>
      <c r="L101503">
        <v>19</v>
      </c>
    </row>
    <row r="101504" spans="1:12" x14ac:dyDescent="0.3">
      <c r="A101504">
        <v>307178</v>
      </c>
      <c r="B101504" s="2">
        <v>44400.793067961167</v>
      </c>
      <c r="C101504">
        <v>56637</v>
      </c>
      <c r="D101504">
        <v>117745</v>
      </c>
      <c r="I101504" s="59">
        <v>145788</v>
      </c>
      <c r="J101504" s="57" t="s">
        <v>81</v>
      </c>
      <c r="K101504" s="58" t="str">
        <f t="shared" si="1585"/>
        <v>будни</v>
      </c>
      <c r="L101504">
        <v>19</v>
      </c>
    </row>
    <row r="101505" spans="1:12" x14ac:dyDescent="0.3">
      <c r="A101505">
        <v>307183</v>
      </c>
      <c r="B101505" s="2">
        <v>44400.793877022654</v>
      </c>
      <c r="C101505">
        <v>318702</v>
      </c>
      <c r="D101505">
        <v>118549</v>
      </c>
      <c r="I101505" s="59">
        <v>145789</v>
      </c>
      <c r="J101505" s="57" t="s">
        <v>78</v>
      </c>
      <c r="K101505" s="58" t="str">
        <f t="shared" si="1585"/>
        <v>выходные</v>
      </c>
      <c r="L101505">
        <v>19</v>
      </c>
    </row>
    <row r="101506" spans="1:12" x14ac:dyDescent="0.3">
      <c r="A101506">
        <v>307185</v>
      </c>
      <c r="B101506" s="2">
        <v>44400.795090614891</v>
      </c>
      <c r="C101506">
        <v>171732</v>
      </c>
      <c r="D101506">
        <v>180017</v>
      </c>
      <c r="I101506" s="59">
        <v>145790</v>
      </c>
      <c r="J101506" s="57" t="s">
        <v>82</v>
      </c>
      <c r="K101506" s="58" t="str">
        <f t="shared" si="1585"/>
        <v>выходные</v>
      </c>
      <c r="L101506">
        <v>19</v>
      </c>
    </row>
    <row r="101507" spans="1:12" x14ac:dyDescent="0.3">
      <c r="A101507">
        <v>307189</v>
      </c>
      <c r="B101507" s="2">
        <v>44400.795090614891</v>
      </c>
      <c r="C101507">
        <v>314192</v>
      </c>
      <c r="D101507">
        <v>347393</v>
      </c>
      <c r="I101507" s="59">
        <v>145791</v>
      </c>
      <c r="J101507" s="57" t="s">
        <v>83</v>
      </c>
      <c r="K101507" s="58" t="str">
        <f t="shared" ref="K101507:K101570" si="1586">IF(OR(J101507="суббота",J101507="воскресенье"),"выходные","будни")</f>
        <v>будни</v>
      </c>
      <c r="L101507">
        <v>19</v>
      </c>
    </row>
    <row r="101508" spans="1:12" x14ac:dyDescent="0.3">
      <c r="A101508">
        <v>307194</v>
      </c>
      <c r="B101508" s="2">
        <v>44400.795090614891</v>
      </c>
      <c r="C101508">
        <v>317019</v>
      </c>
      <c r="D101508">
        <v>294042</v>
      </c>
      <c r="I101508" s="59">
        <v>145792</v>
      </c>
      <c r="J101508" s="57" t="s">
        <v>84</v>
      </c>
      <c r="K101508" s="58" t="str">
        <f t="shared" si="1586"/>
        <v>будни</v>
      </c>
      <c r="L101508">
        <v>19</v>
      </c>
    </row>
    <row r="101509" spans="1:12" x14ac:dyDescent="0.3">
      <c r="A101509">
        <v>307196</v>
      </c>
      <c r="B101509" s="2">
        <v>44400.795899676377</v>
      </c>
      <c r="C101509">
        <v>38289</v>
      </c>
      <c r="D101509">
        <v>381557</v>
      </c>
      <c r="I101509" s="59">
        <v>145793</v>
      </c>
      <c r="J101509" s="57" t="s">
        <v>79</v>
      </c>
      <c r="K101509" s="58" t="str">
        <f t="shared" si="1586"/>
        <v>будни</v>
      </c>
      <c r="L101509">
        <v>19</v>
      </c>
    </row>
    <row r="101510" spans="1:12" x14ac:dyDescent="0.3">
      <c r="A101510">
        <v>307197</v>
      </c>
      <c r="B101510" s="2">
        <v>44400.796304207121</v>
      </c>
      <c r="C101510">
        <v>173234</v>
      </c>
      <c r="D101510">
        <v>209122</v>
      </c>
      <c r="I101510" s="59">
        <v>145794</v>
      </c>
      <c r="J101510" s="57" t="s">
        <v>80</v>
      </c>
      <c r="K101510" s="58" t="str">
        <f t="shared" si="1586"/>
        <v>будни</v>
      </c>
      <c r="L101510">
        <v>19</v>
      </c>
    </row>
    <row r="101511" spans="1:12" x14ac:dyDescent="0.3">
      <c r="A101511">
        <v>307198</v>
      </c>
      <c r="B101511" s="2">
        <v>44400.796304207121</v>
      </c>
      <c r="C101511">
        <v>299080</v>
      </c>
      <c r="D101511">
        <v>244574</v>
      </c>
      <c r="I101511" s="59">
        <v>145795</v>
      </c>
      <c r="J101511" s="57" t="s">
        <v>81</v>
      </c>
      <c r="K101511" s="58" t="str">
        <f t="shared" si="1586"/>
        <v>будни</v>
      </c>
      <c r="L101511">
        <v>19</v>
      </c>
    </row>
    <row r="101512" spans="1:12" x14ac:dyDescent="0.3">
      <c r="A101512">
        <v>307199</v>
      </c>
      <c r="B101512" s="2">
        <v>44400.796708737864</v>
      </c>
      <c r="C101512">
        <v>311841</v>
      </c>
      <c r="D101512">
        <v>95024</v>
      </c>
      <c r="I101512" s="59">
        <v>145796</v>
      </c>
      <c r="J101512" s="57" t="s">
        <v>78</v>
      </c>
      <c r="K101512" s="58" t="str">
        <f t="shared" si="1586"/>
        <v>выходные</v>
      </c>
      <c r="L101512">
        <v>19</v>
      </c>
    </row>
    <row r="101513" spans="1:12" x14ac:dyDescent="0.3">
      <c r="A101513">
        <v>307204</v>
      </c>
      <c r="B101513" s="2">
        <v>44400.797113268607</v>
      </c>
      <c r="C101513">
        <v>180203</v>
      </c>
      <c r="D101513">
        <v>267852</v>
      </c>
      <c r="I101513" s="59">
        <v>145797</v>
      </c>
      <c r="J101513" s="57" t="s">
        <v>82</v>
      </c>
      <c r="K101513" s="58" t="str">
        <f t="shared" si="1586"/>
        <v>выходные</v>
      </c>
      <c r="L101513">
        <v>19</v>
      </c>
    </row>
    <row r="101514" spans="1:12" x14ac:dyDescent="0.3">
      <c r="A101514">
        <v>307209</v>
      </c>
      <c r="B101514" s="2">
        <v>44400.797922330094</v>
      </c>
      <c r="C101514">
        <v>199229</v>
      </c>
      <c r="D101514">
        <v>472712</v>
      </c>
      <c r="I101514" s="59">
        <v>145798</v>
      </c>
      <c r="J101514" s="57" t="s">
        <v>83</v>
      </c>
      <c r="K101514" s="58" t="str">
        <f t="shared" si="1586"/>
        <v>будни</v>
      </c>
      <c r="L101514">
        <v>19</v>
      </c>
    </row>
    <row r="101515" spans="1:12" x14ac:dyDescent="0.3">
      <c r="A101515">
        <v>307211</v>
      </c>
      <c r="B101515" s="2">
        <v>44400.798326860837</v>
      </c>
      <c r="C101515">
        <v>24265</v>
      </c>
      <c r="D101515">
        <v>311565</v>
      </c>
      <c r="I101515" s="59">
        <v>145799</v>
      </c>
      <c r="J101515" s="57" t="s">
        <v>84</v>
      </c>
      <c r="K101515" s="58" t="str">
        <f t="shared" si="1586"/>
        <v>будни</v>
      </c>
      <c r="L101515">
        <v>19</v>
      </c>
    </row>
    <row r="101516" spans="1:12" x14ac:dyDescent="0.3">
      <c r="A101516">
        <v>307213</v>
      </c>
      <c r="B101516" s="2">
        <v>44400.798326860844</v>
      </c>
      <c r="C101516">
        <v>192752</v>
      </c>
      <c r="D101516">
        <v>215130</v>
      </c>
      <c r="I101516" s="59">
        <v>145800</v>
      </c>
      <c r="J101516" s="57" t="s">
        <v>79</v>
      </c>
      <c r="K101516" s="58" t="str">
        <f t="shared" si="1586"/>
        <v>будни</v>
      </c>
      <c r="L101516">
        <v>19</v>
      </c>
    </row>
    <row r="101517" spans="1:12" x14ac:dyDescent="0.3">
      <c r="A101517">
        <v>307215</v>
      </c>
      <c r="B101517" s="2">
        <v>44400.798326860844</v>
      </c>
      <c r="C101517">
        <v>305177</v>
      </c>
      <c r="D101517">
        <v>394819</v>
      </c>
      <c r="I101517" s="59">
        <v>145801</v>
      </c>
      <c r="J101517" s="57" t="s">
        <v>80</v>
      </c>
      <c r="K101517" s="58" t="str">
        <f t="shared" si="1586"/>
        <v>будни</v>
      </c>
      <c r="L101517">
        <v>19</v>
      </c>
    </row>
    <row r="101518" spans="1:12" x14ac:dyDescent="0.3">
      <c r="A101518">
        <v>307216</v>
      </c>
      <c r="B101518" s="2">
        <v>44400.79873139158</v>
      </c>
      <c r="C101518">
        <v>21730</v>
      </c>
      <c r="D101518">
        <v>180863</v>
      </c>
      <c r="I101518" s="59">
        <v>145802</v>
      </c>
      <c r="J101518" s="57" t="s">
        <v>81</v>
      </c>
      <c r="K101518" s="58" t="str">
        <f t="shared" si="1586"/>
        <v>будни</v>
      </c>
      <c r="L101518">
        <v>19</v>
      </c>
    </row>
    <row r="101519" spans="1:12" x14ac:dyDescent="0.3">
      <c r="A101519">
        <v>307220</v>
      </c>
      <c r="B101519" s="2">
        <v>44400.79873139158</v>
      </c>
      <c r="C101519">
        <v>94602</v>
      </c>
      <c r="D101519">
        <v>84382</v>
      </c>
      <c r="I101519" s="59">
        <v>145803</v>
      </c>
      <c r="J101519" s="57" t="s">
        <v>78</v>
      </c>
      <c r="K101519" s="58" t="str">
        <f t="shared" si="1586"/>
        <v>выходные</v>
      </c>
      <c r="L101519">
        <v>19</v>
      </c>
    </row>
    <row r="101520" spans="1:12" x14ac:dyDescent="0.3">
      <c r="A101520">
        <v>307223</v>
      </c>
      <c r="B101520" s="2">
        <v>44400.79873139158</v>
      </c>
      <c r="C101520">
        <v>231963</v>
      </c>
      <c r="D101520">
        <v>453249</v>
      </c>
      <c r="I101520" s="59">
        <v>145804</v>
      </c>
      <c r="J101520" s="57" t="s">
        <v>82</v>
      </c>
      <c r="K101520" s="58" t="str">
        <f t="shared" si="1586"/>
        <v>выходные</v>
      </c>
      <c r="L101520">
        <v>19</v>
      </c>
    </row>
    <row r="101521" spans="1:12" x14ac:dyDescent="0.3">
      <c r="A101521">
        <v>307227</v>
      </c>
      <c r="B101521" s="2">
        <v>44400.798731391587</v>
      </c>
      <c r="C101521">
        <v>213189</v>
      </c>
      <c r="D101521">
        <v>46099</v>
      </c>
      <c r="I101521" s="59">
        <v>145805</v>
      </c>
      <c r="J101521" s="57" t="s">
        <v>83</v>
      </c>
      <c r="K101521" s="58" t="str">
        <f t="shared" si="1586"/>
        <v>будни</v>
      </c>
      <c r="L101521">
        <v>19</v>
      </c>
    </row>
    <row r="101522" spans="1:12" x14ac:dyDescent="0.3">
      <c r="A101522">
        <v>307231</v>
      </c>
      <c r="B101522" s="2">
        <v>44400.799135922331</v>
      </c>
      <c r="C101522">
        <v>60589</v>
      </c>
      <c r="D101522">
        <v>123584</v>
      </c>
      <c r="I101522" s="59">
        <v>145806</v>
      </c>
      <c r="J101522" s="57" t="s">
        <v>84</v>
      </c>
      <c r="K101522" s="58" t="str">
        <f t="shared" si="1586"/>
        <v>будни</v>
      </c>
      <c r="L101522">
        <v>19</v>
      </c>
    </row>
    <row r="101523" spans="1:12" x14ac:dyDescent="0.3">
      <c r="A101523">
        <v>307233</v>
      </c>
      <c r="B101523" s="2">
        <v>44400.799540453074</v>
      </c>
      <c r="C101523">
        <v>43065</v>
      </c>
      <c r="D101523">
        <v>154256</v>
      </c>
      <c r="I101523" s="59">
        <v>145807</v>
      </c>
      <c r="J101523" s="57" t="s">
        <v>79</v>
      </c>
      <c r="K101523" s="58" t="str">
        <f t="shared" si="1586"/>
        <v>будни</v>
      </c>
      <c r="L101523">
        <v>19</v>
      </c>
    </row>
    <row r="101524" spans="1:12" x14ac:dyDescent="0.3">
      <c r="A101524">
        <v>307234</v>
      </c>
      <c r="B101524" s="2">
        <v>44400.799540453074</v>
      </c>
      <c r="C101524">
        <v>268521</v>
      </c>
      <c r="D101524">
        <v>357547</v>
      </c>
      <c r="I101524" s="59">
        <v>145808</v>
      </c>
      <c r="J101524" s="57" t="s">
        <v>80</v>
      </c>
      <c r="K101524" s="58" t="str">
        <f t="shared" si="1586"/>
        <v>будни</v>
      </c>
      <c r="L101524">
        <v>19</v>
      </c>
    </row>
    <row r="101525" spans="1:12" x14ac:dyDescent="0.3">
      <c r="A101525">
        <v>307239</v>
      </c>
      <c r="B101525" s="2">
        <v>44400.799944983824</v>
      </c>
      <c r="C101525">
        <v>159076</v>
      </c>
      <c r="D101525">
        <v>158978</v>
      </c>
      <c r="I101525" s="59">
        <v>145809</v>
      </c>
      <c r="J101525" s="57" t="s">
        <v>81</v>
      </c>
      <c r="K101525" s="58" t="str">
        <f t="shared" si="1586"/>
        <v>будни</v>
      </c>
      <c r="L101525">
        <v>19</v>
      </c>
    </row>
    <row r="101526" spans="1:12" x14ac:dyDescent="0.3">
      <c r="A101526">
        <v>307241</v>
      </c>
      <c r="B101526" s="2">
        <v>44400.799944983824</v>
      </c>
      <c r="C101526">
        <v>283042</v>
      </c>
      <c r="D101526">
        <v>369308</v>
      </c>
      <c r="I101526" s="59">
        <v>145810</v>
      </c>
      <c r="J101526" s="57" t="s">
        <v>78</v>
      </c>
      <c r="K101526" s="58" t="str">
        <f t="shared" si="1586"/>
        <v>выходные</v>
      </c>
      <c r="L101526">
        <v>19</v>
      </c>
    </row>
    <row r="101527" spans="1:12" x14ac:dyDescent="0.3">
      <c r="A101527">
        <v>307244</v>
      </c>
      <c r="B101527" s="2">
        <v>44400.799944983824</v>
      </c>
      <c r="C101527">
        <v>302847</v>
      </c>
      <c r="D101527">
        <v>276751</v>
      </c>
      <c r="I101527" s="59">
        <v>145811</v>
      </c>
      <c r="J101527" s="57" t="s">
        <v>82</v>
      </c>
      <c r="K101527" s="58" t="str">
        <f t="shared" si="1586"/>
        <v>выходные</v>
      </c>
      <c r="L101527">
        <v>19</v>
      </c>
    </row>
    <row r="101528" spans="1:12" x14ac:dyDescent="0.3">
      <c r="A101528">
        <v>307249</v>
      </c>
      <c r="B101528" s="2">
        <v>44400.801158576054</v>
      </c>
      <c r="C101528">
        <v>333136</v>
      </c>
      <c r="D101528">
        <v>182191</v>
      </c>
      <c r="I101528" s="59">
        <v>145812</v>
      </c>
      <c r="J101528" s="57" t="s">
        <v>83</v>
      </c>
      <c r="K101528" s="58" t="str">
        <f t="shared" si="1586"/>
        <v>будни</v>
      </c>
      <c r="L101528">
        <v>19</v>
      </c>
    </row>
    <row r="101529" spans="1:12" x14ac:dyDescent="0.3">
      <c r="A101529">
        <v>307253</v>
      </c>
      <c r="B101529" s="2">
        <v>44400.801967637541</v>
      </c>
      <c r="C101529">
        <v>214619</v>
      </c>
      <c r="D101529">
        <v>447119</v>
      </c>
      <c r="I101529" s="59">
        <v>145813</v>
      </c>
      <c r="J101529" s="57" t="s">
        <v>84</v>
      </c>
      <c r="K101529" s="58" t="str">
        <f t="shared" si="1586"/>
        <v>будни</v>
      </c>
      <c r="L101529">
        <v>19</v>
      </c>
    </row>
    <row r="101530" spans="1:12" x14ac:dyDescent="0.3">
      <c r="A101530">
        <v>307256</v>
      </c>
      <c r="B101530" s="2">
        <v>44400.802372168284</v>
      </c>
      <c r="C101530">
        <v>309187</v>
      </c>
      <c r="D101530">
        <v>125262</v>
      </c>
      <c r="I101530" s="59">
        <v>145814</v>
      </c>
      <c r="J101530" s="57" t="s">
        <v>79</v>
      </c>
      <c r="K101530" s="58" t="str">
        <f t="shared" si="1586"/>
        <v>будни</v>
      </c>
      <c r="L101530">
        <v>19</v>
      </c>
    </row>
    <row r="101531" spans="1:12" x14ac:dyDescent="0.3">
      <c r="A101531">
        <v>307259</v>
      </c>
      <c r="B101531" s="2">
        <v>44400.802776699027</v>
      </c>
      <c r="C101531">
        <v>187424</v>
      </c>
      <c r="D101531">
        <v>467908</v>
      </c>
      <c r="I101531" s="59">
        <v>145815</v>
      </c>
      <c r="J101531" s="57" t="s">
        <v>80</v>
      </c>
      <c r="K101531" s="58" t="str">
        <f t="shared" si="1586"/>
        <v>будни</v>
      </c>
      <c r="L101531">
        <v>19</v>
      </c>
    </row>
    <row r="101532" spans="1:12" x14ac:dyDescent="0.3">
      <c r="A101532">
        <v>307260</v>
      </c>
      <c r="B101532" s="2">
        <v>44400.802776699027</v>
      </c>
      <c r="C101532">
        <v>261841</v>
      </c>
      <c r="D101532">
        <v>351192</v>
      </c>
      <c r="I101532" s="59">
        <v>145816</v>
      </c>
      <c r="J101532" s="57" t="s">
        <v>81</v>
      </c>
      <c r="K101532" s="58" t="str">
        <f t="shared" si="1586"/>
        <v>будни</v>
      </c>
      <c r="L101532">
        <v>19</v>
      </c>
    </row>
    <row r="101533" spans="1:12" x14ac:dyDescent="0.3">
      <c r="A101533">
        <v>307262</v>
      </c>
      <c r="B101533" s="2">
        <v>44400.802776699027</v>
      </c>
      <c r="C101533">
        <v>310715</v>
      </c>
      <c r="D101533">
        <v>83380</v>
      </c>
      <c r="I101533" s="59">
        <v>145817</v>
      </c>
      <c r="J101533" s="57" t="s">
        <v>78</v>
      </c>
      <c r="K101533" s="58" t="str">
        <f t="shared" si="1586"/>
        <v>выходные</v>
      </c>
      <c r="L101533">
        <v>19</v>
      </c>
    </row>
    <row r="101534" spans="1:12" x14ac:dyDescent="0.3">
      <c r="A101534">
        <v>307265</v>
      </c>
      <c r="B101534" s="2">
        <v>44400.80318122977</v>
      </c>
      <c r="C101534">
        <v>107830</v>
      </c>
      <c r="D101534">
        <v>472908</v>
      </c>
      <c r="I101534" s="59">
        <v>145818</v>
      </c>
      <c r="J101534" s="57" t="s">
        <v>82</v>
      </c>
      <c r="K101534" s="58" t="str">
        <f t="shared" si="1586"/>
        <v>выходные</v>
      </c>
      <c r="L101534">
        <v>19</v>
      </c>
    </row>
    <row r="101535" spans="1:12" x14ac:dyDescent="0.3">
      <c r="A101535">
        <v>307266</v>
      </c>
      <c r="B101535" s="2">
        <v>44400.803181229778</v>
      </c>
      <c r="C101535">
        <v>10483</v>
      </c>
      <c r="D101535">
        <v>189009</v>
      </c>
      <c r="I101535" s="59">
        <v>145819</v>
      </c>
      <c r="J101535" s="57" t="s">
        <v>83</v>
      </c>
      <c r="K101535" s="58" t="str">
        <f t="shared" si="1586"/>
        <v>будни</v>
      </c>
      <c r="L101535">
        <v>19</v>
      </c>
    </row>
    <row r="101536" spans="1:12" x14ac:dyDescent="0.3">
      <c r="A101536">
        <v>307271</v>
      </c>
      <c r="B101536" s="2">
        <v>44400.803181229778</v>
      </c>
      <c r="C101536">
        <v>88953</v>
      </c>
      <c r="D101536">
        <v>88863</v>
      </c>
      <c r="I101536" s="59">
        <v>145820</v>
      </c>
      <c r="J101536" s="57" t="s">
        <v>84</v>
      </c>
      <c r="K101536" s="58" t="str">
        <f t="shared" si="1586"/>
        <v>будни</v>
      </c>
      <c r="L101536">
        <v>19</v>
      </c>
    </row>
    <row r="101537" spans="1:12" x14ac:dyDescent="0.3">
      <c r="A101537">
        <v>307272</v>
      </c>
      <c r="B101537" s="2">
        <v>44400.803181229778</v>
      </c>
      <c r="C101537">
        <v>320657</v>
      </c>
      <c r="D101537">
        <v>188426</v>
      </c>
      <c r="I101537" s="59">
        <v>145821</v>
      </c>
      <c r="J101537" s="57" t="s">
        <v>79</v>
      </c>
      <c r="K101537" s="58" t="str">
        <f t="shared" si="1586"/>
        <v>будни</v>
      </c>
      <c r="L101537">
        <v>19</v>
      </c>
    </row>
    <row r="101538" spans="1:12" x14ac:dyDescent="0.3">
      <c r="A101538">
        <v>307273</v>
      </c>
      <c r="B101538" s="2">
        <v>44400.803585760514</v>
      </c>
      <c r="C101538">
        <v>181665</v>
      </c>
      <c r="D101538">
        <v>472908</v>
      </c>
      <c r="I101538" s="59">
        <v>145822</v>
      </c>
      <c r="J101538" s="57" t="s">
        <v>80</v>
      </c>
      <c r="K101538" s="58" t="str">
        <f t="shared" si="1586"/>
        <v>будни</v>
      </c>
      <c r="L101538">
        <v>19</v>
      </c>
    </row>
    <row r="101539" spans="1:12" x14ac:dyDescent="0.3">
      <c r="A101539">
        <v>307274</v>
      </c>
      <c r="B101539" s="2">
        <v>44400.804799352751</v>
      </c>
      <c r="C101539">
        <v>277006</v>
      </c>
      <c r="D101539">
        <v>153893</v>
      </c>
      <c r="I101539" s="59">
        <v>145823</v>
      </c>
      <c r="J101539" s="57" t="s">
        <v>81</v>
      </c>
      <c r="K101539" s="58" t="str">
        <f t="shared" si="1586"/>
        <v>будни</v>
      </c>
      <c r="L101539">
        <v>19</v>
      </c>
    </row>
    <row r="101540" spans="1:12" x14ac:dyDescent="0.3">
      <c r="A101540">
        <v>307275</v>
      </c>
      <c r="B101540" s="2">
        <v>44400.804799352751</v>
      </c>
      <c r="C101540">
        <v>339080</v>
      </c>
      <c r="D101540">
        <v>230416</v>
      </c>
      <c r="I101540" s="59">
        <v>145824</v>
      </c>
      <c r="J101540" s="57" t="s">
        <v>78</v>
      </c>
      <c r="K101540" s="58" t="str">
        <f t="shared" si="1586"/>
        <v>выходные</v>
      </c>
      <c r="L101540">
        <v>19</v>
      </c>
    </row>
    <row r="101541" spans="1:12" x14ac:dyDescent="0.3">
      <c r="A101541">
        <v>307280</v>
      </c>
      <c r="B101541" s="2">
        <v>44400.805203883494</v>
      </c>
      <c r="C101541">
        <v>314955</v>
      </c>
      <c r="D101541">
        <v>249059</v>
      </c>
      <c r="I101541" s="59">
        <v>145825</v>
      </c>
      <c r="J101541" s="57" t="s">
        <v>82</v>
      </c>
      <c r="K101541" s="58" t="str">
        <f t="shared" si="1586"/>
        <v>выходные</v>
      </c>
      <c r="L101541">
        <v>19</v>
      </c>
    </row>
    <row r="101542" spans="1:12" x14ac:dyDescent="0.3">
      <c r="A101542">
        <v>307284</v>
      </c>
      <c r="B101542" s="2">
        <v>44400.805608414237</v>
      </c>
      <c r="C101542">
        <v>256051</v>
      </c>
      <c r="D101542">
        <v>81554</v>
      </c>
      <c r="I101542" s="59">
        <v>145826</v>
      </c>
      <c r="J101542" s="57" t="s">
        <v>83</v>
      </c>
      <c r="K101542" s="58" t="str">
        <f t="shared" si="1586"/>
        <v>будни</v>
      </c>
      <c r="L101542">
        <v>19</v>
      </c>
    </row>
    <row r="101543" spans="1:12" x14ac:dyDescent="0.3">
      <c r="A101543">
        <v>307285</v>
      </c>
      <c r="B101543" s="2">
        <v>44400.80601294498</v>
      </c>
      <c r="C101543">
        <v>51147</v>
      </c>
      <c r="D101543">
        <v>251574</v>
      </c>
      <c r="I101543" s="59">
        <v>145827</v>
      </c>
      <c r="J101543" s="57" t="s">
        <v>84</v>
      </c>
      <c r="K101543" s="58" t="str">
        <f t="shared" si="1586"/>
        <v>будни</v>
      </c>
      <c r="L101543">
        <v>19</v>
      </c>
    </row>
    <row r="101544" spans="1:12" x14ac:dyDescent="0.3">
      <c r="A101544">
        <v>307290</v>
      </c>
      <c r="B101544" s="2">
        <v>44400.80601294498</v>
      </c>
      <c r="C101544">
        <v>71707</v>
      </c>
      <c r="D101544">
        <v>411922</v>
      </c>
      <c r="I101544" s="59">
        <v>145828</v>
      </c>
      <c r="J101544" s="57" t="s">
        <v>79</v>
      </c>
      <c r="K101544" s="58" t="str">
        <f t="shared" si="1586"/>
        <v>будни</v>
      </c>
      <c r="L101544">
        <v>19</v>
      </c>
    </row>
    <row r="101545" spans="1:12" x14ac:dyDescent="0.3">
      <c r="A101545">
        <v>307295</v>
      </c>
      <c r="B101545" s="2">
        <v>44400.806417475731</v>
      </c>
      <c r="C101545">
        <v>28768</v>
      </c>
      <c r="D101545">
        <v>53153</v>
      </c>
      <c r="I101545" s="59">
        <v>145829</v>
      </c>
      <c r="J101545" s="57" t="s">
        <v>80</v>
      </c>
      <c r="K101545" s="58" t="str">
        <f t="shared" si="1586"/>
        <v>будни</v>
      </c>
      <c r="L101545">
        <v>19</v>
      </c>
    </row>
    <row r="101546" spans="1:12" x14ac:dyDescent="0.3">
      <c r="A101546">
        <v>307300</v>
      </c>
      <c r="B101546" s="2">
        <v>44400.806822006467</v>
      </c>
      <c r="C101546">
        <v>248043</v>
      </c>
      <c r="D101546">
        <v>346056</v>
      </c>
      <c r="I101546" s="59">
        <v>145830</v>
      </c>
      <c r="J101546" s="57" t="s">
        <v>81</v>
      </c>
      <c r="K101546" s="58" t="str">
        <f t="shared" si="1586"/>
        <v>будни</v>
      </c>
      <c r="L101546">
        <v>19</v>
      </c>
    </row>
    <row r="101547" spans="1:12" x14ac:dyDescent="0.3">
      <c r="A101547">
        <v>307304</v>
      </c>
      <c r="B101547" s="2">
        <v>44400.808035598711</v>
      </c>
      <c r="C101547">
        <v>309918</v>
      </c>
      <c r="D101547">
        <v>37644</v>
      </c>
      <c r="I101547" s="59">
        <v>145831</v>
      </c>
      <c r="J101547" s="57" t="s">
        <v>78</v>
      </c>
      <c r="K101547" s="58" t="str">
        <f t="shared" si="1586"/>
        <v>выходные</v>
      </c>
      <c r="L101547">
        <v>19</v>
      </c>
    </row>
    <row r="101548" spans="1:12" x14ac:dyDescent="0.3">
      <c r="A101548">
        <v>307309</v>
      </c>
      <c r="B101548" s="2">
        <v>44400.808440129447</v>
      </c>
      <c r="C101548">
        <v>185266</v>
      </c>
      <c r="D101548">
        <v>182841</v>
      </c>
      <c r="I101548" s="59">
        <v>145832</v>
      </c>
      <c r="J101548" s="57" t="s">
        <v>82</v>
      </c>
      <c r="K101548" s="58" t="str">
        <f t="shared" si="1586"/>
        <v>выходные</v>
      </c>
      <c r="L101548">
        <v>19</v>
      </c>
    </row>
    <row r="101549" spans="1:12" x14ac:dyDescent="0.3">
      <c r="A101549">
        <v>307310</v>
      </c>
      <c r="B101549" s="2">
        <v>44400.808440129447</v>
      </c>
      <c r="C101549">
        <v>228778</v>
      </c>
      <c r="D101549">
        <v>189009</v>
      </c>
      <c r="I101549" s="59">
        <v>145833</v>
      </c>
      <c r="J101549" s="57" t="s">
        <v>83</v>
      </c>
      <c r="K101549" s="58" t="str">
        <f t="shared" si="1586"/>
        <v>будни</v>
      </c>
      <c r="L101549">
        <v>19</v>
      </c>
    </row>
    <row r="101550" spans="1:12" x14ac:dyDescent="0.3">
      <c r="A101550">
        <v>307315</v>
      </c>
      <c r="B101550" s="2">
        <v>44400.808440129447</v>
      </c>
      <c r="C101550">
        <v>231563</v>
      </c>
      <c r="D101550">
        <v>5151</v>
      </c>
      <c r="I101550" s="59">
        <v>145834</v>
      </c>
      <c r="J101550" s="57" t="s">
        <v>84</v>
      </c>
      <c r="K101550" s="58" t="str">
        <f t="shared" si="1586"/>
        <v>будни</v>
      </c>
      <c r="L101550">
        <v>19</v>
      </c>
    </row>
    <row r="101551" spans="1:12" x14ac:dyDescent="0.3">
      <c r="A101551">
        <v>307317</v>
      </c>
      <c r="B101551" s="2">
        <v>44400.809249190941</v>
      </c>
      <c r="C101551">
        <v>85999</v>
      </c>
      <c r="D101551">
        <v>102086</v>
      </c>
      <c r="I101551" s="59">
        <v>145835</v>
      </c>
      <c r="J101551" s="57" t="s">
        <v>79</v>
      </c>
      <c r="K101551" s="58" t="str">
        <f t="shared" si="1586"/>
        <v>будни</v>
      </c>
      <c r="L101551">
        <v>19</v>
      </c>
    </row>
    <row r="101552" spans="1:12" x14ac:dyDescent="0.3">
      <c r="A101552">
        <v>307318</v>
      </c>
      <c r="B101552" s="2">
        <v>44400.809249190941</v>
      </c>
      <c r="C101552">
        <v>102634</v>
      </c>
      <c r="D101552">
        <v>108824</v>
      </c>
      <c r="I101552" s="59">
        <v>145836</v>
      </c>
      <c r="J101552" s="57" t="s">
        <v>80</v>
      </c>
      <c r="K101552" s="58" t="str">
        <f t="shared" si="1586"/>
        <v>будни</v>
      </c>
      <c r="L101552">
        <v>19</v>
      </c>
    </row>
    <row r="101553" spans="1:12" x14ac:dyDescent="0.3">
      <c r="A101553">
        <v>307320</v>
      </c>
      <c r="B101553" s="2">
        <v>44400.809653721684</v>
      </c>
      <c r="C101553">
        <v>139495</v>
      </c>
      <c r="D101553">
        <v>406570</v>
      </c>
      <c r="I101553" s="59">
        <v>145837</v>
      </c>
      <c r="J101553" s="57" t="s">
        <v>81</v>
      </c>
      <c r="K101553" s="58" t="str">
        <f t="shared" si="1586"/>
        <v>будни</v>
      </c>
      <c r="L101553">
        <v>19</v>
      </c>
    </row>
    <row r="101554" spans="1:12" x14ac:dyDescent="0.3">
      <c r="A101554">
        <v>307324</v>
      </c>
      <c r="B101554" s="2">
        <v>44400.810058252428</v>
      </c>
      <c r="C101554">
        <v>111066</v>
      </c>
      <c r="D101554">
        <v>82901</v>
      </c>
      <c r="I101554" s="59">
        <v>145838</v>
      </c>
      <c r="J101554" s="57" t="s">
        <v>78</v>
      </c>
      <c r="K101554" s="58" t="str">
        <f t="shared" si="1586"/>
        <v>выходные</v>
      </c>
      <c r="L101554">
        <v>19</v>
      </c>
    </row>
    <row r="101555" spans="1:12" x14ac:dyDescent="0.3">
      <c r="A101555">
        <v>307327</v>
      </c>
      <c r="B101555" s="2">
        <v>44400.810058252428</v>
      </c>
      <c r="C101555">
        <v>298480</v>
      </c>
      <c r="D101555">
        <v>206195</v>
      </c>
      <c r="I101555" s="59">
        <v>145839</v>
      </c>
      <c r="J101555" s="57" t="s">
        <v>82</v>
      </c>
      <c r="K101555" s="58" t="str">
        <f t="shared" si="1586"/>
        <v>выходные</v>
      </c>
      <c r="L101555">
        <v>19</v>
      </c>
    </row>
    <row r="101556" spans="1:12" x14ac:dyDescent="0.3">
      <c r="A101556">
        <v>307331</v>
      </c>
      <c r="B101556" s="2">
        <v>44400.810462783171</v>
      </c>
      <c r="C101556">
        <v>181867</v>
      </c>
      <c r="D101556">
        <v>161398</v>
      </c>
      <c r="I101556" s="59">
        <v>145840</v>
      </c>
      <c r="J101556" s="57" t="s">
        <v>83</v>
      </c>
      <c r="K101556" s="58" t="str">
        <f t="shared" si="1586"/>
        <v>будни</v>
      </c>
      <c r="L101556">
        <v>19</v>
      </c>
    </row>
    <row r="101557" spans="1:12" x14ac:dyDescent="0.3">
      <c r="A101557">
        <v>307335</v>
      </c>
      <c r="B101557" s="2">
        <v>44400.810462783171</v>
      </c>
      <c r="C101557">
        <v>221339</v>
      </c>
      <c r="D101557">
        <v>242428</v>
      </c>
      <c r="I101557" s="59">
        <v>145841</v>
      </c>
      <c r="J101557" s="57" t="s">
        <v>84</v>
      </c>
      <c r="K101557" s="58" t="str">
        <f t="shared" si="1586"/>
        <v>будни</v>
      </c>
      <c r="L101557">
        <v>19</v>
      </c>
    </row>
    <row r="101558" spans="1:12" x14ac:dyDescent="0.3">
      <c r="A101558">
        <v>307340</v>
      </c>
      <c r="B101558" s="2">
        <v>44400.810867313914</v>
      </c>
      <c r="C101558">
        <v>43374</v>
      </c>
      <c r="D101558">
        <v>250679</v>
      </c>
      <c r="I101558" s="59">
        <v>145842</v>
      </c>
      <c r="J101558" s="57" t="s">
        <v>79</v>
      </c>
      <c r="K101558" s="58" t="str">
        <f t="shared" si="1586"/>
        <v>будни</v>
      </c>
      <c r="L101558">
        <v>19</v>
      </c>
    </row>
    <row r="101559" spans="1:12" x14ac:dyDescent="0.3">
      <c r="A101559">
        <v>307342</v>
      </c>
      <c r="B101559" s="2">
        <v>44400.811271844665</v>
      </c>
      <c r="C101559">
        <v>291021</v>
      </c>
      <c r="D101559">
        <v>303258</v>
      </c>
      <c r="I101559" s="59">
        <v>145843</v>
      </c>
      <c r="J101559" s="57" t="s">
        <v>80</v>
      </c>
      <c r="K101559" s="58" t="str">
        <f t="shared" si="1586"/>
        <v>будни</v>
      </c>
      <c r="L101559">
        <v>19</v>
      </c>
    </row>
    <row r="101560" spans="1:12" x14ac:dyDescent="0.3">
      <c r="A101560">
        <v>307343</v>
      </c>
      <c r="B101560" s="2">
        <v>44400.811676375401</v>
      </c>
      <c r="C101560">
        <v>256423</v>
      </c>
      <c r="D101560">
        <v>351192</v>
      </c>
      <c r="I101560" s="59">
        <v>145844</v>
      </c>
      <c r="J101560" s="57" t="s">
        <v>81</v>
      </c>
      <c r="K101560" s="58" t="str">
        <f t="shared" si="1586"/>
        <v>будни</v>
      </c>
      <c r="L101560">
        <v>19</v>
      </c>
    </row>
    <row r="101561" spans="1:12" x14ac:dyDescent="0.3">
      <c r="A101561">
        <v>307347</v>
      </c>
      <c r="B101561" s="2">
        <v>44400.811676375401</v>
      </c>
      <c r="C101561">
        <v>293065</v>
      </c>
      <c r="D101561">
        <v>347008</v>
      </c>
      <c r="I101561" s="59">
        <v>145845</v>
      </c>
      <c r="J101561" s="57" t="s">
        <v>78</v>
      </c>
      <c r="K101561" s="58" t="str">
        <f t="shared" si="1586"/>
        <v>выходные</v>
      </c>
      <c r="L101561">
        <v>19</v>
      </c>
    </row>
    <row r="101562" spans="1:12" x14ac:dyDescent="0.3">
      <c r="A101562">
        <v>307348</v>
      </c>
      <c r="B101562" s="2">
        <v>44400.811999999998</v>
      </c>
      <c r="C101562">
        <v>173953</v>
      </c>
      <c r="D101562">
        <v>301748</v>
      </c>
      <c r="I101562" s="59">
        <v>145846</v>
      </c>
      <c r="J101562" s="57" t="s">
        <v>82</v>
      </c>
      <c r="K101562" s="58" t="str">
        <f t="shared" si="1586"/>
        <v>выходные</v>
      </c>
      <c r="L101562">
        <v>19</v>
      </c>
    </row>
    <row r="101563" spans="1:12" x14ac:dyDescent="0.3">
      <c r="A101563">
        <v>307351</v>
      </c>
      <c r="B101563" s="2">
        <v>44400.812080906151</v>
      </c>
      <c r="C101563">
        <v>270909</v>
      </c>
      <c r="D101563">
        <v>291066</v>
      </c>
      <c r="I101563" s="59">
        <v>145847</v>
      </c>
      <c r="J101563" s="57" t="s">
        <v>83</v>
      </c>
      <c r="K101563" s="58" t="str">
        <f t="shared" si="1586"/>
        <v>будни</v>
      </c>
      <c r="L101563">
        <v>19</v>
      </c>
    </row>
    <row r="101564" spans="1:12" x14ac:dyDescent="0.3">
      <c r="A101564">
        <v>307356</v>
      </c>
      <c r="B101564" s="2">
        <v>44400.813294498381</v>
      </c>
      <c r="C101564">
        <v>15335</v>
      </c>
      <c r="D101564">
        <v>250679</v>
      </c>
      <c r="I101564" s="59">
        <v>145848</v>
      </c>
      <c r="J101564" s="57" t="s">
        <v>84</v>
      </c>
      <c r="K101564" s="58" t="str">
        <f t="shared" si="1586"/>
        <v>будни</v>
      </c>
      <c r="L101564">
        <v>19</v>
      </c>
    </row>
    <row r="101565" spans="1:12" x14ac:dyDescent="0.3">
      <c r="A101565">
        <v>307357</v>
      </c>
      <c r="B101565" s="2">
        <v>44400.813294498381</v>
      </c>
      <c r="C101565">
        <v>188027</v>
      </c>
      <c r="D101565">
        <v>239565</v>
      </c>
      <c r="I101565" s="59">
        <v>145849</v>
      </c>
      <c r="J101565" s="57" t="s">
        <v>79</v>
      </c>
      <c r="K101565" s="58" t="str">
        <f t="shared" si="1586"/>
        <v>будни</v>
      </c>
      <c r="L101565">
        <v>19</v>
      </c>
    </row>
    <row r="101566" spans="1:12" x14ac:dyDescent="0.3">
      <c r="A101566">
        <v>307362</v>
      </c>
      <c r="B101566" s="2">
        <v>44400.814508090618</v>
      </c>
      <c r="C101566">
        <v>98432</v>
      </c>
      <c r="D101566">
        <v>405774</v>
      </c>
      <c r="I101566" s="59">
        <v>145850</v>
      </c>
      <c r="J101566" s="57" t="s">
        <v>80</v>
      </c>
      <c r="K101566" s="58" t="str">
        <f t="shared" si="1586"/>
        <v>будни</v>
      </c>
      <c r="L101566">
        <v>19</v>
      </c>
    </row>
    <row r="101567" spans="1:12" x14ac:dyDescent="0.3">
      <c r="A101567">
        <v>307365</v>
      </c>
      <c r="B101567" s="2">
        <v>44400.814508090618</v>
      </c>
      <c r="C101567">
        <v>118584</v>
      </c>
      <c r="D101567">
        <v>31749</v>
      </c>
      <c r="I101567" s="59">
        <v>145851</v>
      </c>
      <c r="J101567" s="57" t="s">
        <v>81</v>
      </c>
      <c r="K101567" s="58" t="str">
        <f t="shared" si="1586"/>
        <v>будни</v>
      </c>
      <c r="L101567">
        <v>19</v>
      </c>
    </row>
    <row r="101568" spans="1:12" x14ac:dyDescent="0.3">
      <c r="A101568">
        <v>307369</v>
      </c>
      <c r="B101568" s="2">
        <v>44400.814508090618</v>
      </c>
      <c r="C101568">
        <v>156771</v>
      </c>
      <c r="D101568">
        <v>250679</v>
      </c>
      <c r="I101568" s="59">
        <v>145852</v>
      </c>
      <c r="J101568" s="57" t="s">
        <v>78</v>
      </c>
      <c r="K101568" s="58" t="str">
        <f t="shared" si="1586"/>
        <v>выходные</v>
      </c>
      <c r="L101568">
        <v>19</v>
      </c>
    </row>
    <row r="101569" spans="1:12" x14ac:dyDescent="0.3">
      <c r="A101569">
        <v>307370</v>
      </c>
      <c r="B101569" s="2">
        <v>44400.814912621354</v>
      </c>
      <c r="C101569">
        <v>174900</v>
      </c>
      <c r="D101569">
        <v>114865</v>
      </c>
      <c r="I101569" s="59">
        <v>145853</v>
      </c>
      <c r="J101569" s="57" t="s">
        <v>82</v>
      </c>
      <c r="K101569" s="58" t="str">
        <f t="shared" si="1586"/>
        <v>выходные</v>
      </c>
      <c r="L101569">
        <v>19</v>
      </c>
    </row>
    <row r="101570" spans="1:12" x14ac:dyDescent="0.3">
      <c r="A101570">
        <v>307375</v>
      </c>
      <c r="B101570" s="2">
        <v>44400.815721682848</v>
      </c>
      <c r="C101570">
        <v>341695</v>
      </c>
      <c r="D101570">
        <v>154256</v>
      </c>
      <c r="I101570" s="59">
        <v>145854</v>
      </c>
      <c r="J101570" s="57" t="s">
        <v>83</v>
      </c>
      <c r="K101570" s="58" t="str">
        <f t="shared" si="1586"/>
        <v>будни</v>
      </c>
      <c r="L101570">
        <v>19</v>
      </c>
    </row>
    <row r="101571" spans="1:12" x14ac:dyDescent="0.3">
      <c r="A101571">
        <v>307379</v>
      </c>
      <c r="B101571" s="2">
        <v>44400.816126213598</v>
      </c>
      <c r="C101571">
        <v>16065</v>
      </c>
      <c r="D101571">
        <v>397531</v>
      </c>
      <c r="I101571" s="59">
        <v>145855</v>
      </c>
      <c r="J101571" s="57" t="s">
        <v>84</v>
      </c>
      <c r="K101571" s="58" t="str">
        <f t="shared" ref="K101571:K101634" si="1587">IF(OR(J101571="суббота",J101571="воскресенье"),"выходные","будни")</f>
        <v>будни</v>
      </c>
      <c r="L101571">
        <v>19</v>
      </c>
    </row>
    <row r="101572" spans="1:12" x14ac:dyDescent="0.3">
      <c r="A101572">
        <v>307381</v>
      </c>
      <c r="B101572" s="2">
        <v>44400.816126213598</v>
      </c>
      <c r="C101572">
        <v>26022</v>
      </c>
      <c r="D101572">
        <v>409488</v>
      </c>
      <c r="I101572" s="59">
        <v>145856</v>
      </c>
      <c r="J101572" s="57" t="s">
        <v>79</v>
      </c>
      <c r="K101572" s="58" t="str">
        <f t="shared" si="1587"/>
        <v>будни</v>
      </c>
      <c r="L101572">
        <v>19</v>
      </c>
    </row>
    <row r="101573" spans="1:12" x14ac:dyDescent="0.3">
      <c r="A101573">
        <v>307386</v>
      </c>
      <c r="B101573" s="2">
        <v>44400.816126213598</v>
      </c>
      <c r="C101573">
        <v>254362</v>
      </c>
      <c r="D101573">
        <v>11922</v>
      </c>
      <c r="I101573" s="59">
        <v>145857</v>
      </c>
      <c r="J101573" s="57" t="s">
        <v>80</v>
      </c>
      <c r="K101573" s="58" t="str">
        <f t="shared" si="1587"/>
        <v>будни</v>
      </c>
      <c r="L101573">
        <v>19</v>
      </c>
    </row>
    <row r="101574" spans="1:12" x14ac:dyDescent="0.3">
      <c r="A101574">
        <v>307391</v>
      </c>
      <c r="B101574" s="2">
        <v>44400.816126213598</v>
      </c>
      <c r="C101574">
        <v>311982</v>
      </c>
      <c r="D101574">
        <v>396686</v>
      </c>
      <c r="I101574" s="59">
        <v>145858</v>
      </c>
      <c r="J101574" s="57" t="s">
        <v>81</v>
      </c>
      <c r="K101574" s="58" t="str">
        <f t="shared" si="1587"/>
        <v>будни</v>
      </c>
      <c r="L101574">
        <v>19</v>
      </c>
    </row>
    <row r="101575" spans="1:12" x14ac:dyDescent="0.3">
      <c r="A101575">
        <v>307395</v>
      </c>
      <c r="B101575" s="2">
        <v>44400.816333333336</v>
      </c>
      <c r="C101575">
        <v>33805</v>
      </c>
      <c r="D101575">
        <v>351192</v>
      </c>
      <c r="I101575" s="59">
        <v>145859</v>
      </c>
      <c r="J101575" s="57" t="s">
        <v>78</v>
      </c>
      <c r="K101575" s="58" t="str">
        <f t="shared" si="1587"/>
        <v>выходные</v>
      </c>
      <c r="L101575">
        <v>19</v>
      </c>
    </row>
    <row r="101576" spans="1:12" x14ac:dyDescent="0.3">
      <c r="A101576">
        <v>307400</v>
      </c>
      <c r="B101576" s="2">
        <v>44400.816530744334</v>
      </c>
      <c r="C101576">
        <v>313484</v>
      </c>
      <c r="D101576">
        <v>351192</v>
      </c>
      <c r="I101576" s="59">
        <v>145860</v>
      </c>
      <c r="J101576" s="57" t="s">
        <v>82</v>
      </c>
      <c r="K101576" s="58" t="str">
        <f t="shared" si="1587"/>
        <v>выходные</v>
      </c>
      <c r="L101576">
        <v>19</v>
      </c>
    </row>
    <row r="101577" spans="1:12" x14ac:dyDescent="0.3">
      <c r="A101577">
        <v>307402</v>
      </c>
      <c r="B101577" s="2">
        <v>44400.816935275077</v>
      </c>
      <c r="C101577">
        <v>110139</v>
      </c>
      <c r="D101577">
        <v>351192</v>
      </c>
      <c r="I101577" s="59">
        <v>145861</v>
      </c>
      <c r="J101577" s="57" t="s">
        <v>83</v>
      </c>
      <c r="K101577" s="58" t="str">
        <f t="shared" si="1587"/>
        <v>будни</v>
      </c>
      <c r="L101577">
        <v>19</v>
      </c>
    </row>
    <row r="101578" spans="1:12" x14ac:dyDescent="0.3">
      <c r="A101578">
        <v>307407</v>
      </c>
      <c r="B101578" s="2">
        <v>44400.817333333332</v>
      </c>
      <c r="C101578">
        <v>190128</v>
      </c>
      <c r="D101578">
        <v>132570</v>
      </c>
      <c r="I101578" s="59">
        <v>145862</v>
      </c>
      <c r="J101578" s="57" t="s">
        <v>84</v>
      </c>
      <c r="K101578" s="58" t="str">
        <f t="shared" si="1587"/>
        <v>будни</v>
      </c>
      <c r="L101578">
        <v>19</v>
      </c>
    </row>
    <row r="101579" spans="1:12" x14ac:dyDescent="0.3">
      <c r="A101579">
        <v>307411</v>
      </c>
      <c r="B101579" s="2">
        <v>44400.817744336571</v>
      </c>
      <c r="C101579">
        <v>234713</v>
      </c>
      <c r="D101579">
        <v>411922</v>
      </c>
      <c r="I101579" s="59">
        <v>145863</v>
      </c>
      <c r="J101579" s="57" t="s">
        <v>79</v>
      </c>
      <c r="K101579" s="58" t="str">
        <f t="shared" si="1587"/>
        <v>будни</v>
      </c>
      <c r="L101579">
        <v>19</v>
      </c>
    </row>
    <row r="101580" spans="1:12" x14ac:dyDescent="0.3">
      <c r="A101580">
        <v>307415</v>
      </c>
      <c r="B101580" s="2">
        <v>44400.817999999999</v>
      </c>
      <c r="C101580">
        <v>107901</v>
      </c>
      <c r="D101580">
        <v>179296</v>
      </c>
      <c r="I101580" s="59">
        <v>145864</v>
      </c>
      <c r="J101580" s="57" t="s">
        <v>80</v>
      </c>
      <c r="K101580" s="58" t="str">
        <f t="shared" si="1587"/>
        <v>будни</v>
      </c>
      <c r="L101580">
        <v>19</v>
      </c>
    </row>
    <row r="101581" spans="1:12" x14ac:dyDescent="0.3">
      <c r="A101581">
        <v>307420</v>
      </c>
      <c r="B101581" s="2">
        <v>44400.818148867314</v>
      </c>
      <c r="C101581">
        <v>197008</v>
      </c>
      <c r="D101581">
        <v>133619</v>
      </c>
      <c r="I101581" s="59">
        <v>145865</v>
      </c>
      <c r="J101581" s="57" t="s">
        <v>81</v>
      </c>
      <c r="K101581" s="58" t="str">
        <f t="shared" si="1587"/>
        <v>будни</v>
      </c>
      <c r="L101581">
        <v>19</v>
      </c>
    </row>
    <row r="101582" spans="1:12" x14ac:dyDescent="0.3">
      <c r="A101582">
        <v>307421</v>
      </c>
      <c r="B101582" s="2">
        <v>44400.818148867314</v>
      </c>
      <c r="C101582">
        <v>339881</v>
      </c>
      <c r="D101582">
        <v>223258</v>
      </c>
      <c r="I101582" s="59">
        <v>145866</v>
      </c>
      <c r="J101582" s="57" t="s">
        <v>78</v>
      </c>
      <c r="K101582" s="58" t="str">
        <f t="shared" si="1587"/>
        <v>выходные</v>
      </c>
      <c r="L101582">
        <v>19</v>
      </c>
    </row>
    <row r="101583" spans="1:12" x14ac:dyDescent="0.3">
      <c r="A101583">
        <v>307426</v>
      </c>
      <c r="B101583" s="2">
        <v>44400.818957928801</v>
      </c>
      <c r="C101583">
        <v>288701</v>
      </c>
      <c r="D101583">
        <v>250679</v>
      </c>
      <c r="I101583" s="59">
        <v>145867</v>
      </c>
      <c r="J101583" s="57" t="s">
        <v>82</v>
      </c>
      <c r="K101583" s="58" t="str">
        <f t="shared" si="1587"/>
        <v>выходные</v>
      </c>
      <c r="L101583">
        <v>19</v>
      </c>
    </row>
    <row r="101584" spans="1:12" x14ac:dyDescent="0.3">
      <c r="A101584">
        <v>307429</v>
      </c>
      <c r="B101584" s="2">
        <v>44400.820980582524</v>
      </c>
      <c r="C101584">
        <v>91742</v>
      </c>
      <c r="D101584">
        <v>466497</v>
      </c>
      <c r="I101584" s="59">
        <v>145868</v>
      </c>
      <c r="J101584" s="57" t="s">
        <v>83</v>
      </c>
      <c r="K101584" s="58" t="str">
        <f t="shared" si="1587"/>
        <v>будни</v>
      </c>
      <c r="L101584">
        <v>19</v>
      </c>
    </row>
    <row r="101585" spans="1:12" x14ac:dyDescent="0.3">
      <c r="A101585">
        <v>307434</v>
      </c>
      <c r="B101585" s="2">
        <v>44400.821385113268</v>
      </c>
      <c r="C101585">
        <v>207871</v>
      </c>
      <c r="D101585">
        <v>189009</v>
      </c>
      <c r="I101585" s="59">
        <v>145869</v>
      </c>
      <c r="J101585" s="57" t="s">
        <v>84</v>
      </c>
      <c r="K101585" s="58" t="str">
        <f t="shared" si="1587"/>
        <v>будни</v>
      </c>
      <c r="L101585">
        <v>19</v>
      </c>
    </row>
    <row r="101586" spans="1:12" x14ac:dyDescent="0.3">
      <c r="A101586">
        <v>307435</v>
      </c>
      <c r="B101586" s="2">
        <v>44400.822194174754</v>
      </c>
      <c r="C101586">
        <v>11774</v>
      </c>
      <c r="D101586">
        <v>294042</v>
      </c>
      <c r="I101586" s="59">
        <v>145870</v>
      </c>
      <c r="J101586" s="57" t="s">
        <v>79</v>
      </c>
      <c r="K101586" s="58" t="str">
        <f t="shared" si="1587"/>
        <v>будни</v>
      </c>
      <c r="L101586">
        <v>19</v>
      </c>
    </row>
    <row r="101587" spans="1:12" x14ac:dyDescent="0.3">
      <c r="A101587">
        <v>307436</v>
      </c>
      <c r="B101587" s="2">
        <v>44400.822194174754</v>
      </c>
      <c r="C101587">
        <v>324009</v>
      </c>
      <c r="D101587">
        <v>371515</v>
      </c>
      <c r="I101587" s="59">
        <v>145871</v>
      </c>
      <c r="J101587" s="57" t="s">
        <v>80</v>
      </c>
      <c r="K101587" s="58" t="str">
        <f t="shared" si="1587"/>
        <v>будни</v>
      </c>
      <c r="L101587">
        <v>19</v>
      </c>
    </row>
    <row r="101588" spans="1:12" x14ac:dyDescent="0.3">
      <c r="A101588">
        <v>307438</v>
      </c>
      <c r="B101588" s="2">
        <v>44400.822598705505</v>
      </c>
      <c r="C101588">
        <v>23862</v>
      </c>
      <c r="D101588">
        <v>244574</v>
      </c>
      <c r="I101588" s="59">
        <v>145872</v>
      </c>
      <c r="J101588" s="57" t="s">
        <v>81</v>
      </c>
      <c r="K101588" s="58" t="str">
        <f t="shared" si="1587"/>
        <v>будни</v>
      </c>
      <c r="L101588">
        <v>19</v>
      </c>
    </row>
    <row r="101589" spans="1:12" x14ac:dyDescent="0.3">
      <c r="A101589">
        <v>307441</v>
      </c>
      <c r="B101589" s="2">
        <v>44400.822598705505</v>
      </c>
      <c r="C101589">
        <v>226516</v>
      </c>
      <c r="D101589">
        <v>364695</v>
      </c>
      <c r="I101589" s="59">
        <v>145873</v>
      </c>
      <c r="J101589" s="57" t="s">
        <v>78</v>
      </c>
      <c r="K101589" s="58" t="str">
        <f t="shared" si="1587"/>
        <v>выходные</v>
      </c>
      <c r="L101589">
        <v>19</v>
      </c>
    </row>
    <row r="101590" spans="1:12" x14ac:dyDescent="0.3">
      <c r="A101590">
        <v>307445</v>
      </c>
      <c r="B101590" s="2">
        <v>44400.823407766991</v>
      </c>
      <c r="C101590">
        <v>85277</v>
      </c>
      <c r="D101590">
        <v>158978</v>
      </c>
      <c r="I101590" s="59">
        <v>145874</v>
      </c>
      <c r="J101590" s="57" t="s">
        <v>82</v>
      </c>
      <c r="K101590" s="58" t="str">
        <f t="shared" si="1587"/>
        <v>выходные</v>
      </c>
      <c r="L101590">
        <v>19</v>
      </c>
    </row>
    <row r="101591" spans="1:12" x14ac:dyDescent="0.3">
      <c r="A101591">
        <v>307450</v>
      </c>
      <c r="B101591" s="2">
        <v>44400.823812297735</v>
      </c>
      <c r="C101591">
        <v>118931</v>
      </c>
      <c r="D101591">
        <v>304128</v>
      </c>
      <c r="I101591" s="59">
        <v>145875</v>
      </c>
      <c r="J101591" s="57" t="s">
        <v>83</v>
      </c>
      <c r="K101591" s="58" t="str">
        <f t="shared" si="1587"/>
        <v>будни</v>
      </c>
      <c r="L101591">
        <v>19</v>
      </c>
    </row>
    <row r="101592" spans="1:12" x14ac:dyDescent="0.3">
      <c r="A101592">
        <v>307453</v>
      </c>
      <c r="B101592" s="2">
        <v>44400.824216828478</v>
      </c>
      <c r="C101592">
        <v>1144</v>
      </c>
      <c r="D101592">
        <v>182191</v>
      </c>
      <c r="I101592" s="59">
        <v>145876</v>
      </c>
      <c r="J101592" s="57" t="s">
        <v>84</v>
      </c>
      <c r="K101592" s="58" t="str">
        <f t="shared" si="1587"/>
        <v>будни</v>
      </c>
      <c r="L101592">
        <v>19</v>
      </c>
    </row>
    <row r="101593" spans="1:12" x14ac:dyDescent="0.3">
      <c r="A101593">
        <v>307458</v>
      </c>
      <c r="B101593" s="2">
        <v>44400.824216828478</v>
      </c>
      <c r="C101593">
        <v>48852</v>
      </c>
      <c r="D101593">
        <v>351192</v>
      </c>
      <c r="I101593" s="59">
        <v>145877</v>
      </c>
      <c r="J101593" s="57" t="s">
        <v>79</v>
      </c>
      <c r="K101593" s="58" t="str">
        <f t="shared" si="1587"/>
        <v>будни</v>
      </c>
      <c r="L101593">
        <v>19</v>
      </c>
    </row>
    <row r="101594" spans="1:12" x14ac:dyDescent="0.3">
      <c r="A101594">
        <v>307463</v>
      </c>
      <c r="B101594" s="2">
        <v>44400.824216828478</v>
      </c>
      <c r="C101594">
        <v>129568</v>
      </c>
      <c r="D101594">
        <v>467908</v>
      </c>
      <c r="I101594" s="59">
        <v>145878</v>
      </c>
      <c r="J101594" s="57" t="s">
        <v>80</v>
      </c>
      <c r="K101594" s="58" t="str">
        <f t="shared" si="1587"/>
        <v>будни</v>
      </c>
      <c r="L101594">
        <v>19</v>
      </c>
    </row>
    <row r="101595" spans="1:12" x14ac:dyDescent="0.3">
      <c r="A101595">
        <v>307467</v>
      </c>
      <c r="B101595" s="2">
        <v>44400.824621359221</v>
      </c>
      <c r="C101595">
        <v>94360</v>
      </c>
      <c r="D101595">
        <v>392434</v>
      </c>
      <c r="I101595" s="59">
        <v>145879</v>
      </c>
      <c r="J101595" s="57" t="s">
        <v>81</v>
      </c>
      <c r="K101595" s="58" t="str">
        <f t="shared" si="1587"/>
        <v>будни</v>
      </c>
      <c r="L101595">
        <v>19</v>
      </c>
    </row>
    <row r="101596" spans="1:12" x14ac:dyDescent="0.3">
      <c r="A101596">
        <v>307468</v>
      </c>
      <c r="B101596" s="2">
        <v>44400.824621359221</v>
      </c>
      <c r="C101596">
        <v>288748</v>
      </c>
      <c r="D101596">
        <v>347393</v>
      </c>
      <c r="I101596" s="59">
        <v>145880</v>
      </c>
      <c r="J101596" s="57" t="s">
        <v>78</v>
      </c>
      <c r="K101596" s="58" t="str">
        <f t="shared" si="1587"/>
        <v>выходные</v>
      </c>
      <c r="L101596">
        <v>19</v>
      </c>
    </row>
    <row r="101597" spans="1:12" x14ac:dyDescent="0.3">
      <c r="A101597">
        <v>307471</v>
      </c>
      <c r="B101597" s="2">
        <v>44400.825025889964</v>
      </c>
      <c r="C101597">
        <v>131820</v>
      </c>
      <c r="D101597">
        <v>182984</v>
      </c>
      <c r="I101597" s="59">
        <v>145881</v>
      </c>
      <c r="J101597" s="57" t="s">
        <v>82</v>
      </c>
      <c r="K101597" s="58" t="str">
        <f t="shared" si="1587"/>
        <v>выходные</v>
      </c>
      <c r="L101597">
        <v>19</v>
      </c>
    </row>
    <row r="101598" spans="1:12" x14ac:dyDescent="0.3">
      <c r="A101598">
        <v>307475</v>
      </c>
      <c r="B101598" s="2">
        <v>44400.825025889964</v>
      </c>
      <c r="C101598">
        <v>144097</v>
      </c>
      <c r="D101598">
        <v>230507</v>
      </c>
      <c r="I101598" s="59">
        <v>145882</v>
      </c>
      <c r="J101598" s="57" t="s">
        <v>83</v>
      </c>
      <c r="K101598" s="58" t="str">
        <f t="shared" si="1587"/>
        <v>будни</v>
      </c>
      <c r="L101598">
        <v>19</v>
      </c>
    </row>
    <row r="101599" spans="1:12" x14ac:dyDescent="0.3">
      <c r="A101599">
        <v>307477</v>
      </c>
      <c r="B101599" s="2">
        <v>44400.825430420715</v>
      </c>
      <c r="C101599">
        <v>147175</v>
      </c>
      <c r="D101599">
        <v>81558</v>
      </c>
      <c r="I101599" s="59">
        <v>145883</v>
      </c>
      <c r="J101599" s="57" t="s">
        <v>84</v>
      </c>
      <c r="K101599" s="58" t="str">
        <f t="shared" si="1587"/>
        <v>будни</v>
      </c>
      <c r="L101599">
        <v>19</v>
      </c>
    </row>
    <row r="101600" spans="1:12" x14ac:dyDescent="0.3">
      <c r="A101600">
        <v>307479</v>
      </c>
      <c r="B101600" s="2">
        <v>44400.825834951458</v>
      </c>
      <c r="C101600">
        <v>96127</v>
      </c>
      <c r="D101600">
        <v>182191</v>
      </c>
      <c r="I101600" s="59">
        <v>145884</v>
      </c>
      <c r="J101600" s="57" t="s">
        <v>79</v>
      </c>
      <c r="K101600" s="58" t="str">
        <f t="shared" si="1587"/>
        <v>будни</v>
      </c>
      <c r="L101600">
        <v>19</v>
      </c>
    </row>
    <row r="101601" spans="1:12" x14ac:dyDescent="0.3">
      <c r="A101601">
        <v>307483</v>
      </c>
      <c r="B101601" s="2">
        <v>44400.825834951458</v>
      </c>
      <c r="C101601">
        <v>287312</v>
      </c>
      <c r="D101601">
        <v>318314</v>
      </c>
      <c r="I101601" s="59">
        <v>145885</v>
      </c>
      <c r="J101601" s="57" t="s">
        <v>80</v>
      </c>
      <c r="K101601" s="58" t="str">
        <f t="shared" si="1587"/>
        <v>будни</v>
      </c>
      <c r="L101601">
        <v>19</v>
      </c>
    </row>
    <row r="101602" spans="1:12" x14ac:dyDescent="0.3">
      <c r="A101602">
        <v>307486</v>
      </c>
      <c r="B101602" s="2">
        <v>44400.826239482201</v>
      </c>
      <c r="C101602">
        <v>111115</v>
      </c>
      <c r="D101602">
        <v>304722</v>
      </c>
      <c r="I101602" s="59">
        <v>145886</v>
      </c>
      <c r="J101602" s="57" t="s">
        <v>81</v>
      </c>
      <c r="K101602" s="58" t="str">
        <f t="shared" si="1587"/>
        <v>будни</v>
      </c>
      <c r="L101602">
        <v>19</v>
      </c>
    </row>
    <row r="101603" spans="1:12" x14ac:dyDescent="0.3">
      <c r="A101603">
        <v>307491</v>
      </c>
      <c r="B101603" s="2">
        <v>44400.826644012945</v>
      </c>
      <c r="C101603">
        <v>347991</v>
      </c>
      <c r="D101603">
        <v>461611</v>
      </c>
      <c r="I101603" s="59">
        <v>145887</v>
      </c>
      <c r="J101603" s="57" t="s">
        <v>78</v>
      </c>
      <c r="K101603" s="58" t="str">
        <f t="shared" si="1587"/>
        <v>выходные</v>
      </c>
      <c r="L101603">
        <v>19</v>
      </c>
    </row>
    <row r="101604" spans="1:12" x14ac:dyDescent="0.3">
      <c r="A101604">
        <v>307495</v>
      </c>
      <c r="B101604" s="2">
        <v>44400.826999999997</v>
      </c>
      <c r="C101604">
        <v>237851</v>
      </c>
      <c r="D101604">
        <v>242719</v>
      </c>
      <c r="I101604" s="59">
        <v>145888</v>
      </c>
      <c r="J101604" s="57" t="s">
        <v>82</v>
      </c>
      <c r="K101604" s="58" t="str">
        <f t="shared" si="1587"/>
        <v>выходные</v>
      </c>
      <c r="L101604">
        <v>19</v>
      </c>
    </row>
    <row r="101605" spans="1:12" x14ac:dyDescent="0.3">
      <c r="A101605">
        <v>307498</v>
      </c>
      <c r="B101605" s="2">
        <v>44400.827048543688</v>
      </c>
      <c r="C101605">
        <v>229165</v>
      </c>
      <c r="D101605">
        <v>459455</v>
      </c>
      <c r="I101605" s="59">
        <v>145889</v>
      </c>
      <c r="J101605" s="57" t="s">
        <v>83</v>
      </c>
      <c r="K101605" s="58" t="str">
        <f t="shared" si="1587"/>
        <v>будни</v>
      </c>
      <c r="L101605">
        <v>19</v>
      </c>
    </row>
    <row r="101606" spans="1:12" x14ac:dyDescent="0.3">
      <c r="A101606">
        <v>307502</v>
      </c>
      <c r="B101606" s="2">
        <v>44400.827048543688</v>
      </c>
      <c r="C101606">
        <v>255634</v>
      </c>
      <c r="D101606">
        <v>221025</v>
      </c>
      <c r="I101606" s="59">
        <v>145890</v>
      </c>
      <c r="J101606" s="57" t="s">
        <v>84</v>
      </c>
      <c r="K101606" s="58" t="str">
        <f t="shared" si="1587"/>
        <v>будни</v>
      </c>
      <c r="L101606">
        <v>19</v>
      </c>
    </row>
    <row r="101607" spans="1:12" x14ac:dyDescent="0.3">
      <c r="A101607">
        <v>307506</v>
      </c>
      <c r="B101607" s="2">
        <v>44400.827453074438</v>
      </c>
      <c r="C101607">
        <v>54442</v>
      </c>
      <c r="D101607">
        <v>447736</v>
      </c>
      <c r="I101607" s="59">
        <v>145891</v>
      </c>
      <c r="J101607" s="57" t="s">
        <v>79</v>
      </c>
      <c r="K101607" s="58" t="str">
        <f t="shared" si="1587"/>
        <v>будни</v>
      </c>
      <c r="L101607">
        <v>19</v>
      </c>
    </row>
    <row r="101608" spans="1:12" x14ac:dyDescent="0.3">
      <c r="A101608">
        <v>307508</v>
      </c>
      <c r="B101608" s="2">
        <v>44400.827453074438</v>
      </c>
      <c r="C101608">
        <v>124266</v>
      </c>
      <c r="D101608">
        <v>118549</v>
      </c>
      <c r="I101608" s="59">
        <v>145892</v>
      </c>
      <c r="J101608" s="57" t="s">
        <v>80</v>
      </c>
      <c r="K101608" s="58" t="str">
        <f t="shared" si="1587"/>
        <v>будни</v>
      </c>
      <c r="L101608">
        <v>19</v>
      </c>
    </row>
    <row r="101609" spans="1:12" x14ac:dyDescent="0.3">
      <c r="A101609">
        <v>307511</v>
      </c>
      <c r="B101609" s="2">
        <v>44400.827453074438</v>
      </c>
      <c r="C101609">
        <v>336018</v>
      </c>
      <c r="D101609">
        <v>333426</v>
      </c>
      <c r="I101609" s="59">
        <v>145893</v>
      </c>
      <c r="J101609" s="57" t="s">
        <v>81</v>
      </c>
      <c r="K101609" s="58" t="str">
        <f t="shared" si="1587"/>
        <v>будни</v>
      </c>
      <c r="L101609">
        <v>19</v>
      </c>
    </row>
    <row r="101610" spans="1:12" x14ac:dyDescent="0.3">
      <c r="A101610">
        <v>307513</v>
      </c>
      <c r="B101610" s="2">
        <v>44400.827857605174</v>
      </c>
      <c r="C101610">
        <v>254311</v>
      </c>
      <c r="D101610">
        <v>74742</v>
      </c>
      <c r="I101610" s="59">
        <v>145894</v>
      </c>
      <c r="J101610" s="57" t="s">
        <v>78</v>
      </c>
      <c r="K101610" s="58" t="str">
        <f t="shared" si="1587"/>
        <v>выходные</v>
      </c>
      <c r="L101610">
        <v>19</v>
      </c>
    </row>
    <row r="101611" spans="1:12" x14ac:dyDescent="0.3">
      <c r="A101611">
        <v>307518</v>
      </c>
      <c r="B101611" s="2">
        <v>44400.828262135925</v>
      </c>
      <c r="C101611">
        <v>146406</v>
      </c>
      <c r="D101611">
        <v>49538</v>
      </c>
      <c r="I101611" s="59">
        <v>145895</v>
      </c>
      <c r="J101611" s="57" t="s">
        <v>82</v>
      </c>
      <c r="K101611" s="58" t="str">
        <f t="shared" si="1587"/>
        <v>выходные</v>
      </c>
      <c r="L101611">
        <v>19</v>
      </c>
    </row>
    <row r="101612" spans="1:12" x14ac:dyDescent="0.3">
      <c r="A101612">
        <v>307519</v>
      </c>
      <c r="B101612" s="2">
        <v>44400.829071197411</v>
      </c>
      <c r="C101612">
        <v>168128</v>
      </c>
      <c r="D101612">
        <v>343712</v>
      </c>
      <c r="I101612" s="59">
        <v>145896</v>
      </c>
      <c r="J101612" s="57" t="s">
        <v>83</v>
      </c>
      <c r="K101612" s="58" t="str">
        <f t="shared" si="1587"/>
        <v>будни</v>
      </c>
      <c r="L101612">
        <v>19</v>
      </c>
    </row>
    <row r="101613" spans="1:12" x14ac:dyDescent="0.3">
      <c r="A101613">
        <v>307521</v>
      </c>
      <c r="B101613" s="2">
        <v>44400.829071197411</v>
      </c>
      <c r="C101613">
        <v>325381</v>
      </c>
      <c r="D101613">
        <v>330333</v>
      </c>
      <c r="I101613" s="59">
        <v>145897</v>
      </c>
      <c r="J101613" s="57" t="s">
        <v>84</v>
      </c>
      <c r="K101613" s="58" t="str">
        <f t="shared" si="1587"/>
        <v>будни</v>
      </c>
      <c r="L101613">
        <v>19</v>
      </c>
    </row>
    <row r="101614" spans="1:12" x14ac:dyDescent="0.3">
      <c r="A101614">
        <v>307523</v>
      </c>
      <c r="B101614" s="2">
        <v>44400.829071197411</v>
      </c>
      <c r="C101614">
        <v>339464</v>
      </c>
      <c r="D101614">
        <v>28753</v>
      </c>
      <c r="I101614" s="59">
        <v>145898</v>
      </c>
      <c r="J101614" s="57" t="s">
        <v>79</v>
      </c>
      <c r="K101614" s="58" t="str">
        <f t="shared" si="1587"/>
        <v>будни</v>
      </c>
      <c r="L101614">
        <v>19</v>
      </c>
    </row>
    <row r="101615" spans="1:12" x14ac:dyDescent="0.3">
      <c r="A101615">
        <v>307525</v>
      </c>
      <c r="B101615" s="2">
        <v>44400.829475728155</v>
      </c>
      <c r="C101615">
        <v>108493</v>
      </c>
      <c r="D101615">
        <v>305174</v>
      </c>
      <c r="I101615" s="59">
        <v>145899</v>
      </c>
      <c r="J101615" s="57" t="s">
        <v>80</v>
      </c>
      <c r="K101615" s="58" t="str">
        <f t="shared" si="1587"/>
        <v>будни</v>
      </c>
      <c r="L101615">
        <v>19</v>
      </c>
    </row>
    <row r="101616" spans="1:12" x14ac:dyDescent="0.3">
      <c r="A101616">
        <v>307527</v>
      </c>
      <c r="B101616" s="2">
        <v>44400.829475728155</v>
      </c>
      <c r="C101616">
        <v>167385</v>
      </c>
      <c r="D101616">
        <v>341333</v>
      </c>
      <c r="I101616" s="59">
        <v>145900</v>
      </c>
      <c r="J101616" s="57" t="s">
        <v>81</v>
      </c>
      <c r="K101616" s="58" t="str">
        <f t="shared" si="1587"/>
        <v>будни</v>
      </c>
      <c r="L101616">
        <v>19</v>
      </c>
    </row>
    <row r="101617" spans="1:12" x14ac:dyDescent="0.3">
      <c r="A101617">
        <v>307531</v>
      </c>
      <c r="B101617" s="2">
        <v>44400.829880258898</v>
      </c>
      <c r="C101617">
        <v>34815</v>
      </c>
      <c r="D101617">
        <v>305103</v>
      </c>
      <c r="I101617" s="59">
        <v>145901</v>
      </c>
      <c r="J101617" s="57" t="s">
        <v>78</v>
      </c>
      <c r="K101617" s="58" t="str">
        <f t="shared" si="1587"/>
        <v>выходные</v>
      </c>
      <c r="L101617">
        <v>19</v>
      </c>
    </row>
    <row r="101618" spans="1:12" x14ac:dyDescent="0.3">
      <c r="A101618">
        <v>307533</v>
      </c>
      <c r="B101618" s="2">
        <v>44400.829880258898</v>
      </c>
      <c r="C101618">
        <v>210804</v>
      </c>
      <c r="D101618">
        <v>347333</v>
      </c>
      <c r="I101618" s="59">
        <v>145902</v>
      </c>
      <c r="J101618" s="57" t="s">
        <v>82</v>
      </c>
      <c r="K101618" s="58" t="str">
        <f t="shared" si="1587"/>
        <v>выходные</v>
      </c>
      <c r="L101618">
        <v>19</v>
      </c>
    </row>
    <row r="101619" spans="1:12" x14ac:dyDescent="0.3">
      <c r="A101619">
        <v>307535</v>
      </c>
      <c r="B101619" s="2">
        <v>44400.830284789641</v>
      </c>
      <c r="C101619">
        <v>68099</v>
      </c>
      <c r="D101619">
        <v>227775</v>
      </c>
      <c r="I101619" s="59">
        <v>145903</v>
      </c>
      <c r="J101619" s="57" t="s">
        <v>83</v>
      </c>
      <c r="K101619" s="58" t="str">
        <f t="shared" si="1587"/>
        <v>будни</v>
      </c>
      <c r="L101619">
        <v>19</v>
      </c>
    </row>
    <row r="101620" spans="1:12" x14ac:dyDescent="0.3">
      <c r="A101620">
        <v>307536</v>
      </c>
      <c r="B101620" s="2">
        <v>44400.830284789641</v>
      </c>
      <c r="C101620">
        <v>109991</v>
      </c>
      <c r="D101620">
        <v>229106</v>
      </c>
      <c r="I101620" s="59">
        <v>145904</v>
      </c>
      <c r="J101620" s="57" t="s">
        <v>84</v>
      </c>
      <c r="K101620" s="58" t="str">
        <f t="shared" si="1587"/>
        <v>будни</v>
      </c>
      <c r="L101620">
        <v>19</v>
      </c>
    </row>
    <row r="101621" spans="1:12" x14ac:dyDescent="0.3">
      <c r="A101621">
        <v>307539</v>
      </c>
      <c r="B101621" s="2">
        <v>44400.830689320392</v>
      </c>
      <c r="C101621">
        <v>87171</v>
      </c>
      <c r="D101621">
        <v>118549</v>
      </c>
      <c r="I101621" s="59">
        <v>145905</v>
      </c>
      <c r="J101621" s="57" t="s">
        <v>79</v>
      </c>
      <c r="K101621" s="58" t="str">
        <f t="shared" si="1587"/>
        <v>будни</v>
      </c>
      <c r="L101621">
        <v>19</v>
      </c>
    </row>
    <row r="101622" spans="1:12" x14ac:dyDescent="0.3">
      <c r="A101622">
        <v>307540</v>
      </c>
      <c r="B101622" s="2">
        <v>44400.831093851128</v>
      </c>
      <c r="C101622">
        <v>157091</v>
      </c>
      <c r="D101622">
        <v>202914</v>
      </c>
      <c r="I101622" s="59">
        <v>145906</v>
      </c>
      <c r="J101622" s="57" t="s">
        <v>80</v>
      </c>
      <c r="K101622" s="58" t="str">
        <f t="shared" si="1587"/>
        <v>будни</v>
      </c>
      <c r="L101622">
        <v>19</v>
      </c>
    </row>
    <row r="101623" spans="1:12" x14ac:dyDescent="0.3">
      <c r="A101623">
        <v>307541</v>
      </c>
      <c r="B101623" s="2">
        <v>44400.831093851128</v>
      </c>
      <c r="C101623">
        <v>197957</v>
      </c>
      <c r="D101623">
        <v>60239</v>
      </c>
      <c r="I101623" s="59">
        <v>145907</v>
      </c>
      <c r="J101623" s="57" t="s">
        <v>81</v>
      </c>
      <c r="K101623" s="58" t="str">
        <f t="shared" si="1587"/>
        <v>будни</v>
      </c>
      <c r="L101623">
        <v>19</v>
      </c>
    </row>
    <row r="101624" spans="1:12" x14ac:dyDescent="0.3">
      <c r="A101624">
        <v>307543</v>
      </c>
      <c r="B101624" s="2">
        <v>44400.831093851128</v>
      </c>
      <c r="C101624">
        <v>279251</v>
      </c>
      <c r="D101624">
        <v>21760</v>
      </c>
      <c r="I101624" s="59">
        <v>145908</v>
      </c>
      <c r="J101624" s="57" t="s">
        <v>78</v>
      </c>
      <c r="K101624" s="58" t="str">
        <f t="shared" si="1587"/>
        <v>выходные</v>
      </c>
      <c r="L101624">
        <v>19</v>
      </c>
    </row>
    <row r="101625" spans="1:12" x14ac:dyDescent="0.3">
      <c r="A101625">
        <v>307547</v>
      </c>
      <c r="B101625" s="2">
        <v>44400.832307443365</v>
      </c>
      <c r="C101625">
        <v>31868</v>
      </c>
      <c r="D101625">
        <v>273920</v>
      </c>
      <c r="I101625" s="59">
        <v>145909</v>
      </c>
      <c r="J101625" s="57" t="s">
        <v>82</v>
      </c>
      <c r="K101625" s="58" t="str">
        <f t="shared" si="1587"/>
        <v>выходные</v>
      </c>
      <c r="L101625">
        <v>19</v>
      </c>
    </row>
    <row r="101626" spans="1:12" x14ac:dyDescent="0.3">
      <c r="A101626">
        <v>307548</v>
      </c>
      <c r="B101626" s="2">
        <v>44400.832307443365</v>
      </c>
      <c r="C101626">
        <v>196502</v>
      </c>
      <c r="D101626">
        <v>347393</v>
      </c>
      <c r="I101626" s="59">
        <v>145910</v>
      </c>
      <c r="J101626" s="57" t="s">
        <v>83</v>
      </c>
      <c r="K101626" s="58" t="str">
        <f t="shared" si="1587"/>
        <v>будни</v>
      </c>
      <c r="L101626">
        <v>19</v>
      </c>
    </row>
    <row r="101627" spans="1:12" x14ac:dyDescent="0.3">
      <c r="A101627">
        <v>307549</v>
      </c>
      <c r="B101627" s="2">
        <v>44400.832307443365</v>
      </c>
      <c r="C101627">
        <v>244838</v>
      </c>
      <c r="D101627">
        <v>397</v>
      </c>
      <c r="I101627" s="59">
        <v>145911</v>
      </c>
      <c r="J101627" s="57" t="s">
        <v>84</v>
      </c>
      <c r="K101627" s="58" t="str">
        <f t="shared" si="1587"/>
        <v>будни</v>
      </c>
      <c r="L101627">
        <v>19</v>
      </c>
    </row>
    <row r="101628" spans="1:12" x14ac:dyDescent="0.3">
      <c r="A101628">
        <v>307551</v>
      </c>
      <c r="B101628" s="2">
        <v>44400.832307443365</v>
      </c>
      <c r="C101628">
        <v>260850</v>
      </c>
      <c r="D101628">
        <v>101753</v>
      </c>
      <c r="I101628" s="59">
        <v>145912</v>
      </c>
      <c r="J101628" s="57" t="s">
        <v>79</v>
      </c>
      <c r="K101628" s="58" t="str">
        <f t="shared" si="1587"/>
        <v>будни</v>
      </c>
      <c r="L101628">
        <v>19</v>
      </c>
    </row>
    <row r="101629" spans="1:12" x14ac:dyDescent="0.3">
      <c r="A101629">
        <v>307553</v>
      </c>
      <c r="B101629" s="2">
        <v>44400.832307443365</v>
      </c>
      <c r="C101629">
        <v>345592</v>
      </c>
      <c r="D101629">
        <v>258251</v>
      </c>
      <c r="I101629" s="59">
        <v>145913</v>
      </c>
      <c r="J101629" s="57" t="s">
        <v>80</v>
      </c>
      <c r="K101629" s="58" t="str">
        <f t="shared" si="1587"/>
        <v>будни</v>
      </c>
      <c r="L101629">
        <v>19</v>
      </c>
    </row>
    <row r="101630" spans="1:12" x14ac:dyDescent="0.3">
      <c r="A101630">
        <v>307558</v>
      </c>
      <c r="B101630" s="2">
        <v>44400.832711974108</v>
      </c>
      <c r="C101630">
        <v>6585</v>
      </c>
      <c r="D101630">
        <v>19525</v>
      </c>
      <c r="I101630" s="59">
        <v>145914</v>
      </c>
      <c r="J101630" s="57" t="s">
        <v>81</v>
      </c>
      <c r="K101630" s="58" t="str">
        <f t="shared" si="1587"/>
        <v>будни</v>
      </c>
      <c r="L101630">
        <v>19</v>
      </c>
    </row>
    <row r="101631" spans="1:12" x14ac:dyDescent="0.3">
      <c r="A101631">
        <v>307559</v>
      </c>
      <c r="B101631" s="2">
        <v>44400.833116504851</v>
      </c>
      <c r="C101631">
        <v>234233</v>
      </c>
      <c r="D101631">
        <v>347008</v>
      </c>
      <c r="I101631" s="59">
        <v>145915</v>
      </c>
      <c r="J101631" s="57" t="s">
        <v>78</v>
      </c>
      <c r="K101631" s="58" t="str">
        <f t="shared" si="1587"/>
        <v>выходные</v>
      </c>
      <c r="L101631">
        <v>19</v>
      </c>
    </row>
    <row r="101632" spans="1:12" x14ac:dyDescent="0.3">
      <c r="A101632">
        <v>307563</v>
      </c>
      <c r="B101632" s="2">
        <v>44400.833521035602</v>
      </c>
      <c r="C101632">
        <v>314361</v>
      </c>
      <c r="D101632">
        <v>347393</v>
      </c>
      <c r="I101632" s="59">
        <v>145916</v>
      </c>
      <c r="J101632" s="57" t="s">
        <v>82</v>
      </c>
      <c r="K101632" s="58" t="str">
        <f t="shared" si="1587"/>
        <v>выходные</v>
      </c>
      <c r="L101632">
        <v>20</v>
      </c>
    </row>
    <row r="101633" spans="1:12" x14ac:dyDescent="0.3">
      <c r="A101633">
        <v>307565</v>
      </c>
      <c r="B101633" s="2">
        <v>44400.833925566345</v>
      </c>
      <c r="C101633">
        <v>156558</v>
      </c>
      <c r="D101633">
        <v>21760</v>
      </c>
      <c r="I101633" s="59">
        <v>145917</v>
      </c>
      <c r="J101633" s="57" t="s">
        <v>83</v>
      </c>
      <c r="K101633" s="58" t="str">
        <f t="shared" si="1587"/>
        <v>будни</v>
      </c>
      <c r="L101633">
        <v>20</v>
      </c>
    </row>
    <row r="101634" spans="1:12" x14ac:dyDescent="0.3">
      <c r="A101634">
        <v>307567</v>
      </c>
      <c r="B101634" s="2">
        <v>44400.833925566345</v>
      </c>
      <c r="C101634">
        <v>270482</v>
      </c>
      <c r="D101634">
        <v>411922</v>
      </c>
      <c r="I101634" s="59">
        <v>145918</v>
      </c>
      <c r="J101634" s="57" t="s">
        <v>84</v>
      </c>
      <c r="K101634" s="58" t="str">
        <f t="shared" si="1587"/>
        <v>будни</v>
      </c>
      <c r="L101634">
        <v>20</v>
      </c>
    </row>
    <row r="101635" spans="1:12" x14ac:dyDescent="0.3">
      <c r="A101635">
        <v>307570</v>
      </c>
      <c r="B101635" s="2">
        <v>44400.834330097088</v>
      </c>
      <c r="C101635">
        <v>1066</v>
      </c>
      <c r="D101635">
        <v>40767</v>
      </c>
      <c r="I101635" s="59">
        <v>145919</v>
      </c>
      <c r="J101635" s="57" t="s">
        <v>79</v>
      </c>
      <c r="K101635" s="58" t="str">
        <f t="shared" ref="K101635:K101698" si="1588">IF(OR(J101635="суббота",J101635="воскресенье"),"выходные","будни")</f>
        <v>будни</v>
      </c>
      <c r="L101635">
        <v>20</v>
      </c>
    </row>
    <row r="101636" spans="1:12" x14ac:dyDescent="0.3">
      <c r="A101636">
        <v>307571</v>
      </c>
      <c r="B101636" s="2">
        <v>44400.834734627831</v>
      </c>
      <c r="C101636">
        <v>18941</v>
      </c>
      <c r="D101636">
        <v>380527</v>
      </c>
      <c r="I101636" s="59">
        <v>145920</v>
      </c>
      <c r="J101636" s="57" t="s">
        <v>80</v>
      </c>
      <c r="K101636" s="58" t="str">
        <f t="shared" si="1588"/>
        <v>будни</v>
      </c>
      <c r="L101636">
        <v>20</v>
      </c>
    </row>
    <row r="101637" spans="1:12" x14ac:dyDescent="0.3">
      <c r="A101637">
        <v>307572</v>
      </c>
      <c r="B101637" s="2">
        <v>44400.834734627831</v>
      </c>
      <c r="C101637">
        <v>66892</v>
      </c>
      <c r="D101637">
        <v>86587</v>
      </c>
      <c r="I101637" s="59">
        <v>145921</v>
      </c>
      <c r="J101637" s="57" t="s">
        <v>81</v>
      </c>
      <c r="K101637" s="58" t="str">
        <f t="shared" si="1588"/>
        <v>будни</v>
      </c>
      <c r="L101637">
        <v>20</v>
      </c>
    </row>
    <row r="101638" spans="1:12" x14ac:dyDescent="0.3">
      <c r="A101638">
        <v>307575</v>
      </c>
      <c r="B101638" s="2">
        <v>44400.835139158575</v>
      </c>
      <c r="C101638">
        <v>290507</v>
      </c>
      <c r="D101638">
        <v>271248</v>
      </c>
      <c r="I101638" s="59">
        <v>145922</v>
      </c>
      <c r="J101638" s="57" t="s">
        <v>78</v>
      </c>
      <c r="K101638" s="58" t="str">
        <f t="shared" si="1588"/>
        <v>выходные</v>
      </c>
      <c r="L101638">
        <v>20</v>
      </c>
    </row>
    <row r="101639" spans="1:12" x14ac:dyDescent="0.3">
      <c r="A101639">
        <v>307580</v>
      </c>
      <c r="B101639" s="2">
        <v>44400.835948220061</v>
      </c>
      <c r="C101639">
        <v>120357</v>
      </c>
      <c r="D101639">
        <v>276751</v>
      </c>
      <c r="I101639" s="59">
        <v>145923</v>
      </c>
      <c r="J101639" s="57" t="s">
        <v>82</v>
      </c>
      <c r="K101639" s="58" t="str">
        <f t="shared" si="1588"/>
        <v>выходные</v>
      </c>
      <c r="L101639">
        <v>20</v>
      </c>
    </row>
    <row r="101640" spans="1:12" x14ac:dyDescent="0.3">
      <c r="A101640">
        <v>307582</v>
      </c>
      <c r="B101640" s="2">
        <v>44400.836000000003</v>
      </c>
      <c r="C101640">
        <v>159301</v>
      </c>
      <c r="D101640">
        <v>31302</v>
      </c>
      <c r="I101640" s="59">
        <v>145924</v>
      </c>
      <c r="J101640" s="57" t="s">
        <v>83</v>
      </c>
      <c r="K101640" s="58" t="str">
        <f t="shared" si="1588"/>
        <v>будни</v>
      </c>
      <c r="L101640">
        <v>20</v>
      </c>
    </row>
    <row r="101641" spans="1:12" x14ac:dyDescent="0.3">
      <c r="A101641">
        <v>307586</v>
      </c>
      <c r="B101641" s="2">
        <v>44400.836352750812</v>
      </c>
      <c r="C101641">
        <v>219559</v>
      </c>
      <c r="D101641">
        <v>411922</v>
      </c>
      <c r="I101641" s="59">
        <v>145925</v>
      </c>
      <c r="J101641" s="57" t="s">
        <v>84</v>
      </c>
      <c r="K101641" s="58" t="str">
        <f t="shared" si="1588"/>
        <v>будни</v>
      </c>
      <c r="L101641">
        <v>20</v>
      </c>
    </row>
    <row r="101642" spans="1:12" x14ac:dyDescent="0.3">
      <c r="A101642">
        <v>307587</v>
      </c>
      <c r="B101642" s="2">
        <v>44400.837161812298</v>
      </c>
      <c r="C101642">
        <v>252464</v>
      </c>
      <c r="D101642">
        <v>321129</v>
      </c>
      <c r="I101642" s="59">
        <v>145926</v>
      </c>
      <c r="J101642" s="57" t="s">
        <v>79</v>
      </c>
      <c r="K101642" s="58" t="str">
        <f t="shared" si="1588"/>
        <v>будни</v>
      </c>
      <c r="L101642">
        <v>20</v>
      </c>
    </row>
    <row r="101643" spans="1:12" x14ac:dyDescent="0.3">
      <c r="A101643">
        <v>307591</v>
      </c>
      <c r="B101643" s="2">
        <v>44400.837161812298</v>
      </c>
      <c r="C101643">
        <v>340446</v>
      </c>
      <c r="D101643">
        <v>438887</v>
      </c>
      <c r="I101643" s="59">
        <v>145927</v>
      </c>
      <c r="J101643" s="57" t="s">
        <v>80</v>
      </c>
      <c r="K101643" s="58" t="str">
        <f t="shared" si="1588"/>
        <v>будни</v>
      </c>
      <c r="L101643">
        <v>20</v>
      </c>
    </row>
    <row r="101644" spans="1:12" x14ac:dyDescent="0.3">
      <c r="A101644">
        <v>307595</v>
      </c>
      <c r="B101644" s="2">
        <v>44400.837970873785</v>
      </c>
      <c r="C101644">
        <v>274602</v>
      </c>
      <c r="D101644">
        <v>250679</v>
      </c>
      <c r="I101644" s="59">
        <v>145928</v>
      </c>
      <c r="J101644" s="57" t="s">
        <v>81</v>
      </c>
      <c r="K101644" s="58" t="str">
        <f t="shared" si="1588"/>
        <v>будни</v>
      </c>
      <c r="L101644">
        <v>20</v>
      </c>
    </row>
    <row r="101645" spans="1:12" x14ac:dyDescent="0.3">
      <c r="A101645">
        <v>307600</v>
      </c>
      <c r="B101645" s="2">
        <v>44400.838375404535</v>
      </c>
      <c r="C101645">
        <v>227198</v>
      </c>
      <c r="D101645">
        <v>258219</v>
      </c>
      <c r="I101645" s="59">
        <v>145929</v>
      </c>
      <c r="J101645" s="57" t="s">
        <v>78</v>
      </c>
      <c r="K101645" s="58" t="str">
        <f t="shared" si="1588"/>
        <v>выходные</v>
      </c>
      <c r="L101645">
        <v>20</v>
      </c>
    </row>
    <row r="101646" spans="1:12" x14ac:dyDescent="0.3">
      <c r="A101646">
        <v>307605</v>
      </c>
      <c r="B101646" s="2">
        <v>44400.838779935279</v>
      </c>
      <c r="C101646">
        <v>110000</v>
      </c>
      <c r="D101646">
        <v>153893</v>
      </c>
      <c r="I101646" s="59">
        <v>145930</v>
      </c>
      <c r="J101646" s="57" t="s">
        <v>82</v>
      </c>
      <c r="K101646" s="58" t="str">
        <f t="shared" si="1588"/>
        <v>выходные</v>
      </c>
      <c r="L101646">
        <v>20</v>
      </c>
    </row>
    <row r="101647" spans="1:12" x14ac:dyDescent="0.3">
      <c r="A101647">
        <v>307607</v>
      </c>
      <c r="B101647" s="2">
        <v>44400.838779935279</v>
      </c>
      <c r="C101647">
        <v>111454</v>
      </c>
      <c r="D101647">
        <v>123584</v>
      </c>
      <c r="I101647" s="59">
        <v>145931</v>
      </c>
      <c r="J101647" s="57" t="s">
        <v>83</v>
      </c>
      <c r="K101647" s="58" t="str">
        <f t="shared" si="1588"/>
        <v>будни</v>
      </c>
      <c r="L101647">
        <v>20</v>
      </c>
    </row>
    <row r="101648" spans="1:12" x14ac:dyDescent="0.3">
      <c r="A101648">
        <v>307612</v>
      </c>
      <c r="B101648" s="2">
        <v>44400.839588996765</v>
      </c>
      <c r="C101648">
        <v>207812</v>
      </c>
      <c r="D101648">
        <v>179296</v>
      </c>
      <c r="I101648" s="59">
        <v>145932</v>
      </c>
      <c r="J101648" s="57" t="s">
        <v>84</v>
      </c>
      <c r="K101648" s="58" t="str">
        <f t="shared" si="1588"/>
        <v>будни</v>
      </c>
      <c r="L101648">
        <v>20</v>
      </c>
    </row>
    <row r="101649" spans="1:12" x14ac:dyDescent="0.3">
      <c r="A101649">
        <v>307613</v>
      </c>
      <c r="B101649" s="2">
        <v>44400.839666666667</v>
      </c>
      <c r="C101649">
        <v>16112</v>
      </c>
      <c r="D101649">
        <v>287208</v>
      </c>
      <c r="I101649" s="59">
        <v>145933</v>
      </c>
      <c r="J101649" s="57" t="s">
        <v>79</v>
      </c>
      <c r="K101649" s="58" t="str">
        <f t="shared" si="1588"/>
        <v>будни</v>
      </c>
      <c r="L101649">
        <v>20</v>
      </c>
    </row>
    <row r="101650" spans="1:12" x14ac:dyDescent="0.3">
      <c r="A101650">
        <v>307617</v>
      </c>
      <c r="B101650" s="2">
        <v>44400.840398058252</v>
      </c>
      <c r="C101650">
        <v>94676</v>
      </c>
      <c r="D101650">
        <v>4722</v>
      </c>
      <c r="I101650" s="59">
        <v>145934</v>
      </c>
      <c r="J101650" s="57" t="s">
        <v>80</v>
      </c>
      <c r="K101650" s="58" t="str">
        <f t="shared" si="1588"/>
        <v>будни</v>
      </c>
      <c r="L101650">
        <v>20</v>
      </c>
    </row>
    <row r="101651" spans="1:12" x14ac:dyDescent="0.3">
      <c r="A101651">
        <v>307620</v>
      </c>
      <c r="B101651" s="2">
        <v>44400.840398058252</v>
      </c>
      <c r="C101651">
        <v>175105</v>
      </c>
      <c r="D101651">
        <v>104958</v>
      </c>
      <c r="I101651" s="59">
        <v>145935</v>
      </c>
      <c r="J101651" s="57" t="s">
        <v>81</v>
      </c>
      <c r="K101651" s="58" t="str">
        <f t="shared" si="1588"/>
        <v>будни</v>
      </c>
      <c r="L101651">
        <v>20</v>
      </c>
    </row>
    <row r="101652" spans="1:12" x14ac:dyDescent="0.3">
      <c r="A101652">
        <v>307622</v>
      </c>
      <c r="B101652" s="2">
        <v>44400.840802588995</v>
      </c>
      <c r="C101652">
        <v>130276</v>
      </c>
      <c r="D101652">
        <v>154256</v>
      </c>
      <c r="I101652" s="59">
        <v>145936</v>
      </c>
      <c r="J101652" s="57" t="s">
        <v>78</v>
      </c>
      <c r="K101652" s="58" t="str">
        <f t="shared" si="1588"/>
        <v>выходные</v>
      </c>
      <c r="L101652">
        <v>20</v>
      </c>
    </row>
    <row r="101653" spans="1:12" x14ac:dyDescent="0.3">
      <c r="A101653">
        <v>307623</v>
      </c>
      <c r="B101653" s="2">
        <v>44400.840802588995</v>
      </c>
      <c r="C101653">
        <v>292662</v>
      </c>
      <c r="D101653">
        <v>41396</v>
      </c>
      <c r="I101653" s="59">
        <v>145937</v>
      </c>
      <c r="J101653" s="57" t="s">
        <v>82</v>
      </c>
      <c r="K101653" s="58" t="str">
        <f t="shared" si="1588"/>
        <v>выходные</v>
      </c>
      <c r="L101653">
        <v>20</v>
      </c>
    </row>
    <row r="101654" spans="1:12" x14ac:dyDescent="0.3">
      <c r="A101654">
        <v>307624</v>
      </c>
      <c r="B101654" s="2">
        <v>44400.841207119738</v>
      </c>
      <c r="C101654">
        <v>63113</v>
      </c>
      <c r="D101654">
        <v>347393</v>
      </c>
      <c r="I101654" s="59">
        <v>145938</v>
      </c>
      <c r="J101654" s="57" t="s">
        <v>83</v>
      </c>
      <c r="K101654" s="58" t="str">
        <f t="shared" si="1588"/>
        <v>будни</v>
      </c>
      <c r="L101654">
        <v>20</v>
      </c>
    </row>
    <row r="101655" spans="1:12" x14ac:dyDescent="0.3">
      <c r="A101655">
        <v>307628</v>
      </c>
      <c r="B101655" s="2">
        <v>44400.841611650481</v>
      </c>
      <c r="C101655">
        <v>51040</v>
      </c>
      <c r="D101655">
        <v>227775</v>
      </c>
      <c r="I101655" s="59">
        <v>145939</v>
      </c>
      <c r="J101655" s="57" t="s">
        <v>84</v>
      </c>
      <c r="K101655" s="58" t="str">
        <f t="shared" si="1588"/>
        <v>будни</v>
      </c>
      <c r="L101655">
        <v>20</v>
      </c>
    </row>
    <row r="101656" spans="1:12" x14ac:dyDescent="0.3">
      <c r="A101656">
        <v>307632</v>
      </c>
      <c r="B101656" s="2">
        <v>44400.841611650489</v>
      </c>
      <c r="C101656">
        <v>164457</v>
      </c>
      <c r="D101656">
        <v>182984</v>
      </c>
      <c r="I101656" s="59">
        <v>145940</v>
      </c>
      <c r="J101656" s="57" t="s">
        <v>79</v>
      </c>
      <c r="K101656" s="58" t="str">
        <f t="shared" si="1588"/>
        <v>будни</v>
      </c>
      <c r="L101656">
        <v>20</v>
      </c>
    </row>
    <row r="101657" spans="1:12" x14ac:dyDescent="0.3">
      <c r="A101657">
        <v>307634</v>
      </c>
      <c r="B101657" s="2">
        <v>44400.841666666667</v>
      </c>
      <c r="C101657">
        <v>15044</v>
      </c>
      <c r="D101657">
        <v>43842</v>
      </c>
      <c r="I101657" s="59">
        <v>145941</v>
      </c>
      <c r="J101657" s="57" t="s">
        <v>80</v>
      </c>
      <c r="K101657" s="58" t="str">
        <f t="shared" si="1588"/>
        <v>будни</v>
      </c>
      <c r="L101657">
        <v>20</v>
      </c>
    </row>
    <row r="101658" spans="1:12" x14ac:dyDescent="0.3">
      <c r="A101658">
        <v>307636</v>
      </c>
      <c r="B101658" s="2">
        <v>44400.842016181232</v>
      </c>
      <c r="C101658">
        <v>338159</v>
      </c>
      <c r="D101658">
        <v>204394</v>
      </c>
      <c r="I101658" s="59">
        <v>145942</v>
      </c>
      <c r="J101658" s="57" t="s">
        <v>81</v>
      </c>
      <c r="K101658" s="58" t="str">
        <f t="shared" si="1588"/>
        <v>будни</v>
      </c>
      <c r="L101658">
        <v>20</v>
      </c>
    </row>
    <row r="101659" spans="1:12" x14ac:dyDescent="0.3">
      <c r="A101659">
        <v>307638</v>
      </c>
      <c r="B101659" s="2">
        <v>44400.842420711975</v>
      </c>
      <c r="C101659">
        <v>318532</v>
      </c>
      <c r="D101659">
        <v>129210</v>
      </c>
      <c r="I101659" s="59">
        <v>145943</v>
      </c>
      <c r="J101659" s="57" t="s">
        <v>78</v>
      </c>
      <c r="K101659" s="58" t="str">
        <f t="shared" si="1588"/>
        <v>выходные</v>
      </c>
      <c r="L101659">
        <v>20</v>
      </c>
    </row>
    <row r="101660" spans="1:12" x14ac:dyDescent="0.3">
      <c r="A101660">
        <v>307642</v>
      </c>
      <c r="B101660" s="2">
        <v>44400.842825242718</v>
      </c>
      <c r="C101660">
        <v>84583</v>
      </c>
      <c r="D101660">
        <v>118549</v>
      </c>
      <c r="I101660" s="59">
        <v>145944</v>
      </c>
      <c r="J101660" s="57" t="s">
        <v>82</v>
      </c>
      <c r="K101660" s="58" t="str">
        <f t="shared" si="1588"/>
        <v>выходные</v>
      </c>
      <c r="L101660">
        <v>20</v>
      </c>
    </row>
    <row r="101661" spans="1:12" x14ac:dyDescent="0.3">
      <c r="A101661">
        <v>307644</v>
      </c>
      <c r="B101661" s="2">
        <v>44400.843229773462</v>
      </c>
      <c r="C101661">
        <v>330083</v>
      </c>
      <c r="D101661">
        <v>212452</v>
      </c>
      <c r="I101661" s="59">
        <v>145945</v>
      </c>
      <c r="J101661" s="57" t="s">
        <v>83</v>
      </c>
      <c r="K101661" s="58" t="str">
        <f t="shared" si="1588"/>
        <v>будни</v>
      </c>
      <c r="L101661">
        <v>20</v>
      </c>
    </row>
    <row r="101662" spans="1:12" x14ac:dyDescent="0.3">
      <c r="A101662">
        <v>307646</v>
      </c>
      <c r="B101662" s="2">
        <v>44400.843634304212</v>
      </c>
      <c r="C101662">
        <v>207862</v>
      </c>
      <c r="D101662">
        <v>202914</v>
      </c>
      <c r="I101662" s="59">
        <v>145946</v>
      </c>
      <c r="J101662" s="57" t="s">
        <v>84</v>
      </c>
      <c r="K101662" s="58" t="str">
        <f t="shared" si="1588"/>
        <v>будни</v>
      </c>
      <c r="L101662">
        <v>20</v>
      </c>
    </row>
    <row r="101663" spans="1:12" x14ac:dyDescent="0.3">
      <c r="A101663">
        <v>307648</v>
      </c>
      <c r="B101663" s="2">
        <v>44400.844443365699</v>
      </c>
      <c r="C101663">
        <v>16748</v>
      </c>
      <c r="D101663">
        <v>242428</v>
      </c>
      <c r="I101663" s="59">
        <v>145947</v>
      </c>
      <c r="J101663" s="57" t="s">
        <v>79</v>
      </c>
      <c r="K101663" s="58" t="str">
        <f t="shared" si="1588"/>
        <v>будни</v>
      </c>
      <c r="L101663">
        <v>20</v>
      </c>
    </row>
    <row r="101664" spans="1:12" x14ac:dyDescent="0.3">
      <c r="A101664">
        <v>307650</v>
      </c>
      <c r="B101664" s="2">
        <v>44400.845252427185</v>
      </c>
      <c r="C101664">
        <v>339061</v>
      </c>
      <c r="D101664">
        <v>122982</v>
      </c>
      <c r="I101664" s="59">
        <v>145948</v>
      </c>
      <c r="J101664" s="57" t="s">
        <v>80</v>
      </c>
      <c r="K101664" s="58" t="str">
        <f t="shared" si="1588"/>
        <v>будни</v>
      </c>
      <c r="L101664">
        <v>20</v>
      </c>
    </row>
    <row r="101665" spans="1:12" x14ac:dyDescent="0.3">
      <c r="A101665">
        <v>307654</v>
      </c>
      <c r="B101665" s="2">
        <v>44400.846061488672</v>
      </c>
      <c r="C101665">
        <v>127304</v>
      </c>
      <c r="D101665">
        <v>472712</v>
      </c>
      <c r="I101665" s="59">
        <v>145949</v>
      </c>
      <c r="J101665" s="57" t="s">
        <v>81</v>
      </c>
      <c r="K101665" s="58" t="str">
        <f t="shared" si="1588"/>
        <v>будни</v>
      </c>
      <c r="L101665">
        <v>20</v>
      </c>
    </row>
    <row r="101666" spans="1:12" x14ac:dyDescent="0.3">
      <c r="A101666">
        <v>307658</v>
      </c>
      <c r="B101666" s="2">
        <v>44400.847679611652</v>
      </c>
      <c r="C101666">
        <v>18346</v>
      </c>
      <c r="D101666">
        <v>74982</v>
      </c>
      <c r="I101666" s="59">
        <v>145950</v>
      </c>
      <c r="J101666" s="57" t="s">
        <v>78</v>
      </c>
      <c r="K101666" s="58" t="str">
        <f t="shared" si="1588"/>
        <v>выходные</v>
      </c>
      <c r="L101666">
        <v>20</v>
      </c>
    </row>
    <row r="101667" spans="1:12" x14ac:dyDescent="0.3">
      <c r="A101667">
        <v>307659</v>
      </c>
      <c r="B101667" s="2">
        <v>44400.848084142395</v>
      </c>
      <c r="C101667">
        <v>155030</v>
      </c>
      <c r="D101667">
        <v>236712</v>
      </c>
      <c r="I101667" s="59">
        <v>145951</v>
      </c>
      <c r="J101667" s="57" t="s">
        <v>82</v>
      </c>
      <c r="K101667" s="58" t="str">
        <f t="shared" si="1588"/>
        <v>выходные</v>
      </c>
      <c r="L101667">
        <v>20</v>
      </c>
    </row>
    <row r="101668" spans="1:12" x14ac:dyDescent="0.3">
      <c r="A101668">
        <v>307660</v>
      </c>
      <c r="B101668" s="2">
        <v>44400.848084142395</v>
      </c>
      <c r="C101668">
        <v>319408</v>
      </c>
      <c r="D101668">
        <v>206501</v>
      </c>
      <c r="I101668" s="59">
        <v>145952</v>
      </c>
      <c r="J101668" s="57" t="s">
        <v>83</v>
      </c>
      <c r="K101668" s="58" t="str">
        <f t="shared" si="1588"/>
        <v>будни</v>
      </c>
      <c r="L101668">
        <v>20</v>
      </c>
    </row>
    <row r="101669" spans="1:12" x14ac:dyDescent="0.3">
      <c r="A101669">
        <v>307662</v>
      </c>
      <c r="B101669" s="2">
        <v>44400.848488673138</v>
      </c>
      <c r="C101669">
        <v>10976</v>
      </c>
      <c r="D101669">
        <v>227775</v>
      </c>
      <c r="I101669" s="59">
        <v>145953</v>
      </c>
      <c r="J101669" s="57" t="s">
        <v>84</v>
      </c>
      <c r="K101669" s="58" t="str">
        <f t="shared" si="1588"/>
        <v>будни</v>
      </c>
      <c r="L101669">
        <v>20</v>
      </c>
    </row>
    <row r="101670" spans="1:12" x14ac:dyDescent="0.3">
      <c r="A101670">
        <v>307664</v>
      </c>
      <c r="B101670" s="2">
        <v>44400.848488673138</v>
      </c>
      <c r="C101670">
        <v>95344</v>
      </c>
      <c r="D101670">
        <v>30899</v>
      </c>
      <c r="I101670" s="59">
        <v>145954</v>
      </c>
      <c r="J101670" s="57" t="s">
        <v>79</v>
      </c>
      <c r="K101670" s="58" t="str">
        <f t="shared" si="1588"/>
        <v>будни</v>
      </c>
      <c r="L101670">
        <v>20</v>
      </c>
    </row>
    <row r="101671" spans="1:12" x14ac:dyDescent="0.3">
      <c r="A101671">
        <v>307665</v>
      </c>
      <c r="B101671" s="2">
        <v>44400.848488673138</v>
      </c>
      <c r="C101671">
        <v>153374</v>
      </c>
      <c r="D101671">
        <v>439981</v>
      </c>
      <c r="I101671" s="59">
        <v>145955</v>
      </c>
      <c r="J101671" s="57" t="s">
        <v>80</v>
      </c>
      <c r="K101671" s="58" t="str">
        <f t="shared" si="1588"/>
        <v>будни</v>
      </c>
      <c r="L101671">
        <v>20</v>
      </c>
    </row>
    <row r="101672" spans="1:12" x14ac:dyDescent="0.3">
      <c r="A101672">
        <v>307668</v>
      </c>
      <c r="B101672" s="2">
        <v>44400.848488673138</v>
      </c>
      <c r="C101672">
        <v>343836</v>
      </c>
      <c r="D101672">
        <v>341333</v>
      </c>
      <c r="I101672" s="59">
        <v>145956</v>
      </c>
      <c r="J101672" s="57" t="s">
        <v>81</v>
      </c>
      <c r="K101672" s="58" t="str">
        <f t="shared" si="1588"/>
        <v>будни</v>
      </c>
      <c r="L101672">
        <v>20</v>
      </c>
    </row>
    <row r="101673" spans="1:12" x14ac:dyDescent="0.3">
      <c r="A101673">
        <v>307672</v>
      </c>
      <c r="B101673" s="2">
        <v>44400.849000000002</v>
      </c>
      <c r="C101673">
        <v>11955</v>
      </c>
      <c r="D101673">
        <v>250679</v>
      </c>
      <c r="I101673" s="59">
        <v>145957</v>
      </c>
      <c r="J101673" s="57" t="s">
        <v>78</v>
      </c>
      <c r="K101673" s="58" t="str">
        <f t="shared" si="1588"/>
        <v>выходные</v>
      </c>
      <c r="L101673">
        <v>20</v>
      </c>
    </row>
    <row r="101674" spans="1:12" x14ac:dyDescent="0.3">
      <c r="A101674">
        <v>307674</v>
      </c>
      <c r="B101674" s="2">
        <v>44400.849702265376</v>
      </c>
      <c r="C101674">
        <v>200461</v>
      </c>
      <c r="D101674">
        <v>329376</v>
      </c>
      <c r="I101674" s="59">
        <v>145958</v>
      </c>
      <c r="J101674" s="57" t="s">
        <v>82</v>
      </c>
      <c r="K101674" s="58" t="str">
        <f t="shared" si="1588"/>
        <v>выходные</v>
      </c>
      <c r="L101674">
        <v>20</v>
      </c>
    </row>
    <row r="101675" spans="1:12" x14ac:dyDescent="0.3">
      <c r="A101675">
        <v>307675</v>
      </c>
      <c r="B101675" s="2">
        <v>44400.850915857605</v>
      </c>
      <c r="C101675">
        <v>17985</v>
      </c>
      <c r="D101675">
        <v>388604</v>
      </c>
      <c r="I101675" s="59">
        <v>145959</v>
      </c>
      <c r="J101675" s="57" t="s">
        <v>83</v>
      </c>
      <c r="K101675" s="58" t="str">
        <f t="shared" si="1588"/>
        <v>будни</v>
      </c>
      <c r="L101675">
        <v>20</v>
      </c>
    </row>
    <row r="101676" spans="1:12" x14ac:dyDescent="0.3">
      <c r="A101676">
        <v>307680</v>
      </c>
      <c r="B101676" s="2">
        <v>44400.851320388349</v>
      </c>
      <c r="C101676">
        <v>97516</v>
      </c>
      <c r="D101676">
        <v>250679</v>
      </c>
      <c r="I101676" s="59">
        <v>145960</v>
      </c>
      <c r="J101676" s="57" t="s">
        <v>84</v>
      </c>
      <c r="K101676" s="58" t="str">
        <f t="shared" si="1588"/>
        <v>будни</v>
      </c>
      <c r="L101676">
        <v>20</v>
      </c>
    </row>
    <row r="101677" spans="1:12" x14ac:dyDescent="0.3">
      <c r="A101677">
        <v>307683</v>
      </c>
      <c r="B101677" s="2">
        <v>44400.851724919099</v>
      </c>
      <c r="C101677">
        <v>92599</v>
      </c>
      <c r="D101677">
        <v>339123</v>
      </c>
      <c r="I101677" s="59">
        <v>145961</v>
      </c>
      <c r="J101677" s="57" t="s">
        <v>79</v>
      </c>
      <c r="K101677" s="58" t="str">
        <f t="shared" si="1588"/>
        <v>будни</v>
      </c>
      <c r="L101677">
        <v>20</v>
      </c>
    </row>
    <row r="101678" spans="1:12" x14ac:dyDescent="0.3">
      <c r="A101678">
        <v>307688</v>
      </c>
      <c r="B101678" s="2">
        <v>44400.851724919099</v>
      </c>
      <c r="C101678">
        <v>137385</v>
      </c>
      <c r="D101678">
        <v>249721</v>
      </c>
      <c r="I101678" s="59">
        <v>145962</v>
      </c>
      <c r="J101678" s="57" t="s">
        <v>80</v>
      </c>
      <c r="K101678" s="58" t="str">
        <f t="shared" si="1588"/>
        <v>будни</v>
      </c>
      <c r="L101678">
        <v>20</v>
      </c>
    </row>
    <row r="101679" spans="1:12" x14ac:dyDescent="0.3">
      <c r="A101679">
        <v>307689</v>
      </c>
      <c r="B101679" s="2">
        <v>44400.851724919099</v>
      </c>
      <c r="C101679">
        <v>189341</v>
      </c>
      <c r="D101679">
        <v>21760</v>
      </c>
      <c r="I101679" s="59">
        <v>145963</v>
      </c>
      <c r="J101679" s="57" t="s">
        <v>81</v>
      </c>
      <c r="K101679" s="58" t="str">
        <f t="shared" si="1588"/>
        <v>будни</v>
      </c>
      <c r="L101679">
        <v>20</v>
      </c>
    </row>
    <row r="101680" spans="1:12" x14ac:dyDescent="0.3">
      <c r="A101680">
        <v>307691</v>
      </c>
      <c r="B101680" s="2">
        <v>44400.851724919099</v>
      </c>
      <c r="C101680">
        <v>210937</v>
      </c>
      <c r="D101680">
        <v>351192</v>
      </c>
      <c r="I101680" s="59">
        <v>145964</v>
      </c>
      <c r="J101680" s="57" t="s">
        <v>78</v>
      </c>
      <c r="K101680" s="58" t="str">
        <f t="shared" si="1588"/>
        <v>выходные</v>
      </c>
      <c r="L101680">
        <v>20</v>
      </c>
    </row>
    <row r="101681" spans="1:12" x14ac:dyDescent="0.3">
      <c r="A101681">
        <v>307693</v>
      </c>
      <c r="B101681" s="2">
        <v>44400.851724919099</v>
      </c>
      <c r="C101681">
        <v>314563</v>
      </c>
      <c r="D101681">
        <v>351192</v>
      </c>
      <c r="I101681" s="59">
        <v>145965</v>
      </c>
      <c r="J101681" s="57" t="s">
        <v>82</v>
      </c>
      <c r="K101681" s="58" t="str">
        <f t="shared" si="1588"/>
        <v>выходные</v>
      </c>
      <c r="L101681">
        <v>20</v>
      </c>
    </row>
    <row r="101682" spans="1:12" x14ac:dyDescent="0.3">
      <c r="A101682">
        <v>307698</v>
      </c>
      <c r="B101682" s="2">
        <v>44400.852129449835</v>
      </c>
      <c r="C101682">
        <v>319946</v>
      </c>
      <c r="D101682">
        <v>470762</v>
      </c>
      <c r="I101682" s="59">
        <v>145966</v>
      </c>
      <c r="J101682" s="57" t="s">
        <v>83</v>
      </c>
      <c r="K101682" s="58" t="str">
        <f t="shared" si="1588"/>
        <v>будни</v>
      </c>
      <c r="L101682">
        <v>20</v>
      </c>
    </row>
    <row r="101683" spans="1:12" x14ac:dyDescent="0.3">
      <c r="A101683">
        <v>307700</v>
      </c>
      <c r="B101683" s="2">
        <v>44400.853343042072</v>
      </c>
      <c r="C101683">
        <v>45163</v>
      </c>
      <c r="D101683">
        <v>309264</v>
      </c>
      <c r="I101683" s="59">
        <v>145967</v>
      </c>
      <c r="J101683" s="57" t="s">
        <v>84</v>
      </c>
      <c r="K101683" s="58" t="str">
        <f t="shared" si="1588"/>
        <v>будни</v>
      </c>
      <c r="L101683">
        <v>20</v>
      </c>
    </row>
    <row r="101684" spans="1:12" x14ac:dyDescent="0.3">
      <c r="A101684">
        <v>307705</v>
      </c>
      <c r="B101684" s="2">
        <v>44400.854961165052</v>
      </c>
      <c r="C101684">
        <v>283633</v>
      </c>
      <c r="D101684">
        <v>94440</v>
      </c>
      <c r="I101684" s="59">
        <v>145968</v>
      </c>
      <c r="J101684" s="57" t="s">
        <v>79</v>
      </c>
      <c r="K101684" s="58" t="str">
        <f t="shared" si="1588"/>
        <v>будни</v>
      </c>
      <c r="L101684">
        <v>20</v>
      </c>
    </row>
    <row r="101685" spans="1:12" x14ac:dyDescent="0.3">
      <c r="A101685">
        <v>307708</v>
      </c>
      <c r="B101685" s="2">
        <v>44400.855000000003</v>
      </c>
      <c r="C101685">
        <v>22298</v>
      </c>
      <c r="D101685">
        <v>4722</v>
      </c>
      <c r="I101685" s="59">
        <v>145969</v>
      </c>
      <c r="J101685" s="57" t="s">
        <v>80</v>
      </c>
      <c r="K101685" s="58" t="str">
        <f t="shared" si="1588"/>
        <v>будни</v>
      </c>
      <c r="L101685">
        <v>20</v>
      </c>
    </row>
    <row r="101686" spans="1:12" x14ac:dyDescent="0.3">
      <c r="A101686">
        <v>307709</v>
      </c>
      <c r="B101686" s="2">
        <v>44400.855770226539</v>
      </c>
      <c r="C101686">
        <v>71833</v>
      </c>
      <c r="D101686">
        <v>96200</v>
      </c>
      <c r="I101686" s="59">
        <v>145970</v>
      </c>
      <c r="J101686" s="57" t="s">
        <v>81</v>
      </c>
      <c r="K101686" s="58" t="str">
        <f t="shared" si="1588"/>
        <v>будни</v>
      </c>
      <c r="L101686">
        <v>20</v>
      </c>
    </row>
    <row r="101687" spans="1:12" x14ac:dyDescent="0.3">
      <c r="A101687">
        <v>307713</v>
      </c>
      <c r="B101687" s="2">
        <v>44400.856174757282</v>
      </c>
      <c r="C101687">
        <v>113540</v>
      </c>
      <c r="D101687">
        <v>21760</v>
      </c>
      <c r="I101687" s="59">
        <v>145971</v>
      </c>
      <c r="J101687" s="57" t="s">
        <v>78</v>
      </c>
      <c r="K101687" s="58" t="str">
        <f t="shared" si="1588"/>
        <v>выходные</v>
      </c>
      <c r="L101687">
        <v>20</v>
      </c>
    </row>
    <row r="101688" spans="1:12" x14ac:dyDescent="0.3">
      <c r="A101688">
        <v>307718</v>
      </c>
      <c r="B101688" s="2">
        <v>44400.856174757282</v>
      </c>
      <c r="C101688">
        <v>208024</v>
      </c>
      <c r="D101688">
        <v>189009</v>
      </c>
      <c r="I101688" s="59">
        <v>145972</v>
      </c>
      <c r="J101688" s="57" t="s">
        <v>82</v>
      </c>
      <c r="K101688" s="58" t="str">
        <f t="shared" si="1588"/>
        <v>выходные</v>
      </c>
      <c r="L101688">
        <v>20</v>
      </c>
    </row>
    <row r="101689" spans="1:12" x14ac:dyDescent="0.3">
      <c r="A101689">
        <v>307720</v>
      </c>
      <c r="B101689" s="2">
        <v>44400.856579288025</v>
      </c>
      <c r="C101689">
        <v>164885</v>
      </c>
      <c r="D101689">
        <v>411922</v>
      </c>
      <c r="I101689" s="59">
        <v>145973</v>
      </c>
      <c r="J101689" s="57" t="s">
        <v>83</v>
      </c>
      <c r="K101689" s="58" t="str">
        <f t="shared" si="1588"/>
        <v>будни</v>
      </c>
      <c r="L101689">
        <v>20</v>
      </c>
    </row>
    <row r="101690" spans="1:12" x14ac:dyDescent="0.3">
      <c r="A101690">
        <v>307721</v>
      </c>
      <c r="B101690" s="2">
        <v>44400.856579288025</v>
      </c>
      <c r="C101690">
        <v>188207</v>
      </c>
      <c r="D101690">
        <v>293021</v>
      </c>
      <c r="I101690" s="59">
        <v>145974</v>
      </c>
      <c r="J101690" s="57" t="s">
        <v>84</v>
      </c>
      <c r="K101690" s="58" t="str">
        <f t="shared" si="1588"/>
        <v>будни</v>
      </c>
      <c r="L101690">
        <v>20</v>
      </c>
    </row>
    <row r="101691" spans="1:12" x14ac:dyDescent="0.3">
      <c r="A101691">
        <v>307725</v>
      </c>
      <c r="B101691" s="2">
        <v>44400.857388349519</v>
      </c>
      <c r="C101691">
        <v>17799</v>
      </c>
      <c r="D101691">
        <v>466491</v>
      </c>
      <c r="I101691" s="59">
        <v>145975</v>
      </c>
      <c r="J101691" s="57" t="s">
        <v>79</v>
      </c>
      <c r="K101691" s="58" t="str">
        <f t="shared" si="1588"/>
        <v>будни</v>
      </c>
      <c r="L101691">
        <v>20</v>
      </c>
    </row>
    <row r="101692" spans="1:12" x14ac:dyDescent="0.3">
      <c r="A101692">
        <v>307730</v>
      </c>
      <c r="B101692" s="2">
        <v>44400.857792880262</v>
      </c>
      <c r="C101692">
        <v>263717</v>
      </c>
      <c r="D101692">
        <v>227775</v>
      </c>
      <c r="I101692" s="59">
        <v>145976</v>
      </c>
      <c r="J101692" s="57" t="s">
        <v>80</v>
      </c>
      <c r="K101692" s="58" t="str">
        <f t="shared" si="1588"/>
        <v>будни</v>
      </c>
      <c r="L101692">
        <v>20</v>
      </c>
    </row>
    <row r="101693" spans="1:12" x14ac:dyDescent="0.3">
      <c r="A101693">
        <v>307732</v>
      </c>
      <c r="B101693" s="2">
        <v>44400.858197411006</v>
      </c>
      <c r="C101693">
        <v>128396</v>
      </c>
      <c r="D101693">
        <v>230507</v>
      </c>
      <c r="I101693" s="59">
        <v>145977</v>
      </c>
      <c r="J101693" s="57" t="s">
        <v>81</v>
      </c>
      <c r="K101693" s="58" t="str">
        <f t="shared" si="1588"/>
        <v>будни</v>
      </c>
      <c r="L101693">
        <v>20</v>
      </c>
    </row>
    <row r="101694" spans="1:12" x14ac:dyDescent="0.3">
      <c r="A101694">
        <v>307733</v>
      </c>
      <c r="B101694" s="2">
        <v>44400.858197411006</v>
      </c>
      <c r="C101694">
        <v>182015</v>
      </c>
      <c r="D101694">
        <v>83550</v>
      </c>
      <c r="I101694" s="59">
        <v>145978</v>
      </c>
      <c r="J101694" s="57" t="s">
        <v>78</v>
      </c>
      <c r="K101694" s="58" t="str">
        <f t="shared" si="1588"/>
        <v>выходные</v>
      </c>
      <c r="L101694">
        <v>20</v>
      </c>
    </row>
    <row r="101695" spans="1:12" x14ac:dyDescent="0.3">
      <c r="A101695">
        <v>307736</v>
      </c>
      <c r="B101695" s="2">
        <v>44400.858197411006</v>
      </c>
      <c r="C101695">
        <v>217425</v>
      </c>
      <c r="D101695">
        <v>411922</v>
      </c>
      <c r="I101695" s="59">
        <v>145979</v>
      </c>
      <c r="J101695" s="57" t="s">
        <v>82</v>
      </c>
      <c r="K101695" s="58" t="str">
        <f t="shared" si="1588"/>
        <v>выходные</v>
      </c>
      <c r="L101695">
        <v>20</v>
      </c>
    </row>
    <row r="101696" spans="1:12" x14ac:dyDescent="0.3">
      <c r="A101696">
        <v>307739</v>
      </c>
      <c r="B101696" s="2">
        <v>44400.858601941742</v>
      </c>
      <c r="C101696">
        <v>214306</v>
      </c>
      <c r="D101696">
        <v>118549</v>
      </c>
      <c r="I101696" s="59">
        <v>145980</v>
      </c>
      <c r="J101696" s="57" t="s">
        <v>83</v>
      </c>
      <c r="K101696" s="58" t="str">
        <f t="shared" si="1588"/>
        <v>будни</v>
      </c>
      <c r="L101696">
        <v>20</v>
      </c>
    </row>
    <row r="101697" spans="1:12" x14ac:dyDescent="0.3">
      <c r="A101697">
        <v>307740</v>
      </c>
      <c r="B101697" s="2">
        <v>44400.859006472492</v>
      </c>
      <c r="C101697">
        <v>108230</v>
      </c>
      <c r="D101697">
        <v>102086</v>
      </c>
      <c r="I101697" s="59">
        <v>145981</v>
      </c>
      <c r="J101697" s="57" t="s">
        <v>84</v>
      </c>
      <c r="K101697" s="58" t="str">
        <f t="shared" si="1588"/>
        <v>будни</v>
      </c>
      <c r="L101697">
        <v>20</v>
      </c>
    </row>
    <row r="101698" spans="1:12" x14ac:dyDescent="0.3">
      <c r="A101698">
        <v>307741</v>
      </c>
      <c r="B101698" s="2">
        <v>44400.859006472492</v>
      </c>
      <c r="C101698">
        <v>151473</v>
      </c>
      <c r="D101698">
        <v>227775</v>
      </c>
      <c r="I101698" s="59">
        <v>145982</v>
      </c>
      <c r="J101698" s="57" t="s">
        <v>79</v>
      </c>
      <c r="K101698" s="58" t="str">
        <f t="shared" si="1588"/>
        <v>будни</v>
      </c>
      <c r="L101698">
        <v>20</v>
      </c>
    </row>
    <row r="101699" spans="1:12" x14ac:dyDescent="0.3">
      <c r="A101699">
        <v>307743</v>
      </c>
      <c r="B101699" s="2">
        <v>44400.859411003235</v>
      </c>
      <c r="C101699">
        <v>7360</v>
      </c>
      <c r="D101699">
        <v>244574</v>
      </c>
      <c r="I101699" s="59">
        <v>145983</v>
      </c>
      <c r="J101699" s="57" t="s">
        <v>80</v>
      </c>
      <c r="K101699" s="58" t="str">
        <f t="shared" ref="K101699:K101762" si="1589">IF(OR(J101699="суббота",J101699="воскресенье"),"выходные","будни")</f>
        <v>будни</v>
      </c>
      <c r="L101699">
        <v>20</v>
      </c>
    </row>
    <row r="101700" spans="1:12" x14ac:dyDescent="0.3">
      <c r="A101700">
        <v>307744</v>
      </c>
      <c r="B101700" s="2">
        <v>44400.859411003235</v>
      </c>
      <c r="C101700">
        <v>32415</v>
      </c>
      <c r="D101700">
        <v>62570</v>
      </c>
      <c r="I101700" s="59">
        <v>145984</v>
      </c>
      <c r="J101700" s="57" t="s">
        <v>81</v>
      </c>
      <c r="K101700" s="58" t="str">
        <f t="shared" si="1589"/>
        <v>будни</v>
      </c>
      <c r="L101700">
        <v>20</v>
      </c>
    </row>
    <row r="101701" spans="1:12" x14ac:dyDescent="0.3">
      <c r="A101701">
        <v>307749</v>
      </c>
      <c r="B101701" s="2">
        <v>44400.859411003235</v>
      </c>
      <c r="C101701">
        <v>137227</v>
      </c>
      <c r="D101701">
        <v>199629</v>
      </c>
      <c r="I101701" s="59">
        <v>145985</v>
      </c>
      <c r="J101701" s="57" t="s">
        <v>78</v>
      </c>
      <c r="K101701" s="58" t="str">
        <f t="shared" si="1589"/>
        <v>выходные</v>
      </c>
      <c r="L101701">
        <v>20</v>
      </c>
    </row>
    <row r="101702" spans="1:12" x14ac:dyDescent="0.3">
      <c r="A101702">
        <v>307753</v>
      </c>
      <c r="B101702" s="2">
        <v>44400.859411003235</v>
      </c>
      <c r="C101702">
        <v>250713</v>
      </c>
      <c r="D101702">
        <v>151401</v>
      </c>
      <c r="I101702" s="59">
        <v>145986</v>
      </c>
      <c r="J101702" s="57" t="s">
        <v>82</v>
      </c>
      <c r="K101702" s="58" t="str">
        <f t="shared" si="1589"/>
        <v>выходные</v>
      </c>
      <c r="L101702">
        <v>20</v>
      </c>
    </row>
    <row r="101703" spans="1:12" x14ac:dyDescent="0.3">
      <c r="A101703">
        <v>307754</v>
      </c>
      <c r="B101703" s="2">
        <v>44400.859815533986</v>
      </c>
      <c r="C101703">
        <v>42981</v>
      </c>
      <c r="D101703">
        <v>261685</v>
      </c>
      <c r="I101703" s="59">
        <v>145987</v>
      </c>
      <c r="J101703" s="57" t="s">
        <v>83</v>
      </c>
      <c r="K101703" s="58" t="str">
        <f t="shared" si="1589"/>
        <v>будни</v>
      </c>
      <c r="L101703">
        <v>20</v>
      </c>
    </row>
    <row r="101704" spans="1:12" x14ac:dyDescent="0.3">
      <c r="A101704">
        <v>307756</v>
      </c>
      <c r="B101704" s="2">
        <v>44400.859815533986</v>
      </c>
      <c r="C101704">
        <v>256806</v>
      </c>
      <c r="D101704">
        <v>218380</v>
      </c>
      <c r="I101704" s="59">
        <v>145988</v>
      </c>
      <c r="J101704" s="57" t="s">
        <v>84</v>
      </c>
      <c r="K101704" s="58" t="str">
        <f t="shared" si="1589"/>
        <v>будни</v>
      </c>
      <c r="L101704">
        <v>20</v>
      </c>
    </row>
    <row r="101705" spans="1:12" x14ac:dyDescent="0.3">
      <c r="A101705">
        <v>307758</v>
      </c>
      <c r="B101705" s="2">
        <v>44400.861838187702</v>
      </c>
      <c r="C101705">
        <v>53130</v>
      </c>
      <c r="D101705">
        <v>394819</v>
      </c>
      <c r="I101705" s="59">
        <v>145989</v>
      </c>
      <c r="J101705" s="57" t="s">
        <v>79</v>
      </c>
      <c r="K101705" s="58" t="str">
        <f t="shared" si="1589"/>
        <v>будни</v>
      </c>
      <c r="L101705">
        <v>20</v>
      </c>
    </row>
    <row r="101706" spans="1:12" x14ac:dyDescent="0.3">
      <c r="A101706">
        <v>307760</v>
      </c>
      <c r="B101706" s="2">
        <v>44400.862333333338</v>
      </c>
      <c r="C101706">
        <v>269482</v>
      </c>
      <c r="D101706">
        <v>351192</v>
      </c>
      <c r="I101706" s="59">
        <v>145990</v>
      </c>
      <c r="J101706" s="57" t="s">
        <v>80</v>
      </c>
      <c r="K101706" s="58" t="str">
        <f t="shared" si="1589"/>
        <v>будни</v>
      </c>
      <c r="L101706">
        <v>20</v>
      </c>
    </row>
    <row r="101707" spans="1:12" x14ac:dyDescent="0.3">
      <c r="A101707">
        <v>307761</v>
      </c>
      <c r="B101707" s="2">
        <v>44400.862647249189</v>
      </c>
      <c r="C101707">
        <v>113882</v>
      </c>
      <c r="D101707">
        <v>178118</v>
      </c>
      <c r="I101707" s="59">
        <v>145991</v>
      </c>
      <c r="J101707" s="57" t="s">
        <v>81</v>
      </c>
      <c r="K101707" s="58" t="str">
        <f t="shared" si="1589"/>
        <v>будни</v>
      </c>
      <c r="L101707">
        <v>20</v>
      </c>
    </row>
    <row r="101708" spans="1:12" x14ac:dyDescent="0.3">
      <c r="A101708">
        <v>307764</v>
      </c>
      <c r="B101708" s="2">
        <v>44400.863051779932</v>
      </c>
      <c r="C101708">
        <v>21966</v>
      </c>
      <c r="D101708">
        <v>293160</v>
      </c>
      <c r="I101708" s="59">
        <v>145992</v>
      </c>
      <c r="J101708" s="57" t="s">
        <v>78</v>
      </c>
      <c r="K101708" s="58" t="str">
        <f t="shared" si="1589"/>
        <v>выходные</v>
      </c>
      <c r="L101708">
        <v>20</v>
      </c>
    </row>
    <row r="101709" spans="1:12" x14ac:dyDescent="0.3">
      <c r="A101709">
        <v>307766</v>
      </c>
      <c r="B101709" s="2">
        <v>44400.863456310675</v>
      </c>
      <c r="C101709">
        <v>5399</v>
      </c>
      <c r="D101709">
        <v>439981</v>
      </c>
      <c r="I101709" s="59">
        <v>145993</v>
      </c>
      <c r="J101709" s="57" t="s">
        <v>82</v>
      </c>
      <c r="K101709" s="58" t="str">
        <f t="shared" si="1589"/>
        <v>выходные</v>
      </c>
      <c r="L101709">
        <v>20</v>
      </c>
    </row>
    <row r="101710" spans="1:12" x14ac:dyDescent="0.3">
      <c r="A101710">
        <v>307767</v>
      </c>
      <c r="B101710" s="2">
        <v>44400.864669902912</v>
      </c>
      <c r="C101710">
        <v>172788</v>
      </c>
      <c r="D101710">
        <v>301748</v>
      </c>
      <c r="I101710" s="59">
        <v>145994</v>
      </c>
      <c r="J101710" s="57" t="s">
        <v>83</v>
      </c>
      <c r="K101710" s="58" t="str">
        <f t="shared" si="1589"/>
        <v>будни</v>
      </c>
      <c r="L101710">
        <v>20</v>
      </c>
    </row>
    <row r="101711" spans="1:12" x14ac:dyDescent="0.3">
      <c r="A101711">
        <v>307771</v>
      </c>
      <c r="B101711" s="2">
        <v>44400.866288025893</v>
      </c>
      <c r="C101711">
        <v>73232</v>
      </c>
      <c r="D101711">
        <v>314092</v>
      </c>
      <c r="I101711" s="59">
        <v>145995</v>
      </c>
      <c r="J101711" s="57" t="s">
        <v>84</v>
      </c>
      <c r="K101711" s="58" t="str">
        <f t="shared" si="1589"/>
        <v>будни</v>
      </c>
      <c r="L101711">
        <v>20</v>
      </c>
    </row>
    <row r="101712" spans="1:12" x14ac:dyDescent="0.3">
      <c r="A101712">
        <v>307776</v>
      </c>
      <c r="B101712" s="2">
        <v>44400.866288025893</v>
      </c>
      <c r="C101712">
        <v>300499</v>
      </c>
      <c r="D101712">
        <v>83761</v>
      </c>
      <c r="I101712" s="59">
        <v>145996</v>
      </c>
      <c r="J101712" s="57" t="s">
        <v>79</v>
      </c>
      <c r="K101712" s="58" t="str">
        <f t="shared" si="1589"/>
        <v>будни</v>
      </c>
      <c r="L101712">
        <v>20</v>
      </c>
    </row>
    <row r="101713" spans="1:12" x14ac:dyDescent="0.3">
      <c r="A101713">
        <v>307781</v>
      </c>
      <c r="B101713" s="2">
        <v>44400.866692556629</v>
      </c>
      <c r="C101713">
        <v>211073</v>
      </c>
      <c r="D101713">
        <v>288686</v>
      </c>
      <c r="I101713" s="59">
        <v>145997</v>
      </c>
      <c r="J101713" s="57" t="s">
        <v>80</v>
      </c>
      <c r="K101713" s="58" t="str">
        <f t="shared" si="1589"/>
        <v>будни</v>
      </c>
      <c r="L101713">
        <v>20</v>
      </c>
    </row>
    <row r="101714" spans="1:12" x14ac:dyDescent="0.3">
      <c r="A101714">
        <v>307785</v>
      </c>
      <c r="B101714" s="2">
        <v>44400.867501618122</v>
      </c>
      <c r="C101714">
        <v>284620</v>
      </c>
      <c r="D101714">
        <v>432277</v>
      </c>
      <c r="I101714" s="59">
        <v>145998</v>
      </c>
      <c r="J101714" s="57" t="s">
        <v>81</v>
      </c>
      <c r="K101714" s="58" t="str">
        <f t="shared" si="1589"/>
        <v>будни</v>
      </c>
      <c r="L101714">
        <v>20</v>
      </c>
    </row>
    <row r="101715" spans="1:12" x14ac:dyDescent="0.3">
      <c r="A101715">
        <v>307788</v>
      </c>
      <c r="B101715" s="2">
        <v>44400.867906148873</v>
      </c>
      <c r="C101715">
        <v>69839</v>
      </c>
      <c r="D101715">
        <v>196347</v>
      </c>
      <c r="I101715" s="59">
        <v>145999</v>
      </c>
      <c r="J101715" s="57" t="s">
        <v>78</v>
      </c>
      <c r="K101715" s="58" t="str">
        <f t="shared" si="1589"/>
        <v>выходные</v>
      </c>
      <c r="L101715">
        <v>20</v>
      </c>
    </row>
    <row r="101716" spans="1:12" x14ac:dyDescent="0.3">
      <c r="A101716">
        <v>307790</v>
      </c>
      <c r="B101716" s="2">
        <v>44400.867906148873</v>
      </c>
      <c r="C101716">
        <v>144466</v>
      </c>
      <c r="D101716">
        <v>62570</v>
      </c>
      <c r="I101716" s="59">
        <v>146000</v>
      </c>
      <c r="J101716" s="57" t="s">
        <v>82</v>
      </c>
      <c r="K101716" s="58" t="str">
        <f t="shared" si="1589"/>
        <v>выходные</v>
      </c>
      <c r="L101716">
        <v>20</v>
      </c>
    </row>
    <row r="101717" spans="1:12" x14ac:dyDescent="0.3">
      <c r="A101717">
        <v>307794</v>
      </c>
      <c r="B101717" s="2">
        <v>44400.868310679609</v>
      </c>
      <c r="C101717">
        <v>255513</v>
      </c>
      <c r="D101717">
        <v>370651</v>
      </c>
      <c r="I101717" s="59">
        <v>146001</v>
      </c>
      <c r="J101717" s="57" t="s">
        <v>83</v>
      </c>
      <c r="K101717" s="58" t="str">
        <f t="shared" si="1589"/>
        <v>будни</v>
      </c>
      <c r="L101717">
        <v>20</v>
      </c>
    </row>
    <row r="101718" spans="1:12" x14ac:dyDescent="0.3">
      <c r="A101718">
        <v>307797</v>
      </c>
      <c r="B101718" s="2">
        <v>44400.868310679609</v>
      </c>
      <c r="C101718">
        <v>264858</v>
      </c>
      <c r="D101718">
        <v>250679</v>
      </c>
      <c r="I101718" s="59">
        <v>146002</v>
      </c>
      <c r="J101718" s="57" t="s">
        <v>84</v>
      </c>
      <c r="K101718" s="58" t="str">
        <f t="shared" si="1589"/>
        <v>будни</v>
      </c>
      <c r="L101718">
        <v>20</v>
      </c>
    </row>
    <row r="101719" spans="1:12" x14ac:dyDescent="0.3">
      <c r="A101719">
        <v>307802</v>
      </c>
      <c r="B101719" s="2">
        <v>44400.868310679609</v>
      </c>
      <c r="C101719">
        <v>284492</v>
      </c>
      <c r="D101719">
        <v>102086</v>
      </c>
      <c r="I101719" s="59">
        <v>146003</v>
      </c>
      <c r="J101719" s="57" t="s">
        <v>79</v>
      </c>
      <c r="K101719" s="58" t="str">
        <f t="shared" si="1589"/>
        <v>будни</v>
      </c>
      <c r="L101719">
        <v>20</v>
      </c>
    </row>
    <row r="101720" spans="1:12" x14ac:dyDescent="0.3">
      <c r="A101720">
        <v>307805</v>
      </c>
      <c r="B101720" s="2">
        <v>44400.869524271846</v>
      </c>
      <c r="C101720">
        <v>87521</v>
      </c>
      <c r="D101720">
        <v>324893</v>
      </c>
      <c r="I101720" s="59">
        <v>146004</v>
      </c>
      <c r="J101720" s="57" t="s">
        <v>80</v>
      </c>
      <c r="K101720" s="58" t="str">
        <f t="shared" si="1589"/>
        <v>будни</v>
      </c>
      <c r="L101720">
        <v>20</v>
      </c>
    </row>
    <row r="101721" spans="1:12" x14ac:dyDescent="0.3">
      <c r="A101721">
        <v>307809</v>
      </c>
      <c r="B101721" s="2">
        <v>44400.869524271846</v>
      </c>
      <c r="C101721">
        <v>201225</v>
      </c>
      <c r="D101721">
        <v>250679</v>
      </c>
      <c r="I101721" s="59">
        <v>146005</v>
      </c>
      <c r="J101721" s="57" t="s">
        <v>81</v>
      </c>
      <c r="K101721" s="58" t="str">
        <f t="shared" si="1589"/>
        <v>будни</v>
      </c>
      <c r="L101721">
        <v>20</v>
      </c>
    </row>
    <row r="101722" spans="1:12" x14ac:dyDescent="0.3">
      <c r="A101722">
        <v>307813</v>
      </c>
      <c r="B101722" s="2">
        <v>44400.869928802589</v>
      </c>
      <c r="C101722">
        <v>263385</v>
      </c>
      <c r="D101722">
        <v>470762</v>
      </c>
      <c r="I101722" s="59">
        <v>146006</v>
      </c>
      <c r="J101722" s="57" t="s">
        <v>78</v>
      </c>
      <c r="K101722" s="58" t="str">
        <f t="shared" si="1589"/>
        <v>выходные</v>
      </c>
      <c r="L101722">
        <v>20</v>
      </c>
    </row>
    <row r="101723" spans="1:12" x14ac:dyDescent="0.3">
      <c r="A101723">
        <v>307815</v>
      </c>
      <c r="B101723" s="2">
        <v>44400.870333333332</v>
      </c>
      <c r="C101723">
        <v>75800</v>
      </c>
      <c r="D101723">
        <v>418854</v>
      </c>
      <c r="I101723" s="59">
        <v>146007</v>
      </c>
      <c r="J101723" s="57" t="s">
        <v>82</v>
      </c>
      <c r="K101723" s="58" t="str">
        <f t="shared" si="1589"/>
        <v>выходные</v>
      </c>
      <c r="L101723">
        <v>20</v>
      </c>
    </row>
    <row r="101724" spans="1:12" x14ac:dyDescent="0.3">
      <c r="A101724">
        <v>307816</v>
      </c>
      <c r="B101724" s="2">
        <v>44400.870737864076</v>
      </c>
      <c r="C101724">
        <v>142290</v>
      </c>
      <c r="D101724">
        <v>153893</v>
      </c>
      <c r="I101724" s="59">
        <v>146008</v>
      </c>
      <c r="J101724" s="57" t="s">
        <v>83</v>
      </c>
      <c r="K101724" s="58" t="str">
        <f t="shared" si="1589"/>
        <v>будни</v>
      </c>
      <c r="L101724">
        <v>20</v>
      </c>
    </row>
    <row r="101725" spans="1:12" x14ac:dyDescent="0.3">
      <c r="A101725">
        <v>307820</v>
      </c>
      <c r="B101725" s="2">
        <v>44400.871142394826</v>
      </c>
      <c r="C101725">
        <v>336783</v>
      </c>
      <c r="D101725">
        <v>117516</v>
      </c>
      <c r="I101725" s="59">
        <v>146009</v>
      </c>
      <c r="J101725" s="57" t="s">
        <v>84</v>
      </c>
      <c r="K101725" s="58" t="str">
        <f t="shared" si="1589"/>
        <v>будни</v>
      </c>
      <c r="L101725">
        <v>20</v>
      </c>
    </row>
    <row r="101726" spans="1:12" x14ac:dyDescent="0.3">
      <c r="A101726">
        <v>307821</v>
      </c>
      <c r="B101726" s="2">
        <v>44400.871546925562</v>
      </c>
      <c r="C101726">
        <v>223545</v>
      </c>
      <c r="D101726">
        <v>172207</v>
      </c>
      <c r="I101726" s="59">
        <v>146010</v>
      </c>
      <c r="J101726" s="57" t="s">
        <v>79</v>
      </c>
      <c r="K101726" s="58" t="str">
        <f t="shared" si="1589"/>
        <v>будни</v>
      </c>
      <c r="L101726">
        <v>20</v>
      </c>
    </row>
    <row r="101727" spans="1:12" x14ac:dyDescent="0.3">
      <c r="A101727">
        <v>307824</v>
      </c>
      <c r="B101727" s="2">
        <v>44400.871951456313</v>
      </c>
      <c r="C101727">
        <v>120000</v>
      </c>
      <c r="D101727">
        <v>473323</v>
      </c>
      <c r="I101727" s="59">
        <v>146011</v>
      </c>
      <c r="J101727" s="57" t="s">
        <v>80</v>
      </c>
      <c r="K101727" s="58" t="str">
        <f t="shared" si="1589"/>
        <v>будни</v>
      </c>
      <c r="L101727">
        <v>20</v>
      </c>
    </row>
    <row r="101728" spans="1:12" x14ac:dyDescent="0.3">
      <c r="A101728">
        <v>307825</v>
      </c>
      <c r="B101728" s="2">
        <v>44400.872355987056</v>
      </c>
      <c r="C101728">
        <v>254626</v>
      </c>
      <c r="D101728">
        <v>425360</v>
      </c>
      <c r="I101728" s="59">
        <v>146012</v>
      </c>
      <c r="J101728" s="57" t="s">
        <v>81</v>
      </c>
      <c r="K101728" s="58" t="str">
        <f t="shared" si="1589"/>
        <v>будни</v>
      </c>
      <c r="L101728">
        <v>20</v>
      </c>
    </row>
    <row r="101729" spans="1:12" x14ac:dyDescent="0.3">
      <c r="A101729">
        <v>307828</v>
      </c>
      <c r="B101729" s="2">
        <v>44400.872760517799</v>
      </c>
      <c r="C101729">
        <v>173652</v>
      </c>
      <c r="D101729">
        <v>351192</v>
      </c>
      <c r="I101729" s="59">
        <v>146013</v>
      </c>
      <c r="J101729" s="57" t="s">
        <v>78</v>
      </c>
      <c r="K101729" s="58" t="str">
        <f t="shared" si="1589"/>
        <v>выходные</v>
      </c>
      <c r="L101729">
        <v>20</v>
      </c>
    </row>
    <row r="101730" spans="1:12" x14ac:dyDescent="0.3">
      <c r="A101730">
        <v>307830</v>
      </c>
      <c r="B101730" s="2">
        <v>44400.872760517799</v>
      </c>
      <c r="C101730">
        <v>207028</v>
      </c>
      <c r="D101730">
        <v>351192</v>
      </c>
      <c r="I101730" s="59">
        <v>146014</v>
      </c>
      <c r="J101730" s="57" t="s">
        <v>82</v>
      </c>
      <c r="K101730" s="58" t="str">
        <f t="shared" si="1589"/>
        <v>выходные</v>
      </c>
      <c r="L101730">
        <v>20</v>
      </c>
    </row>
    <row r="101731" spans="1:12" x14ac:dyDescent="0.3">
      <c r="A101731">
        <v>307831</v>
      </c>
      <c r="B101731" s="2">
        <v>44400.872760517799</v>
      </c>
      <c r="C101731">
        <v>246990</v>
      </c>
      <c r="D101731">
        <v>104958</v>
      </c>
      <c r="I101731" s="59">
        <v>146015</v>
      </c>
      <c r="J101731" s="57" t="s">
        <v>83</v>
      </c>
      <c r="K101731" s="58" t="str">
        <f t="shared" si="1589"/>
        <v>будни</v>
      </c>
      <c r="L101731">
        <v>20</v>
      </c>
    </row>
    <row r="101732" spans="1:12" x14ac:dyDescent="0.3">
      <c r="A101732">
        <v>307835</v>
      </c>
      <c r="B101732" s="2">
        <v>44400.872760517799</v>
      </c>
      <c r="C101732">
        <v>304581</v>
      </c>
      <c r="D101732">
        <v>295307</v>
      </c>
      <c r="I101732" s="59">
        <v>146016</v>
      </c>
      <c r="J101732" s="57" t="s">
        <v>84</v>
      </c>
      <c r="K101732" s="58" t="str">
        <f t="shared" si="1589"/>
        <v>будни</v>
      </c>
      <c r="L101732">
        <v>20</v>
      </c>
    </row>
    <row r="101733" spans="1:12" x14ac:dyDescent="0.3">
      <c r="A101733">
        <v>307839</v>
      </c>
      <c r="B101733" s="2">
        <v>44400.875187702266</v>
      </c>
      <c r="C101733">
        <v>13671</v>
      </c>
      <c r="D101733">
        <v>21760</v>
      </c>
      <c r="I101733" s="59">
        <v>146017</v>
      </c>
      <c r="J101733" s="57" t="s">
        <v>79</v>
      </c>
      <c r="K101733" s="58" t="str">
        <f t="shared" si="1589"/>
        <v>будни</v>
      </c>
      <c r="L101733">
        <v>21</v>
      </c>
    </row>
    <row r="101734" spans="1:12" x14ac:dyDescent="0.3">
      <c r="A101734">
        <v>307843</v>
      </c>
      <c r="B101734" s="2">
        <v>44400.875592233009</v>
      </c>
      <c r="C101734">
        <v>316924</v>
      </c>
      <c r="D101734">
        <v>111368</v>
      </c>
      <c r="I101734" s="59">
        <v>146018</v>
      </c>
      <c r="J101734" s="57" t="s">
        <v>80</v>
      </c>
      <c r="K101734" s="58" t="str">
        <f t="shared" si="1589"/>
        <v>будни</v>
      </c>
      <c r="L101734">
        <v>21</v>
      </c>
    </row>
    <row r="101735" spans="1:12" x14ac:dyDescent="0.3">
      <c r="A101735">
        <v>307846</v>
      </c>
      <c r="B101735" s="2">
        <v>44400.875592233009</v>
      </c>
      <c r="C101735">
        <v>344802</v>
      </c>
      <c r="D101735">
        <v>25268</v>
      </c>
      <c r="I101735" s="59">
        <v>146019</v>
      </c>
      <c r="J101735" s="57" t="s">
        <v>81</v>
      </c>
      <c r="K101735" s="58" t="str">
        <f t="shared" si="1589"/>
        <v>будни</v>
      </c>
      <c r="L101735">
        <v>21</v>
      </c>
    </row>
    <row r="101736" spans="1:12" x14ac:dyDescent="0.3">
      <c r="A101736">
        <v>307848</v>
      </c>
      <c r="B101736" s="2">
        <v>44400.87599676376</v>
      </c>
      <c r="C101736">
        <v>217906</v>
      </c>
      <c r="D101736">
        <v>256570</v>
      </c>
      <c r="I101736" s="59">
        <v>146020</v>
      </c>
      <c r="J101736" s="57" t="s">
        <v>78</v>
      </c>
      <c r="K101736" s="58" t="str">
        <f t="shared" si="1589"/>
        <v>выходные</v>
      </c>
      <c r="L101736">
        <v>21</v>
      </c>
    </row>
    <row r="101737" spans="1:12" x14ac:dyDescent="0.3">
      <c r="A101737">
        <v>307850</v>
      </c>
      <c r="B101737" s="2">
        <v>44400.87721035599</v>
      </c>
      <c r="C101737">
        <v>199910</v>
      </c>
      <c r="D101737">
        <v>88863</v>
      </c>
      <c r="I101737" s="59">
        <v>146021</v>
      </c>
      <c r="J101737" s="57" t="s">
        <v>82</v>
      </c>
      <c r="K101737" s="58" t="str">
        <f t="shared" si="1589"/>
        <v>выходные</v>
      </c>
      <c r="L101737">
        <v>21</v>
      </c>
    </row>
    <row r="101738" spans="1:12" x14ac:dyDescent="0.3">
      <c r="A101738">
        <v>307851</v>
      </c>
      <c r="B101738" s="2">
        <v>44400.87721035599</v>
      </c>
      <c r="C101738">
        <v>209602</v>
      </c>
      <c r="D101738">
        <v>287022</v>
      </c>
      <c r="I101738" s="59">
        <v>146022</v>
      </c>
      <c r="J101738" s="57" t="s">
        <v>83</v>
      </c>
      <c r="K101738" s="58" t="str">
        <f t="shared" si="1589"/>
        <v>будни</v>
      </c>
      <c r="L101738">
        <v>21</v>
      </c>
    </row>
    <row r="101739" spans="1:12" x14ac:dyDescent="0.3">
      <c r="A101739">
        <v>307852</v>
      </c>
      <c r="B101739" s="2">
        <v>44400.877614886733</v>
      </c>
      <c r="C101739">
        <v>59468</v>
      </c>
      <c r="D101739">
        <v>180863</v>
      </c>
      <c r="I101739" s="59">
        <v>146023</v>
      </c>
      <c r="J101739" s="57" t="s">
        <v>84</v>
      </c>
      <c r="K101739" s="58" t="str">
        <f t="shared" si="1589"/>
        <v>будни</v>
      </c>
      <c r="L101739">
        <v>21</v>
      </c>
    </row>
    <row r="101740" spans="1:12" x14ac:dyDescent="0.3">
      <c r="A101740">
        <v>307856</v>
      </c>
      <c r="B101740" s="2">
        <v>44400.877666666667</v>
      </c>
      <c r="C101740">
        <v>86962</v>
      </c>
      <c r="D101740">
        <v>158978</v>
      </c>
      <c r="I101740" s="59">
        <v>146024</v>
      </c>
      <c r="J101740" s="57" t="s">
        <v>79</v>
      </c>
      <c r="K101740" s="58" t="str">
        <f t="shared" si="1589"/>
        <v>будни</v>
      </c>
      <c r="L101740">
        <v>21</v>
      </c>
    </row>
    <row r="101741" spans="1:12" x14ac:dyDescent="0.3">
      <c r="A101741">
        <v>307860</v>
      </c>
      <c r="B101741" s="2">
        <v>44400.878423948219</v>
      </c>
      <c r="C101741">
        <v>242801</v>
      </c>
      <c r="D101741">
        <v>43842</v>
      </c>
      <c r="I101741" s="59">
        <v>146025</v>
      </c>
      <c r="J101741" s="57" t="s">
        <v>80</v>
      </c>
      <c r="K101741" s="58" t="str">
        <f t="shared" si="1589"/>
        <v>будни</v>
      </c>
      <c r="L101741">
        <v>21</v>
      </c>
    </row>
    <row r="101742" spans="1:12" x14ac:dyDescent="0.3">
      <c r="A101742">
        <v>307863</v>
      </c>
      <c r="B101742" s="2">
        <v>44400.879233009713</v>
      </c>
      <c r="C101742">
        <v>201294</v>
      </c>
      <c r="D101742">
        <v>75550</v>
      </c>
      <c r="I101742" s="59">
        <v>146026</v>
      </c>
      <c r="J101742" s="57" t="s">
        <v>81</v>
      </c>
      <c r="K101742" s="58" t="str">
        <f t="shared" si="1589"/>
        <v>будни</v>
      </c>
      <c r="L101742">
        <v>21</v>
      </c>
    </row>
    <row r="101743" spans="1:12" x14ac:dyDescent="0.3">
      <c r="A101743">
        <v>307865</v>
      </c>
      <c r="B101743" s="2">
        <v>44400.879233009713</v>
      </c>
      <c r="C101743">
        <v>222812</v>
      </c>
      <c r="D101743">
        <v>12738</v>
      </c>
      <c r="I101743" s="59">
        <v>146027</v>
      </c>
      <c r="J101743" s="57" t="s">
        <v>78</v>
      </c>
      <c r="K101743" s="58" t="str">
        <f t="shared" si="1589"/>
        <v>выходные</v>
      </c>
      <c r="L101743">
        <v>21</v>
      </c>
    </row>
    <row r="101744" spans="1:12" x14ac:dyDescent="0.3">
      <c r="A101744">
        <v>307870</v>
      </c>
      <c r="B101744" s="2">
        <v>44400.879233009713</v>
      </c>
      <c r="C101744">
        <v>231789</v>
      </c>
      <c r="D101744">
        <v>472585</v>
      </c>
      <c r="I101744" s="59">
        <v>146028</v>
      </c>
      <c r="J101744" s="57" t="s">
        <v>82</v>
      </c>
      <c r="K101744" s="58" t="str">
        <f t="shared" si="1589"/>
        <v>выходные</v>
      </c>
      <c r="L101744">
        <v>21</v>
      </c>
    </row>
    <row r="101745" spans="1:12" x14ac:dyDescent="0.3">
      <c r="A101745">
        <v>307873</v>
      </c>
      <c r="B101745" s="2">
        <v>44400.879637540449</v>
      </c>
      <c r="C101745">
        <v>313292</v>
      </c>
      <c r="D101745">
        <v>336965</v>
      </c>
      <c r="I101745" s="59">
        <v>146029</v>
      </c>
      <c r="J101745" s="57" t="s">
        <v>83</v>
      </c>
      <c r="K101745" s="58" t="str">
        <f t="shared" si="1589"/>
        <v>будни</v>
      </c>
      <c r="L101745">
        <v>21</v>
      </c>
    </row>
    <row r="101746" spans="1:12" x14ac:dyDescent="0.3">
      <c r="A101746">
        <v>307875</v>
      </c>
      <c r="B101746" s="2">
        <v>44400.880851132686</v>
      </c>
      <c r="C101746">
        <v>44712</v>
      </c>
      <c r="D101746">
        <v>239565</v>
      </c>
      <c r="I101746" s="59">
        <v>146030</v>
      </c>
      <c r="J101746" s="57" t="s">
        <v>84</v>
      </c>
      <c r="K101746" s="58" t="str">
        <f t="shared" si="1589"/>
        <v>будни</v>
      </c>
      <c r="L101746">
        <v>21</v>
      </c>
    </row>
    <row r="101747" spans="1:12" x14ac:dyDescent="0.3">
      <c r="A101747">
        <v>307877</v>
      </c>
      <c r="B101747" s="2">
        <v>44400.882064724916</v>
      </c>
      <c r="C101747">
        <v>152559</v>
      </c>
      <c r="D101747">
        <v>242428</v>
      </c>
      <c r="I101747" s="59">
        <v>146031</v>
      </c>
      <c r="J101747" s="57" t="s">
        <v>79</v>
      </c>
      <c r="K101747" s="58" t="str">
        <f t="shared" si="1589"/>
        <v>будни</v>
      </c>
      <c r="L101747">
        <v>21</v>
      </c>
    </row>
    <row r="101748" spans="1:12" x14ac:dyDescent="0.3">
      <c r="A101748">
        <v>307882</v>
      </c>
      <c r="B101748" s="2">
        <v>44400.882064724916</v>
      </c>
      <c r="C101748">
        <v>190304</v>
      </c>
      <c r="D101748">
        <v>471403</v>
      </c>
      <c r="I101748" s="59">
        <v>146032</v>
      </c>
      <c r="J101748" s="57" t="s">
        <v>80</v>
      </c>
      <c r="K101748" s="58" t="str">
        <f t="shared" si="1589"/>
        <v>будни</v>
      </c>
      <c r="L101748">
        <v>21</v>
      </c>
    </row>
    <row r="101749" spans="1:12" x14ac:dyDescent="0.3">
      <c r="A101749">
        <v>307883</v>
      </c>
      <c r="B101749" s="2">
        <v>44400.882333333335</v>
      </c>
      <c r="C101749">
        <v>159324</v>
      </c>
      <c r="D101749">
        <v>266075</v>
      </c>
      <c r="I101749" s="59">
        <v>146033</v>
      </c>
      <c r="J101749" s="57" t="s">
        <v>81</v>
      </c>
      <c r="K101749" s="58" t="str">
        <f t="shared" si="1589"/>
        <v>будни</v>
      </c>
      <c r="L101749">
        <v>21</v>
      </c>
    </row>
    <row r="101750" spans="1:12" x14ac:dyDescent="0.3">
      <c r="A101750">
        <v>307887</v>
      </c>
      <c r="B101750" s="2">
        <v>44400.882469255666</v>
      </c>
      <c r="C101750">
        <v>86375</v>
      </c>
      <c r="D101750">
        <v>198326</v>
      </c>
      <c r="I101750" s="59">
        <v>146034</v>
      </c>
      <c r="J101750" s="57" t="s">
        <v>78</v>
      </c>
      <c r="K101750" s="58" t="str">
        <f t="shared" si="1589"/>
        <v>выходные</v>
      </c>
      <c r="L101750">
        <v>21</v>
      </c>
    </row>
    <row r="101751" spans="1:12" x14ac:dyDescent="0.3">
      <c r="A101751">
        <v>307892</v>
      </c>
      <c r="B101751" s="2">
        <v>44400.883682847896</v>
      </c>
      <c r="C101751">
        <v>305490</v>
      </c>
      <c r="D101751">
        <v>181651</v>
      </c>
      <c r="I101751" s="59">
        <v>146035</v>
      </c>
      <c r="J101751" s="57" t="s">
        <v>82</v>
      </c>
      <c r="K101751" s="58" t="str">
        <f t="shared" si="1589"/>
        <v>выходные</v>
      </c>
      <c r="L101751">
        <v>21</v>
      </c>
    </row>
    <row r="101752" spans="1:12" x14ac:dyDescent="0.3">
      <c r="A101752">
        <v>307894</v>
      </c>
      <c r="B101752" s="2">
        <v>44400.884087378647</v>
      </c>
      <c r="C101752">
        <v>150933</v>
      </c>
      <c r="D101752">
        <v>158978</v>
      </c>
      <c r="I101752" s="59">
        <v>146036</v>
      </c>
      <c r="J101752" s="57" t="s">
        <v>83</v>
      </c>
      <c r="K101752" s="58" t="str">
        <f t="shared" si="1589"/>
        <v>будни</v>
      </c>
      <c r="L101752">
        <v>21</v>
      </c>
    </row>
    <row r="101753" spans="1:12" x14ac:dyDescent="0.3">
      <c r="A101753">
        <v>307898</v>
      </c>
      <c r="B101753" s="2">
        <v>44400.884087378647</v>
      </c>
      <c r="C101753">
        <v>272921</v>
      </c>
      <c r="D101753">
        <v>394819</v>
      </c>
      <c r="I101753" s="59">
        <v>146037</v>
      </c>
      <c r="J101753" s="57" t="s">
        <v>84</v>
      </c>
      <c r="K101753" s="58" t="str">
        <f t="shared" si="1589"/>
        <v>будни</v>
      </c>
      <c r="L101753">
        <v>21</v>
      </c>
    </row>
    <row r="101754" spans="1:12" x14ac:dyDescent="0.3">
      <c r="A101754">
        <v>307900</v>
      </c>
      <c r="B101754" s="2">
        <v>44400.88570550162</v>
      </c>
      <c r="C101754">
        <v>130913</v>
      </c>
      <c r="D101754">
        <v>230507</v>
      </c>
      <c r="I101754" s="59">
        <v>146038</v>
      </c>
      <c r="J101754" s="57" t="s">
        <v>79</v>
      </c>
      <c r="K101754" s="58" t="str">
        <f t="shared" si="1589"/>
        <v>будни</v>
      </c>
      <c r="L101754">
        <v>21</v>
      </c>
    </row>
    <row r="101755" spans="1:12" x14ac:dyDescent="0.3">
      <c r="A101755">
        <v>307905</v>
      </c>
      <c r="B101755" s="2">
        <v>44400.886514563106</v>
      </c>
      <c r="C101755">
        <v>109920</v>
      </c>
      <c r="D101755">
        <v>43697</v>
      </c>
      <c r="I101755" s="59">
        <v>146039</v>
      </c>
      <c r="J101755" s="57" t="s">
        <v>80</v>
      </c>
      <c r="K101755" s="58" t="str">
        <f t="shared" si="1589"/>
        <v>будни</v>
      </c>
      <c r="L101755">
        <v>21</v>
      </c>
    </row>
    <row r="101756" spans="1:12" x14ac:dyDescent="0.3">
      <c r="A101756">
        <v>307908</v>
      </c>
      <c r="B101756" s="2">
        <v>44400.886919093849</v>
      </c>
      <c r="C101756">
        <v>158779</v>
      </c>
      <c r="D101756">
        <v>67858</v>
      </c>
      <c r="I101756" s="59">
        <v>146040</v>
      </c>
      <c r="J101756" s="57" t="s">
        <v>81</v>
      </c>
      <c r="K101756" s="58" t="str">
        <f t="shared" si="1589"/>
        <v>будни</v>
      </c>
      <c r="L101756">
        <v>21</v>
      </c>
    </row>
    <row r="101757" spans="1:12" x14ac:dyDescent="0.3">
      <c r="A101757">
        <v>307911</v>
      </c>
      <c r="B101757" s="2">
        <v>44400.886919093849</v>
      </c>
      <c r="C101757">
        <v>277328</v>
      </c>
      <c r="D101757">
        <v>118549</v>
      </c>
      <c r="I101757" s="59">
        <v>146041</v>
      </c>
      <c r="J101757" s="57" t="s">
        <v>78</v>
      </c>
      <c r="K101757" s="58" t="str">
        <f t="shared" si="1589"/>
        <v>выходные</v>
      </c>
      <c r="L101757">
        <v>21</v>
      </c>
    </row>
    <row r="101758" spans="1:12" x14ac:dyDescent="0.3">
      <c r="A101758">
        <v>307915</v>
      </c>
      <c r="B101758" s="2">
        <v>44400.886919093849</v>
      </c>
      <c r="C101758">
        <v>298373</v>
      </c>
      <c r="D101758">
        <v>433572</v>
      </c>
      <c r="I101758" s="59">
        <v>146042</v>
      </c>
      <c r="J101758" s="57" t="s">
        <v>82</v>
      </c>
      <c r="K101758" s="58" t="str">
        <f t="shared" si="1589"/>
        <v>выходные</v>
      </c>
      <c r="L101758">
        <v>21</v>
      </c>
    </row>
    <row r="101759" spans="1:12" x14ac:dyDescent="0.3">
      <c r="A101759">
        <v>307918</v>
      </c>
      <c r="B101759" s="2">
        <v>44400.8873236246</v>
      </c>
      <c r="C101759">
        <v>195116</v>
      </c>
      <c r="D101759">
        <v>5151</v>
      </c>
      <c r="I101759" s="59">
        <v>146043</v>
      </c>
      <c r="J101759" s="57" t="s">
        <v>83</v>
      </c>
      <c r="K101759" s="58" t="str">
        <f t="shared" si="1589"/>
        <v>будни</v>
      </c>
      <c r="L101759">
        <v>21</v>
      </c>
    </row>
    <row r="101760" spans="1:12" x14ac:dyDescent="0.3">
      <c r="A101760">
        <v>307922</v>
      </c>
      <c r="B101760" s="2">
        <v>44400.887728155336</v>
      </c>
      <c r="C101760">
        <v>273144</v>
      </c>
      <c r="D101760">
        <v>171702</v>
      </c>
      <c r="I101760" s="59">
        <v>146044</v>
      </c>
      <c r="J101760" s="57" t="s">
        <v>84</v>
      </c>
      <c r="K101760" s="58" t="str">
        <f t="shared" si="1589"/>
        <v>будни</v>
      </c>
      <c r="L101760">
        <v>21</v>
      </c>
    </row>
    <row r="101761" spans="1:12" x14ac:dyDescent="0.3">
      <c r="A101761">
        <v>307926</v>
      </c>
      <c r="B101761" s="2">
        <v>44400.888537216822</v>
      </c>
      <c r="C101761">
        <v>137554</v>
      </c>
      <c r="D101761">
        <v>347393</v>
      </c>
      <c r="I101761" s="59">
        <v>146045</v>
      </c>
      <c r="J101761" s="57" t="s">
        <v>79</v>
      </c>
      <c r="K101761" s="58" t="str">
        <f t="shared" si="1589"/>
        <v>будни</v>
      </c>
      <c r="L101761">
        <v>21</v>
      </c>
    </row>
    <row r="101762" spans="1:12" x14ac:dyDescent="0.3">
      <c r="A101762">
        <v>307931</v>
      </c>
      <c r="B101762" s="2">
        <v>44400.88853721683</v>
      </c>
      <c r="C101762">
        <v>5788</v>
      </c>
      <c r="D101762">
        <v>439981</v>
      </c>
      <c r="I101762" s="59">
        <v>146046</v>
      </c>
      <c r="J101762" s="57" t="s">
        <v>80</v>
      </c>
      <c r="K101762" s="58" t="str">
        <f t="shared" si="1589"/>
        <v>будни</v>
      </c>
      <c r="L101762">
        <v>21</v>
      </c>
    </row>
    <row r="101763" spans="1:12" x14ac:dyDescent="0.3">
      <c r="A101763">
        <v>307936</v>
      </c>
      <c r="B101763" s="2">
        <v>44400.88853721683</v>
      </c>
      <c r="C101763">
        <v>341228</v>
      </c>
      <c r="D101763">
        <v>123435</v>
      </c>
      <c r="I101763" s="59">
        <v>146047</v>
      </c>
      <c r="J101763" s="57" t="s">
        <v>81</v>
      </c>
      <c r="K101763" s="58" t="str">
        <f t="shared" ref="K101763:K101826" si="1590">IF(OR(J101763="суббота",J101763="воскресенье"),"выходные","будни")</f>
        <v>будни</v>
      </c>
      <c r="L101763">
        <v>21</v>
      </c>
    </row>
    <row r="101764" spans="1:12" x14ac:dyDescent="0.3">
      <c r="A101764">
        <v>307938</v>
      </c>
      <c r="B101764" s="2">
        <v>44400.888941747573</v>
      </c>
      <c r="C101764">
        <v>210191</v>
      </c>
      <c r="D101764">
        <v>241927</v>
      </c>
      <c r="I101764" s="59">
        <v>146048</v>
      </c>
      <c r="J101764" s="57" t="s">
        <v>78</v>
      </c>
      <c r="K101764" s="58" t="str">
        <f t="shared" si="1590"/>
        <v>выходные</v>
      </c>
      <c r="L101764">
        <v>21</v>
      </c>
    </row>
    <row r="101765" spans="1:12" x14ac:dyDescent="0.3">
      <c r="A101765">
        <v>307940</v>
      </c>
      <c r="B101765" s="2">
        <v>44400.889750809059</v>
      </c>
      <c r="C101765">
        <v>201789</v>
      </c>
      <c r="D101765">
        <v>351192</v>
      </c>
      <c r="I101765" s="59">
        <v>146049</v>
      </c>
      <c r="J101765" s="57" t="s">
        <v>82</v>
      </c>
      <c r="K101765" s="58" t="str">
        <f t="shared" si="1590"/>
        <v>выходные</v>
      </c>
      <c r="L101765">
        <v>21</v>
      </c>
    </row>
    <row r="101766" spans="1:12" x14ac:dyDescent="0.3">
      <c r="A101766">
        <v>307942</v>
      </c>
      <c r="B101766" s="2">
        <v>44400.890155339803</v>
      </c>
      <c r="C101766">
        <v>175118</v>
      </c>
      <c r="D101766">
        <v>122982</v>
      </c>
      <c r="I101766" s="59">
        <v>146050</v>
      </c>
      <c r="J101766" s="57" t="s">
        <v>83</v>
      </c>
      <c r="K101766" s="58" t="str">
        <f t="shared" si="1590"/>
        <v>будни</v>
      </c>
      <c r="L101766">
        <v>21</v>
      </c>
    </row>
    <row r="101767" spans="1:12" x14ac:dyDescent="0.3">
      <c r="A101767">
        <v>307945</v>
      </c>
      <c r="B101767" s="2">
        <v>44400.890155339803</v>
      </c>
      <c r="C101767">
        <v>340613</v>
      </c>
      <c r="D101767">
        <v>347393</v>
      </c>
      <c r="I101767" s="59">
        <v>146051</v>
      </c>
      <c r="J101767" s="57" t="s">
        <v>84</v>
      </c>
      <c r="K101767" s="58" t="str">
        <f t="shared" si="1590"/>
        <v>будни</v>
      </c>
      <c r="L101767">
        <v>21</v>
      </c>
    </row>
    <row r="101768" spans="1:12" x14ac:dyDescent="0.3">
      <c r="A101768">
        <v>307947</v>
      </c>
      <c r="B101768" s="2">
        <v>44400.890559870553</v>
      </c>
      <c r="C101768">
        <v>114520</v>
      </c>
      <c r="D101768">
        <v>180863</v>
      </c>
      <c r="I101768" s="59">
        <v>146052</v>
      </c>
      <c r="J101768" s="57" t="s">
        <v>79</v>
      </c>
      <c r="K101768" s="58" t="str">
        <f t="shared" si="1590"/>
        <v>будни</v>
      </c>
      <c r="L101768">
        <v>21</v>
      </c>
    </row>
    <row r="101769" spans="1:12" x14ac:dyDescent="0.3">
      <c r="A101769">
        <v>307951</v>
      </c>
      <c r="B101769" s="2">
        <v>44400.891773462783</v>
      </c>
      <c r="C101769">
        <v>91873</v>
      </c>
      <c r="D101769">
        <v>155428</v>
      </c>
      <c r="I101769" s="59">
        <v>146053</v>
      </c>
      <c r="J101769" s="57" t="s">
        <v>80</v>
      </c>
      <c r="K101769" s="58" t="str">
        <f t="shared" si="1590"/>
        <v>будни</v>
      </c>
      <c r="L101769">
        <v>21</v>
      </c>
    </row>
    <row r="101770" spans="1:12" x14ac:dyDescent="0.3">
      <c r="A101770">
        <v>307954</v>
      </c>
      <c r="B101770" s="2">
        <v>44400.892177993534</v>
      </c>
      <c r="C101770">
        <v>40232</v>
      </c>
      <c r="D101770">
        <v>165821</v>
      </c>
      <c r="I101770" s="59">
        <v>146054</v>
      </c>
      <c r="J101770" s="57" t="s">
        <v>81</v>
      </c>
      <c r="K101770" s="58" t="str">
        <f t="shared" si="1590"/>
        <v>будни</v>
      </c>
      <c r="L101770">
        <v>21</v>
      </c>
    </row>
    <row r="101771" spans="1:12" x14ac:dyDescent="0.3">
      <c r="A101771">
        <v>307955</v>
      </c>
      <c r="B101771" s="2">
        <v>44400.892177993534</v>
      </c>
      <c r="C101771">
        <v>57036</v>
      </c>
      <c r="D101771">
        <v>42035</v>
      </c>
      <c r="I101771" s="59">
        <v>146055</v>
      </c>
      <c r="J101771" s="57" t="s">
        <v>78</v>
      </c>
      <c r="K101771" s="58" t="str">
        <f t="shared" si="1590"/>
        <v>выходные</v>
      </c>
      <c r="L101771">
        <v>21</v>
      </c>
    </row>
    <row r="101772" spans="1:12" x14ac:dyDescent="0.3">
      <c r="A101772">
        <v>307960</v>
      </c>
      <c r="B101772" s="2">
        <v>44400.892177993534</v>
      </c>
      <c r="C101772">
        <v>244942</v>
      </c>
      <c r="D101772">
        <v>328544</v>
      </c>
      <c r="I101772" s="59">
        <v>146056</v>
      </c>
      <c r="J101772" s="57" t="s">
        <v>82</v>
      </c>
      <c r="K101772" s="58" t="str">
        <f t="shared" si="1590"/>
        <v>выходные</v>
      </c>
      <c r="L101772">
        <v>21</v>
      </c>
    </row>
    <row r="101773" spans="1:12" x14ac:dyDescent="0.3">
      <c r="A101773">
        <v>307965</v>
      </c>
      <c r="B101773" s="2">
        <v>44400.892177993534</v>
      </c>
      <c r="C101773">
        <v>265871</v>
      </c>
      <c r="D101773">
        <v>189009</v>
      </c>
      <c r="I101773" s="59">
        <v>146057</v>
      </c>
      <c r="J101773" s="57" t="s">
        <v>83</v>
      </c>
      <c r="K101773" s="58" t="str">
        <f t="shared" si="1590"/>
        <v>будни</v>
      </c>
      <c r="L101773">
        <v>21</v>
      </c>
    </row>
    <row r="101774" spans="1:12" x14ac:dyDescent="0.3">
      <c r="A101774">
        <v>307967</v>
      </c>
      <c r="B101774" s="2">
        <v>44400.89258252427</v>
      </c>
      <c r="C101774">
        <v>161803</v>
      </c>
      <c r="D101774">
        <v>470762</v>
      </c>
      <c r="I101774" s="59">
        <v>146058</v>
      </c>
      <c r="J101774" s="57" t="s">
        <v>84</v>
      </c>
      <c r="K101774" s="58" t="str">
        <f t="shared" si="1590"/>
        <v>будни</v>
      </c>
      <c r="L101774">
        <v>21</v>
      </c>
    </row>
    <row r="101775" spans="1:12" x14ac:dyDescent="0.3">
      <c r="A101775">
        <v>307969</v>
      </c>
      <c r="B101775" s="2">
        <v>44400.893333333333</v>
      </c>
      <c r="C101775">
        <v>85396</v>
      </c>
      <c r="D101775">
        <v>309327</v>
      </c>
      <c r="I101775" s="59">
        <v>146059</v>
      </c>
      <c r="J101775" s="57" t="s">
        <v>79</v>
      </c>
      <c r="K101775" s="58" t="str">
        <f t="shared" si="1590"/>
        <v>будни</v>
      </c>
      <c r="L101775">
        <v>21</v>
      </c>
    </row>
    <row r="101776" spans="1:12" x14ac:dyDescent="0.3">
      <c r="A101776">
        <v>307970</v>
      </c>
      <c r="B101776" s="2">
        <v>44400.893333333333</v>
      </c>
      <c r="C101776">
        <v>125556</v>
      </c>
      <c r="D101776">
        <v>411922</v>
      </c>
      <c r="I101776" s="59">
        <v>146060</v>
      </c>
      <c r="J101776" s="57" t="s">
        <v>80</v>
      </c>
      <c r="K101776" s="58" t="str">
        <f t="shared" si="1590"/>
        <v>будни</v>
      </c>
      <c r="L101776">
        <v>21</v>
      </c>
    </row>
    <row r="101777" spans="1:12" x14ac:dyDescent="0.3">
      <c r="A101777">
        <v>307971</v>
      </c>
      <c r="B101777" s="2">
        <v>44400.893391585756</v>
      </c>
      <c r="C101777">
        <v>109655</v>
      </c>
      <c r="D101777">
        <v>351192</v>
      </c>
      <c r="I101777" s="59">
        <v>146061</v>
      </c>
      <c r="J101777" s="57" t="s">
        <v>81</v>
      </c>
      <c r="K101777" s="58" t="str">
        <f t="shared" si="1590"/>
        <v>будни</v>
      </c>
      <c r="L101777">
        <v>21</v>
      </c>
    </row>
    <row r="101778" spans="1:12" x14ac:dyDescent="0.3">
      <c r="A101778">
        <v>307976</v>
      </c>
      <c r="B101778" s="2">
        <v>44400.893796116507</v>
      </c>
      <c r="C101778">
        <v>110392</v>
      </c>
      <c r="D101778">
        <v>169042</v>
      </c>
      <c r="I101778" s="59">
        <v>146062</v>
      </c>
      <c r="J101778" s="57" t="s">
        <v>78</v>
      </c>
      <c r="K101778" s="58" t="str">
        <f t="shared" si="1590"/>
        <v>выходные</v>
      </c>
      <c r="L101778">
        <v>21</v>
      </c>
    </row>
    <row r="101779" spans="1:12" x14ac:dyDescent="0.3">
      <c r="A101779">
        <v>307978</v>
      </c>
      <c r="B101779" s="2">
        <v>44400.89541423948</v>
      </c>
      <c r="C101779">
        <v>171101</v>
      </c>
      <c r="D101779">
        <v>250679</v>
      </c>
      <c r="I101779" s="59">
        <v>146063</v>
      </c>
      <c r="J101779" s="57" t="s">
        <v>82</v>
      </c>
      <c r="K101779" s="58" t="str">
        <f t="shared" si="1590"/>
        <v>выходные</v>
      </c>
      <c r="L101779">
        <v>21</v>
      </c>
    </row>
    <row r="101780" spans="1:12" x14ac:dyDescent="0.3">
      <c r="A101780">
        <v>307981</v>
      </c>
      <c r="B101780" s="2">
        <v>44400.895818770223</v>
      </c>
      <c r="C101780">
        <v>149510</v>
      </c>
      <c r="D101780">
        <v>215130</v>
      </c>
      <c r="I101780" s="59">
        <v>146064</v>
      </c>
      <c r="J101780" s="57" t="s">
        <v>83</v>
      </c>
      <c r="K101780" s="58" t="str">
        <f t="shared" si="1590"/>
        <v>будни</v>
      </c>
      <c r="L101780">
        <v>21</v>
      </c>
    </row>
    <row r="101781" spans="1:12" x14ac:dyDescent="0.3">
      <c r="A101781">
        <v>307983</v>
      </c>
      <c r="B101781" s="2">
        <v>44400.896627831717</v>
      </c>
      <c r="C101781">
        <v>89861</v>
      </c>
      <c r="D101781">
        <v>359858</v>
      </c>
      <c r="I101781" s="59">
        <v>146065</v>
      </c>
      <c r="J101781" s="57" t="s">
        <v>84</v>
      </c>
      <c r="K101781" s="58" t="str">
        <f t="shared" si="1590"/>
        <v>будни</v>
      </c>
      <c r="L101781">
        <v>21</v>
      </c>
    </row>
    <row r="101782" spans="1:12" x14ac:dyDescent="0.3">
      <c r="A101782">
        <v>307985</v>
      </c>
      <c r="B101782" s="2">
        <v>44400.896999999997</v>
      </c>
      <c r="C101782">
        <v>117682</v>
      </c>
      <c r="D101782">
        <v>153893</v>
      </c>
      <c r="I101782" s="59">
        <v>146066</v>
      </c>
      <c r="J101782" s="57" t="s">
        <v>79</v>
      </c>
      <c r="K101782" s="58" t="str">
        <f t="shared" si="1590"/>
        <v>будни</v>
      </c>
      <c r="L101782">
        <v>21</v>
      </c>
    </row>
    <row r="101783" spans="1:12" x14ac:dyDescent="0.3">
      <c r="A101783">
        <v>307990</v>
      </c>
      <c r="B101783" s="2">
        <v>44400.89703236246</v>
      </c>
      <c r="C101783">
        <v>307045</v>
      </c>
      <c r="D101783">
        <v>351192</v>
      </c>
      <c r="I101783" s="59">
        <v>146067</v>
      </c>
      <c r="J101783" s="57" t="s">
        <v>80</v>
      </c>
      <c r="K101783" s="58" t="str">
        <f t="shared" si="1590"/>
        <v>будни</v>
      </c>
      <c r="L101783">
        <v>21</v>
      </c>
    </row>
    <row r="101784" spans="1:12" x14ac:dyDescent="0.3">
      <c r="A101784">
        <v>307991</v>
      </c>
      <c r="B101784" s="2">
        <v>44400.89703236246</v>
      </c>
      <c r="C101784">
        <v>318358</v>
      </c>
      <c r="D101784">
        <v>473323</v>
      </c>
      <c r="I101784" s="59">
        <v>146068</v>
      </c>
      <c r="J101784" s="57" t="s">
        <v>81</v>
      </c>
      <c r="K101784" s="58" t="str">
        <f t="shared" si="1590"/>
        <v>будни</v>
      </c>
      <c r="L101784">
        <v>21</v>
      </c>
    </row>
    <row r="101785" spans="1:12" x14ac:dyDescent="0.3">
      <c r="A101785">
        <v>307996</v>
      </c>
      <c r="B101785" s="2">
        <v>44400.897841423946</v>
      </c>
      <c r="C101785">
        <v>181785</v>
      </c>
      <c r="D101785">
        <v>111368</v>
      </c>
      <c r="I101785" s="59">
        <v>146069</v>
      </c>
      <c r="J101785" s="57" t="s">
        <v>78</v>
      </c>
      <c r="K101785" s="58" t="str">
        <f t="shared" si="1590"/>
        <v>выходные</v>
      </c>
      <c r="L101785">
        <v>21</v>
      </c>
    </row>
    <row r="101786" spans="1:12" x14ac:dyDescent="0.3">
      <c r="A101786">
        <v>308000</v>
      </c>
      <c r="B101786" s="2">
        <v>44400.89824595469</v>
      </c>
      <c r="C101786">
        <v>289378</v>
      </c>
      <c r="D101786">
        <v>304598</v>
      </c>
      <c r="I101786" s="59">
        <v>146070</v>
      </c>
      <c r="J101786" s="57" t="s">
        <v>82</v>
      </c>
      <c r="K101786" s="58" t="str">
        <f t="shared" si="1590"/>
        <v>выходные</v>
      </c>
      <c r="L101786">
        <v>21</v>
      </c>
    </row>
    <row r="101787" spans="1:12" x14ac:dyDescent="0.3">
      <c r="A101787">
        <v>308001</v>
      </c>
      <c r="B101787" s="2">
        <v>44400.89824595469</v>
      </c>
      <c r="C101787">
        <v>336573</v>
      </c>
      <c r="D101787">
        <v>160718</v>
      </c>
      <c r="I101787" s="59">
        <v>146071</v>
      </c>
      <c r="J101787" s="57" t="s">
        <v>83</v>
      </c>
      <c r="K101787" s="58" t="str">
        <f t="shared" si="1590"/>
        <v>будни</v>
      </c>
      <c r="L101787">
        <v>21</v>
      </c>
    </row>
    <row r="101788" spans="1:12" x14ac:dyDescent="0.3">
      <c r="A101788">
        <v>308004</v>
      </c>
      <c r="B101788" s="2">
        <v>44400.899459546927</v>
      </c>
      <c r="C101788">
        <v>131658</v>
      </c>
      <c r="D101788">
        <v>308577</v>
      </c>
      <c r="I101788" s="59">
        <v>146072</v>
      </c>
      <c r="J101788" s="57" t="s">
        <v>84</v>
      </c>
      <c r="K101788" s="58" t="str">
        <f t="shared" si="1590"/>
        <v>будни</v>
      </c>
      <c r="L101788">
        <v>21</v>
      </c>
    </row>
    <row r="101789" spans="1:12" x14ac:dyDescent="0.3">
      <c r="A101789">
        <v>308009</v>
      </c>
      <c r="B101789" s="2">
        <v>44400.89986407767</v>
      </c>
      <c r="C101789">
        <v>211671</v>
      </c>
      <c r="D101789">
        <v>230723</v>
      </c>
      <c r="I101789" s="59">
        <v>146073</v>
      </c>
      <c r="J101789" s="57" t="s">
        <v>79</v>
      </c>
      <c r="K101789" s="58" t="str">
        <f t="shared" si="1590"/>
        <v>будни</v>
      </c>
      <c r="L101789">
        <v>21</v>
      </c>
    </row>
    <row r="101790" spans="1:12" x14ac:dyDescent="0.3">
      <c r="A101790">
        <v>308010</v>
      </c>
      <c r="B101790" s="2">
        <v>44400.89986407767</v>
      </c>
      <c r="C101790">
        <v>222670</v>
      </c>
      <c r="D101790">
        <v>260065</v>
      </c>
      <c r="I101790" s="59">
        <v>146074</v>
      </c>
      <c r="J101790" s="57" t="s">
        <v>80</v>
      </c>
      <c r="K101790" s="58" t="str">
        <f t="shared" si="1590"/>
        <v>будни</v>
      </c>
      <c r="L101790">
        <v>21</v>
      </c>
    </row>
    <row r="101791" spans="1:12" x14ac:dyDescent="0.3">
      <c r="A101791">
        <v>308011</v>
      </c>
      <c r="B101791" s="2">
        <v>44400.89986407767</v>
      </c>
      <c r="C101791">
        <v>315639</v>
      </c>
      <c r="D101791">
        <v>276751</v>
      </c>
      <c r="I101791" s="59">
        <v>146075</v>
      </c>
      <c r="J101791" s="57" t="s">
        <v>81</v>
      </c>
      <c r="K101791" s="58" t="str">
        <f t="shared" si="1590"/>
        <v>будни</v>
      </c>
      <c r="L101791">
        <v>21</v>
      </c>
    </row>
    <row r="101792" spans="1:12" x14ac:dyDescent="0.3">
      <c r="A101792">
        <v>308015</v>
      </c>
      <c r="B101792" s="2">
        <v>44400.900268608413</v>
      </c>
      <c r="C101792">
        <v>79535</v>
      </c>
      <c r="D101792">
        <v>353381</v>
      </c>
      <c r="I101792" s="59">
        <v>146076</v>
      </c>
      <c r="J101792" s="57" t="s">
        <v>78</v>
      </c>
      <c r="K101792" s="58" t="str">
        <f t="shared" si="1590"/>
        <v>выходные</v>
      </c>
      <c r="L101792">
        <v>21</v>
      </c>
    </row>
    <row r="101793" spans="1:12" x14ac:dyDescent="0.3">
      <c r="A101793">
        <v>308016</v>
      </c>
      <c r="B101793" s="2">
        <v>44400.900673139156</v>
      </c>
      <c r="C101793">
        <v>6496</v>
      </c>
      <c r="D101793">
        <v>141139</v>
      </c>
      <c r="I101793" s="59">
        <v>146077</v>
      </c>
      <c r="J101793" s="57" t="s">
        <v>82</v>
      </c>
      <c r="K101793" s="58" t="str">
        <f t="shared" si="1590"/>
        <v>выходные</v>
      </c>
      <c r="L101793">
        <v>21</v>
      </c>
    </row>
    <row r="101794" spans="1:12" x14ac:dyDescent="0.3">
      <c r="A101794">
        <v>308017</v>
      </c>
      <c r="B101794" s="2">
        <v>44400.900673139156</v>
      </c>
      <c r="C101794">
        <v>109295</v>
      </c>
      <c r="D101794">
        <v>227775</v>
      </c>
      <c r="I101794" s="59">
        <v>146078</v>
      </c>
      <c r="J101794" s="57" t="s">
        <v>83</v>
      </c>
      <c r="K101794" s="58" t="str">
        <f t="shared" si="1590"/>
        <v>будни</v>
      </c>
      <c r="L101794">
        <v>21</v>
      </c>
    </row>
    <row r="101795" spans="1:12" x14ac:dyDescent="0.3">
      <c r="A101795">
        <v>308020</v>
      </c>
      <c r="B101795" s="2">
        <v>44400.90148220065</v>
      </c>
      <c r="C101795">
        <v>115522</v>
      </c>
      <c r="D101795">
        <v>58674</v>
      </c>
      <c r="I101795" s="59">
        <v>146079</v>
      </c>
      <c r="J101795" s="57" t="s">
        <v>84</v>
      </c>
      <c r="K101795" s="58" t="str">
        <f t="shared" si="1590"/>
        <v>будни</v>
      </c>
      <c r="L101795">
        <v>21</v>
      </c>
    </row>
    <row r="101796" spans="1:12" x14ac:dyDescent="0.3">
      <c r="A101796">
        <v>308024</v>
      </c>
      <c r="B101796" s="2">
        <v>44400.901886731386</v>
      </c>
      <c r="C101796">
        <v>94540</v>
      </c>
      <c r="D101796">
        <v>139440</v>
      </c>
      <c r="I101796" s="59">
        <v>146080</v>
      </c>
      <c r="J101796" s="57" t="s">
        <v>79</v>
      </c>
      <c r="K101796" s="58" t="str">
        <f t="shared" si="1590"/>
        <v>будни</v>
      </c>
      <c r="L101796">
        <v>21</v>
      </c>
    </row>
    <row r="101797" spans="1:12" x14ac:dyDescent="0.3">
      <c r="A101797">
        <v>308028</v>
      </c>
      <c r="B101797" s="2">
        <v>44400.903100323623</v>
      </c>
      <c r="C101797">
        <v>320472</v>
      </c>
      <c r="D101797">
        <v>411922</v>
      </c>
      <c r="I101797" s="59">
        <v>146081</v>
      </c>
      <c r="J101797" s="57" t="s">
        <v>80</v>
      </c>
      <c r="K101797" s="58" t="str">
        <f t="shared" si="1590"/>
        <v>будни</v>
      </c>
      <c r="L101797">
        <v>21</v>
      </c>
    </row>
    <row r="101798" spans="1:12" x14ac:dyDescent="0.3">
      <c r="A101798">
        <v>308032</v>
      </c>
      <c r="B101798" s="2">
        <v>44400.904718446604</v>
      </c>
      <c r="C101798">
        <v>176643</v>
      </c>
      <c r="D101798">
        <v>330333</v>
      </c>
      <c r="I101798" s="59">
        <v>146082</v>
      </c>
      <c r="J101798" s="57" t="s">
        <v>81</v>
      </c>
      <c r="K101798" s="58" t="str">
        <f t="shared" si="1590"/>
        <v>будни</v>
      </c>
      <c r="L101798">
        <v>21</v>
      </c>
    </row>
    <row r="101799" spans="1:12" x14ac:dyDescent="0.3">
      <c r="A101799">
        <v>308034</v>
      </c>
      <c r="B101799" s="2">
        <v>44400.905122977347</v>
      </c>
      <c r="C101799">
        <v>264160</v>
      </c>
      <c r="D101799">
        <v>17083</v>
      </c>
      <c r="I101799" s="59">
        <v>146083</v>
      </c>
      <c r="J101799" s="57" t="s">
        <v>78</v>
      </c>
      <c r="K101799" s="58" t="str">
        <f t="shared" si="1590"/>
        <v>выходные</v>
      </c>
      <c r="L101799">
        <v>21</v>
      </c>
    </row>
    <row r="101800" spans="1:12" x14ac:dyDescent="0.3">
      <c r="A101800">
        <v>308035</v>
      </c>
      <c r="B101800" s="2">
        <v>44400.906741100327</v>
      </c>
      <c r="C101800">
        <v>142895</v>
      </c>
      <c r="D101800">
        <v>166809</v>
      </c>
      <c r="I101800" s="59">
        <v>146084</v>
      </c>
      <c r="J101800" s="57" t="s">
        <v>82</v>
      </c>
      <c r="K101800" s="58" t="str">
        <f t="shared" si="1590"/>
        <v>выходные</v>
      </c>
      <c r="L101800">
        <v>21</v>
      </c>
    </row>
    <row r="101801" spans="1:12" x14ac:dyDescent="0.3">
      <c r="A101801">
        <v>308039</v>
      </c>
      <c r="B101801" s="2">
        <v>44400.906741100327</v>
      </c>
      <c r="C101801">
        <v>214443</v>
      </c>
      <c r="D101801">
        <v>361821</v>
      </c>
      <c r="I101801" s="59">
        <v>146085</v>
      </c>
      <c r="J101801" s="57" t="s">
        <v>83</v>
      </c>
      <c r="K101801" s="58" t="str">
        <f t="shared" si="1590"/>
        <v>будни</v>
      </c>
      <c r="L101801">
        <v>21</v>
      </c>
    </row>
    <row r="101802" spans="1:12" x14ac:dyDescent="0.3">
      <c r="A101802">
        <v>308040</v>
      </c>
      <c r="B101802" s="2">
        <v>44400.907666666666</v>
      </c>
      <c r="C101802">
        <v>6552</v>
      </c>
      <c r="D101802">
        <v>233626</v>
      </c>
      <c r="I101802" s="59">
        <v>146086</v>
      </c>
      <c r="J101802" s="57" t="s">
        <v>84</v>
      </c>
      <c r="K101802" s="58" t="str">
        <f t="shared" si="1590"/>
        <v>будни</v>
      </c>
      <c r="L101802">
        <v>21</v>
      </c>
    </row>
    <row r="101803" spans="1:12" x14ac:dyDescent="0.3">
      <c r="A101803">
        <v>308042</v>
      </c>
      <c r="B101803" s="2">
        <v>44400.907954692557</v>
      </c>
      <c r="C101803">
        <v>36113</v>
      </c>
      <c r="D101803">
        <v>250679</v>
      </c>
      <c r="I101803" s="59">
        <v>146087</v>
      </c>
      <c r="J101803" s="57" t="s">
        <v>79</v>
      </c>
      <c r="K101803" s="58" t="str">
        <f t="shared" si="1590"/>
        <v>будни</v>
      </c>
      <c r="L101803">
        <v>21</v>
      </c>
    </row>
    <row r="101804" spans="1:12" x14ac:dyDescent="0.3">
      <c r="A101804">
        <v>308047</v>
      </c>
      <c r="B101804" s="2">
        <v>44400.9083592233</v>
      </c>
      <c r="C101804">
        <v>218969</v>
      </c>
      <c r="D101804">
        <v>95024</v>
      </c>
      <c r="I101804" s="59">
        <v>146088</v>
      </c>
      <c r="J101804" s="57" t="s">
        <v>80</v>
      </c>
      <c r="K101804" s="58" t="str">
        <f t="shared" si="1590"/>
        <v>будни</v>
      </c>
      <c r="L101804">
        <v>21</v>
      </c>
    </row>
    <row r="101805" spans="1:12" x14ac:dyDescent="0.3">
      <c r="A101805">
        <v>308050</v>
      </c>
      <c r="B101805" s="2">
        <v>44400.9083592233</v>
      </c>
      <c r="C101805">
        <v>271808</v>
      </c>
      <c r="D101805">
        <v>250679</v>
      </c>
      <c r="I101805" s="59">
        <v>146089</v>
      </c>
      <c r="J101805" s="57" t="s">
        <v>81</v>
      </c>
      <c r="K101805" s="58" t="str">
        <f t="shared" si="1590"/>
        <v>будни</v>
      </c>
      <c r="L101805">
        <v>21</v>
      </c>
    </row>
    <row r="101806" spans="1:12" x14ac:dyDescent="0.3">
      <c r="A101806">
        <v>308054</v>
      </c>
      <c r="B101806" s="2">
        <v>44400.908763754043</v>
      </c>
      <c r="C101806">
        <v>231882</v>
      </c>
      <c r="D101806">
        <v>172942</v>
      </c>
      <c r="I101806" s="59">
        <v>146090</v>
      </c>
      <c r="J101806" s="57" t="s">
        <v>78</v>
      </c>
      <c r="K101806" s="58" t="str">
        <f t="shared" si="1590"/>
        <v>выходные</v>
      </c>
      <c r="L101806">
        <v>21</v>
      </c>
    </row>
    <row r="101807" spans="1:12" x14ac:dyDescent="0.3">
      <c r="A101807">
        <v>308058</v>
      </c>
      <c r="B101807" s="2">
        <v>44400.909168284794</v>
      </c>
      <c r="C101807">
        <v>301493</v>
      </c>
      <c r="D101807">
        <v>246549</v>
      </c>
      <c r="I101807" s="59">
        <v>146091</v>
      </c>
      <c r="J101807" s="57" t="s">
        <v>82</v>
      </c>
      <c r="K101807" s="58" t="str">
        <f t="shared" si="1590"/>
        <v>выходные</v>
      </c>
      <c r="L101807">
        <v>21</v>
      </c>
    </row>
    <row r="101808" spans="1:12" x14ac:dyDescent="0.3">
      <c r="A101808">
        <v>308062</v>
      </c>
      <c r="B101808" s="2">
        <v>44400.90997734628</v>
      </c>
      <c r="C101808">
        <v>228229</v>
      </c>
      <c r="D101808">
        <v>411922</v>
      </c>
      <c r="I101808" s="59">
        <v>146092</v>
      </c>
      <c r="J101808" s="57" t="s">
        <v>83</v>
      </c>
      <c r="K101808" s="58" t="str">
        <f t="shared" si="1590"/>
        <v>будни</v>
      </c>
      <c r="L101808">
        <v>21</v>
      </c>
    </row>
    <row r="101809" spans="1:12" x14ac:dyDescent="0.3">
      <c r="A101809">
        <v>308066</v>
      </c>
      <c r="B101809" s="2">
        <v>44400.90997734628</v>
      </c>
      <c r="C101809">
        <v>249214</v>
      </c>
      <c r="D101809">
        <v>470762</v>
      </c>
      <c r="I101809" s="59">
        <v>146093</v>
      </c>
      <c r="J101809" s="57" t="s">
        <v>84</v>
      </c>
      <c r="K101809" s="58" t="str">
        <f t="shared" si="1590"/>
        <v>будни</v>
      </c>
      <c r="L101809">
        <v>21</v>
      </c>
    </row>
    <row r="101810" spans="1:12" x14ac:dyDescent="0.3">
      <c r="A101810">
        <v>308071</v>
      </c>
      <c r="B101810" s="2">
        <v>44400.910381877024</v>
      </c>
      <c r="C101810">
        <v>44798</v>
      </c>
      <c r="D101810">
        <v>304401</v>
      </c>
      <c r="I101810" s="59">
        <v>146094</v>
      </c>
      <c r="J101810" s="57" t="s">
        <v>79</v>
      </c>
      <c r="K101810" s="58" t="str">
        <f t="shared" si="1590"/>
        <v>будни</v>
      </c>
      <c r="L101810">
        <v>21</v>
      </c>
    </row>
    <row r="101811" spans="1:12" x14ac:dyDescent="0.3">
      <c r="A101811">
        <v>308072</v>
      </c>
      <c r="B101811" s="2">
        <v>44400.912404530747</v>
      </c>
      <c r="C101811">
        <v>259855</v>
      </c>
      <c r="D101811">
        <v>250679</v>
      </c>
      <c r="I101811" s="59">
        <v>146095</v>
      </c>
      <c r="J101811" s="57" t="s">
        <v>80</v>
      </c>
      <c r="K101811" s="58" t="str">
        <f t="shared" si="1590"/>
        <v>будни</v>
      </c>
      <c r="L101811">
        <v>21</v>
      </c>
    </row>
    <row r="101812" spans="1:12" x14ac:dyDescent="0.3">
      <c r="A101812">
        <v>308075</v>
      </c>
      <c r="B101812" s="2">
        <v>44400.91280906149</v>
      </c>
      <c r="C101812">
        <v>198950</v>
      </c>
      <c r="D101812">
        <v>325852</v>
      </c>
      <c r="I101812" s="59">
        <v>146096</v>
      </c>
      <c r="J101812" s="57" t="s">
        <v>81</v>
      </c>
      <c r="K101812" s="58" t="str">
        <f t="shared" si="1590"/>
        <v>будни</v>
      </c>
      <c r="L101812">
        <v>21</v>
      </c>
    </row>
    <row r="101813" spans="1:12" x14ac:dyDescent="0.3">
      <c r="A101813">
        <v>308080</v>
      </c>
      <c r="B101813" s="2">
        <v>44400.91280906149</v>
      </c>
      <c r="C101813">
        <v>253378</v>
      </c>
      <c r="D101813">
        <v>161891</v>
      </c>
      <c r="I101813" s="59">
        <v>146097</v>
      </c>
      <c r="J101813" s="57" t="s">
        <v>78</v>
      </c>
      <c r="K101813" s="58" t="str">
        <f t="shared" si="1590"/>
        <v>выходные</v>
      </c>
      <c r="L101813">
        <v>21</v>
      </c>
    </row>
    <row r="101814" spans="1:12" x14ac:dyDescent="0.3">
      <c r="A101814">
        <v>308081</v>
      </c>
      <c r="B101814" s="2">
        <v>44400.913213592234</v>
      </c>
      <c r="C101814">
        <v>217200</v>
      </c>
      <c r="D101814">
        <v>309553</v>
      </c>
      <c r="I101814" s="59">
        <v>146098</v>
      </c>
      <c r="J101814" s="57" t="s">
        <v>82</v>
      </c>
      <c r="K101814" s="58" t="str">
        <f t="shared" si="1590"/>
        <v>выходные</v>
      </c>
      <c r="L101814">
        <v>21</v>
      </c>
    </row>
    <row r="101815" spans="1:12" x14ac:dyDescent="0.3">
      <c r="A101815">
        <v>308084</v>
      </c>
      <c r="B101815" s="2">
        <v>44400.914022653727</v>
      </c>
      <c r="C101815">
        <v>181202</v>
      </c>
      <c r="D101815">
        <v>43697</v>
      </c>
      <c r="I101815" s="59">
        <v>146099</v>
      </c>
      <c r="J101815" s="57" t="s">
        <v>83</v>
      </c>
      <c r="K101815" s="58" t="str">
        <f t="shared" si="1590"/>
        <v>будни</v>
      </c>
      <c r="L101815">
        <v>21</v>
      </c>
    </row>
    <row r="101816" spans="1:12" x14ac:dyDescent="0.3">
      <c r="A101816">
        <v>308086</v>
      </c>
      <c r="B101816" s="2">
        <v>44400.914427184463</v>
      </c>
      <c r="C101816">
        <v>11384</v>
      </c>
      <c r="D101816">
        <v>440181</v>
      </c>
      <c r="I101816" s="59">
        <v>146100</v>
      </c>
      <c r="J101816" s="57" t="s">
        <v>84</v>
      </c>
      <c r="K101816" s="58" t="str">
        <f t="shared" si="1590"/>
        <v>будни</v>
      </c>
      <c r="L101816">
        <v>21</v>
      </c>
    </row>
    <row r="101817" spans="1:12" x14ac:dyDescent="0.3">
      <c r="A101817">
        <v>308088</v>
      </c>
      <c r="B101817" s="2">
        <v>44400.914427184471</v>
      </c>
      <c r="C101817">
        <v>224514</v>
      </c>
      <c r="D101817">
        <v>21136</v>
      </c>
      <c r="I101817" s="59">
        <v>146101</v>
      </c>
      <c r="J101817" s="57" t="s">
        <v>79</v>
      </c>
      <c r="K101817" s="58" t="str">
        <f t="shared" si="1590"/>
        <v>будни</v>
      </c>
      <c r="L101817">
        <v>21</v>
      </c>
    </row>
    <row r="101818" spans="1:12" x14ac:dyDescent="0.3">
      <c r="A101818">
        <v>308092</v>
      </c>
      <c r="B101818" s="2">
        <v>44400.914831715214</v>
      </c>
      <c r="C101818">
        <v>282570</v>
      </c>
      <c r="D101818">
        <v>21760</v>
      </c>
      <c r="I101818" s="59">
        <v>146102</v>
      </c>
      <c r="J101818" s="57" t="s">
        <v>80</v>
      </c>
      <c r="K101818" s="58" t="str">
        <f t="shared" si="1590"/>
        <v>будни</v>
      </c>
      <c r="L101818">
        <v>21</v>
      </c>
    </row>
    <row r="101819" spans="1:12" x14ac:dyDescent="0.3">
      <c r="A101819">
        <v>308095</v>
      </c>
      <c r="B101819" s="2">
        <v>44400.916045307444</v>
      </c>
      <c r="C101819">
        <v>222595</v>
      </c>
      <c r="D101819">
        <v>250679</v>
      </c>
      <c r="I101819" s="59">
        <v>146103</v>
      </c>
      <c r="J101819" s="57" t="s">
        <v>81</v>
      </c>
      <c r="K101819" s="58" t="str">
        <f t="shared" si="1590"/>
        <v>будни</v>
      </c>
      <c r="L101819">
        <v>21</v>
      </c>
    </row>
    <row r="101820" spans="1:12" x14ac:dyDescent="0.3">
      <c r="A101820">
        <v>308098</v>
      </c>
      <c r="B101820" s="2">
        <v>44400.916449838187</v>
      </c>
      <c r="C101820">
        <v>9853</v>
      </c>
      <c r="D101820">
        <v>470762</v>
      </c>
      <c r="I101820" s="59">
        <v>146104</v>
      </c>
      <c r="J101820" s="57" t="s">
        <v>78</v>
      </c>
      <c r="K101820" s="58" t="str">
        <f t="shared" si="1590"/>
        <v>выходные</v>
      </c>
      <c r="L101820">
        <v>21</v>
      </c>
    </row>
    <row r="101821" spans="1:12" x14ac:dyDescent="0.3">
      <c r="A101821">
        <v>308102</v>
      </c>
      <c r="B101821" s="2">
        <v>44400.916449838187</v>
      </c>
      <c r="C101821">
        <v>251393</v>
      </c>
      <c r="D101821">
        <v>60239</v>
      </c>
      <c r="I101821" s="59">
        <v>146105</v>
      </c>
      <c r="J101821" s="57" t="s">
        <v>82</v>
      </c>
      <c r="K101821" s="58" t="str">
        <f t="shared" si="1590"/>
        <v>выходные</v>
      </c>
      <c r="L101821">
        <v>21</v>
      </c>
    </row>
    <row r="101822" spans="1:12" x14ac:dyDescent="0.3">
      <c r="A101822">
        <v>308106</v>
      </c>
      <c r="B101822" s="2">
        <v>44400.916666666664</v>
      </c>
      <c r="C101822">
        <v>46061</v>
      </c>
      <c r="D101822">
        <v>80167</v>
      </c>
      <c r="I101822" s="59">
        <v>146106</v>
      </c>
      <c r="J101822" s="57" t="s">
        <v>83</v>
      </c>
      <c r="K101822" s="58" t="str">
        <f t="shared" si="1590"/>
        <v>будни</v>
      </c>
      <c r="L101822">
        <v>22</v>
      </c>
    </row>
    <row r="101823" spans="1:12" x14ac:dyDescent="0.3">
      <c r="A101823">
        <v>308110</v>
      </c>
      <c r="B101823" s="2">
        <v>44400.917663430424</v>
      </c>
      <c r="C101823">
        <v>131304</v>
      </c>
      <c r="D101823">
        <v>347393</v>
      </c>
      <c r="I101823" s="59">
        <v>146107</v>
      </c>
      <c r="J101823" s="57" t="s">
        <v>84</v>
      </c>
      <c r="K101823" s="58" t="str">
        <f t="shared" si="1590"/>
        <v>будни</v>
      </c>
      <c r="L101823">
        <v>22</v>
      </c>
    </row>
    <row r="101824" spans="1:12" x14ac:dyDescent="0.3">
      <c r="A101824">
        <v>308112</v>
      </c>
      <c r="B101824" s="2">
        <v>44400.917663430424</v>
      </c>
      <c r="C101824">
        <v>165654</v>
      </c>
      <c r="D101824">
        <v>472330</v>
      </c>
      <c r="I101824" s="59">
        <v>146108</v>
      </c>
      <c r="J101824" s="57" t="s">
        <v>79</v>
      </c>
      <c r="K101824" s="58" t="str">
        <f t="shared" si="1590"/>
        <v>будни</v>
      </c>
      <c r="L101824">
        <v>22</v>
      </c>
    </row>
    <row r="101825" spans="1:12" x14ac:dyDescent="0.3">
      <c r="A101825">
        <v>308115</v>
      </c>
      <c r="B101825" s="2">
        <v>44400.918067961167</v>
      </c>
      <c r="C101825">
        <v>58133</v>
      </c>
      <c r="D101825">
        <v>390546</v>
      </c>
      <c r="I101825" s="59">
        <v>146109</v>
      </c>
      <c r="J101825" s="57" t="s">
        <v>80</v>
      </c>
      <c r="K101825" s="58" t="str">
        <f t="shared" si="1590"/>
        <v>будни</v>
      </c>
      <c r="L101825">
        <v>22</v>
      </c>
    </row>
    <row r="101826" spans="1:12" x14ac:dyDescent="0.3">
      <c r="A101826">
        <v>308119</v>
      </c>
      <c r="B101826" s="2">
        <v>44400.918067961167</v>
      </c>
      <c r="C101826">
        <v>120399</v>
      </c>
      <c r="D101826">
        <v>397531</v>
      </c>
      <c r="I101826" s="59">
        <v>146110</v>
      </c>
      <c r="J101826" s="57" t="s">
        <v>81</v>
      </c>
      <c r="K101826" s="58" t="str">
        <f t="shared" si="1590"/>
        <v>будни</v>
      </c>
      <c r="L101826">
        <v>22</v>
      </c>
    </row>
    <row r="101827" spans="1:12" x14ac:dyDescent="0.3">
      <c r="A101827">
        <v>308120</v>
      </c>
      <c r="B101827" s="2">
        <v>44400.918067961167</v>
      </c>
      <c r="C101827">
        <v>304665</v>
      </c>
      <c r="D101827">
        <v>308577</v>
      </c>
      <c r="I101827" s="59">
        <v>146111</v>
      </c>
      <c r="J101827" s="57" t="s">
        <v>78</v>
      </c>
      <c r="K101827" s="58" t="str">
        <f t="shared" ref="K101827:K101890" si="1591">IF(OR(J101827="суббота",J101827="воскресенье"),"выходные","будни")</f>
        <v>выходные</v>
      </c>
      <c r="L101827">
        <v>22</v>
      </c>
    </row>
    <row r="101828" spans="1:12" x14ac:dyDescent="0.3">
      <c r="A101828">
        <v>308123</v>
      </c>
      <c r="B101828" s="2">
        <v>44400.918067961167</v>
      </c>
      <c r="C101828">
        <v>334692</v>
      </c>
      <c r="D101828">
        <v>380039</v>
      </c>
      <c r="I101828" s="59">
        <v>146112</v>
      </c>
      <c r="J101828" s="57" t="s">
        <v>82</v>
      </c>
      <c r="K101828" s="58" t="str">
        <f t="shared" si="1591"/>
        <v>выходные</v>
      </c>
      <c r="L101828">
        <v>22</v>
      </c>
    </row>
    <row r="101829" spans="1:12" x14ac:dyDescent="0.3">
      <c r="A101829">
        <v>308124</v>
      </c>
      <c r="B101829" s="2">
        <v>44400.918472491911</v>
      </c>
      <c r="C101829">
        <v>11104</v>
      </c>
      <c r="D101829">
        <v>248817</v>
      </c>
      <c r="I101829" s="59">
        <v>146113</v>
      </c>
      <c r="J101829" s="57" t="s">
        <v>83</v>
      </c>
      <c r="K101829" s="58" t="str">
        <f t="shared" si="1591"/>
        <v>будни</v>
      </c>
      <c r="L101829">
        <v>22</v>
      </c>
    </row>
    <row r="101830" spans="1:12" x14ac:dyDescent="0.3">
      <c r="A101830">
        <v>308125</v>
      </c>
      <c r="B101830" s="2">
        <v>44400.918472491911</v>
      </c>
      <c r="C101830">
        <v>296869</v>
      </c>
      <c r="D101830">
        <v>285365</v>
      </c>
      <c r="I101830" s="59">
        <v>146114</v>
      </c>
      <c r="J101830" s="57" t="s">
        <v>84</v>
      </c>
      <c r="K101830" s="58" t="str">
        <f t="shared" si="1591"/>
        <v>будни</v>
      </c>
      <c r="L101830">
        <v>22</v>
      </c>
    </row>
    <row r="101831" spans="1:12" x14ac:dyDescent="0.3">
      <c r="A101831">
        <v>308128</v>
      </c>
      <c r="B101831" s="2">
        <v>44400.92251779935</v>
      </c>
      <c r="C101831">
        <v>119067</v>
      </c>
      <c r="D101831">
        <v>441137</v>
      </c>
      <c r="I101831" s="59">
        <v>146115</v>
      </c>
      <c r="J101831" s="57" t="s">
        <v>79</v>
      </c>
      <c r="K101831" s="58" t="str">
        <f t="shared" si="1591"/>
        <v>будни</v>
      </c>
      <c r="L101831">
        <v>22</v>
      </c>
    </row>
    <row r="101832" spans="1:12" x14ac:dyDescent="0.3">
      <c r="A101832">
        <v>308130</v>
      </c>
      <c r="B101832" s="2">
        <v>44400.922922330101</v>
      </c>
      <c r="C101832">
        <v>48881</v>
      </c>
      <c r="D101832">
        <v>182984</v>
      </c>
      <c r="I101832" s="59">
        <v>146116</v>
      </c>
      <c r="J101832" s="57" t="s">
        <v>80</v>
      </c>
      <c r="K101832" s="58" t="str">
        <f t="shared" si="1591"/>
        <v>будни</v>
      </c>
      <c r="L101832">
        <v>22</v>
      </c>
    </row>
    <row r="101833" spans="1:12" x14ac:dyDescent="0.3">
      <c r="A101833">
        <v>308133</v>
      </c>
      <c r="B101833" s="2">
        <v>44400.922922330101</v>
      </c>
      <c r="C101833">
        <v>142176</v>
      </c>
      <c r="D101833">
        <v>230507</v>
      </c>
      <c r="I101833" s="59">
        <v>146117</v>
      </c>
      <c r="J101833" s="57" t="s">
        <v>81</v>
      </c>
      <c r="K101833" s="58" t="str">
        <f t="shared" si="1591"/>
        <v>будни</v>
      </c>
      <c r="L101833">
        <v>22</v>
      </c>
    </row>
    <row r="101834" spans="1:12" x14ac:dyDescent="0.3">
      <c r="A101834">
        <v>308138</v>
      </c>
      <c r="B101834" s="2">
        <v>44400.922922330101</v>
      </c>
      <c r="C101834">
        <v>177422</v>
      </c>
      <c r="D101834">
        <v>230507</v>
      </c>
      <c r="I101834" s="59">
        <v>146118</v>
      </c>
      <c r="J101834" s="57" t="s">
        <v>78</v>
      </c>
      <c r="K101834" s="58" t="str">
        <f t="shared" si="1591"/>
        <v>выходные</v>
      </c>
      <c r="L101834">
        <v>22</v>
      </c>
    </row>
    <row r="101835" spans="1:12" x14ac:dyDescent="0.3">
      <c r="A101835">
        <v>308143</v>
      </c>
      <c r="B101835" s="2">
        <v>44400.924135922331</v>
      </c>
      <c r="C101835">
        <v>119672</v>
      </c>
      <c r="D101835">
        <v>102086</v>
      </c>
      <c r="I101835" s="59">
        <v>146119</v>
      </c>
      <c r="J101835" s="57" t="s">
        <v>82</v>
      </c>
      <c r="K101835" s="58" t="str">
        <f t="shared" si="1591"/>
        <v>выходные</v>
      </c>
      <c r="L101835">
        <v>22</v>
      </c>
    </row>
    <row r="101836" spans="1:12" x14ac:dyDescent="0.3">
      <c r="A101836">
        <v>308146</v>
      </c>
      <c r="B101836" s="2">
        <v>44400.924135922331</v>
      </c>
      <c r="C101836">
        <v>269308</v>
      </c>
      <c r="D101836">
        <v>343712</v>
      </c>
      <c r="I101836" s="59">
        <v>146120</v>
      </c>
      <c r="J101836" s="57" t="s">
        <v>83</v>
      </c>
      <c r="K101836" s="58" t="str">
        <f t="shared" si="1591"/>
        <v>будни</v>
      </c>
      <c r="L101836">
        <v>22</v>
      </c>
    </row>
    <row r="101837" spans="1:12" x14ac:dyDescent="0.3">
      <c r="A101837">
        <v>308147</v>
      </c>
      <c r="B101837" s="2">
        <v>44400.924135922331</v>
      </c>
      <c r="C101837">
        <v>336396</v>
      </c>
      <c r="D101837">
        <v>118549</v>
      </c>
      <c r="I101837" s="59">
        <v>146121</v>
      </c>
      <c r="J101837" s="57" t="s">
        <v>84</v>
      </c>
      <c r="K101837" s="58" t="str">
        <f t="shared" si="1591"/>
        <v>будни</v>
      </c>
      <c r="L101837">
        <v>22</v>
      </c>
    </row>
    <row r="101838" spans="1:12" x14ac:dyDescent="0.3">
      <c r="A101838">
        <v>308149</v>
      </c>
      <c r="B101838" s="2">
        <v>44400.924944983817</v>
      </c>
      <c r="C101838">
        <v>38292</v>
      </c>
      <c r="D101838">
        <v>259637</v>
      </c>
      <c r="I101838" s="59">
        <v>146122</v>
      </c>
      <c r="J101838" s="57" t="s">
        <v>79</v>
      </c>
      <c r="K101838" s="58" t="str">
        <f t="shared" si="1591"/>
        <v>будни</v>
      </c>
      <c r="L101838">
        <v>22</v>
      </c>
    </row>
    <row r="101839" spans="1:12" x14ac:dyDescent="0.3">
      <c r="A101839">
        <v>308154</v>
      </c>
      <c r="B101839" s="2">
        <v>44400.927372168284</v>
      </c>
      <c r="C101839">
        <v>250871</v>
      </c>
      <c r="D101839">
        <v>21760</v>
      </c>
      <c r="I101839" s="59">
        <v>146123</v>
      </c>
      <c r="J101839" s="57" t="s">
        <v>80</v>
      </c>
      <c r="K101839" s="58" t="str">
        <f t="shared" si="1591"/>
        <v>будни</v>
      </c>
      <c r="L101839">
        <v>22</v>
      </c>
    </row>
    <row r="101840" spans="1:12" x14ac:dyDescent="0.3">
      <c r="A101840">
        <v>308155</v>
      </c>
      <c r="B101840" s="2">
        <v>44400.927776699034</v>
      </c>
      <c r="C101840">
        <v>247212</v>
      </c>
      <c r="D101840">
        <v>97272</v>
      </c>
      <c r="I101840" s="59">
        <v>146124</v>
      </c>
      <c r="J101840" s="57" t="s">
        <v>81</v>
      </c>
      <c r="K101840" s="58" t="str">
        <f t="shared" si="1591"/>
        <v>будни</v>
      </c>
      <c r="L101840">
        <v>22</v>
      </c>
    </row>
    <row r="101841" spans="1:12" x14ac:dyDescent="0.3">
      <c r="A101841">
        <v>308159</v>
      </c>
      <c r="B101841" s="2">
        <v>44400.92818122977</v>
      </c>
      <c r="C101841">
        <v>72473</v>
      </c>
      <c r="D101841">
        <v>118549</v>
      </c>
      <c r="I101841" s="59">
        <v>146125</v>
      </c>
      <c r="J101841" s="57" t="s">
        <v>78</v>
      </c>
      <c r="K101841" s="58" t="str">
        <f t="shared" si="1591"/>
        <v>выходные</v>
      </c>
      <c r="L101841">
        <v>22</v>
      </c>
    </row>
    <row r="101842" spans="1:12" x14ac:dyDescent="0.3">
      <c r="A101842">
        <v>308161</v>
      </c>
      <c r="B101842" s="2">
        <v>44400.928990291264</v>
      </c>
      <c r="C101842">
        <v>330566</v>
      </c>
      <c r="D101842">
        <v>469479</v>
      </c>
      <c r="I101842" s="59">
        <v>146126</v>
      </c>
      <c r="J101842" s="57" t="s">
        <v>82</v>
      </c>
      <c r="K101842" s="58" t="str">
        <f t="shared" si="1591"/>
        <v>выходные</v>
      </c>
      <c r="L101842">
        <v>22</v>
      </c>
    </row>
    <row r="101843" spans="1:12" x14ac:dyDescent="0.3">
      <c r="A101843">
        <v>308164</v>
      </c>
      <c r="B101843" s="2">
        <v>44400.929333333333</v>
      </c>
      <c r="C101843">
        <v>151386</v>
      </c>
      <c r="D101843">
        <v>411922</v>
      </c>
      <c r="I101843" s="59">
        <v>146127</v>
      </c>
      <c r="J101843" s="57" t="s">
        <v>83</v>
      </c>
      <c r="K101843" s="58" t="str">
        <f t="shared" si="1591"/>
        <v>будни</v>
      </c>
      <c r="L101843">
        <v>22</v>
      </c>
    </row>
    <row r="101844" spans="1:12" x14ac:dyDescent="0.3">
      <c r="A101844">
        <v>308167</v>
      </c>
      <c r="B101844" s="2">
        <v>44400.930608414237</v>
      </c>
      <c r="C101844">
        <v>224012</v>
      </c>
      <c r="D101844">
        <v>470762</v>
      </c>
      <c r="I101844" s="59">
        <v>146128</v>
      </c>
      <c r="J101844" s="57" t="s">
        <v>84</v>
      </c>
      <c r="K101844" s="58" t="str">
        <f t="shared" si="1591"/>
        <v>будни</v>
      </c>
      <c r="L101844">
        <v>22</v>
      </c>
    </row>
    <row r="101845" spans="1:12" x14ac:dyDescent="0.3">
      <c r="A101845">
        <v>308168</v>
      </c>
      <c r="B101845" s="2">
        <v>44400.930608414237</v>
      </c>
      <c r="C101845">
        <v>301931</v>
      </c>
      <c r="D101845">
        <v>258219</v>
      </c>
      <c r="I101845" s="59">
        <v>146129</v>
      </c>
      <c r="J101845" s="57" t="s">
        <v>79</v>
      </c>
      <c r="K101845" s="58" t="str">
        <f t="shared" si="1591"/>
        <v>будни</v>
      </c>
      <c r="L101845">
        <v>22</v>
      </c>
    </row>
    <row r="101846" spans="1:12" x14ac:dyDescent="0.3">
      <c r="A101846">
        <v>308169</v>
      </c>
      <c r="B101846" s="2">
        <v>44400.931417475724</v>
      </c>
      <c r="C101846">
        <v>90306</v>
      </c>
      <c r="D101846">
        <v>21760</v>
      </c>
      <c r="I101846" s="59">
        <v>146130</v>
      </c>
      <c r="J101846" s="57" t="s">
        <v>80</v>
      </c>
      <c r="K101846" s="58" t="str">
        <f t="shared" si="1591"/>
        <v>будни</v>
      </c>
      <c r="L101846">
        <v>22</v>
      </c>
    </row>
    <row r="101847" spans="1:12" x14ac:dyDescent="0.3">
      <c r="A101847">
        <v>308171</v>
      </c>
      <c r="B101847" s="2">
        <v>44400.932226537218</v>
      </c>
      <c r="C101847">
        <v>11996</v>
      </c>
      <c r="D101847">
        <v>95638</v>
      </c>
      <c r="I101847" s="59">
        <v>146131</v>
      </c>
      <c r="J101847" s="57" t="s">
        <v>81</v>
      </c>
      <c r="K101847" s="58" t="str">
        <f t="shared" si="1591"/>
        <v>будни</v>
      </c>
      <c r="L101847">
        <v>22</v>
      </c>
    </row>
    <row r="101848" spans="1:12" x14ac:dyDescent="0.3">
      <c r="A101848">
        <v>308173</v>
      </c>
      <c r="B101848" s="2">
        <v>44400.932226537218</v>
      </c>
      <c r="C101848">
        <v>163182</v>
      </c>
      <c r="D101848">
        <v>3876</v>
      </c>
      <c r="I101848" s="59">
        <v>146132</v>
      </c>
      <c r="J101848" s="57" t="s">
        <v>78</v>
      </c>
      <c r="K101848" s="58" t="str">
        <f t="shared" si="1591"/>
        <v>выходные</v>
      </c>
      <c r="L101848">
        <v>22</v>
      </c>
    </row>
    <row r="101849" spans="1:12" x14ac:dyDescent="0.3">
      <c r="A101849">
        <v>308175</v>
      </c>
      <c r="B101849" s="2">
        <v>44400.932226537218</v>
      </c>
      <c r="C101849">
        <v>178010</v>
      </c>
      <c r="D101849">
        <v>351192</v>
      </c>
      <c r="I101849" s="59">
        <v>146133</v>
      </c>
      <c r="J101849" s="57" t="s">
        <v>82</v>
      </c>
      <c r="K101849" s="58" t="str">
        <f t="shared" si="1591"/>
        <v>выходные</v>
      </c>
      <c r="L101849">
        <v>22</v>
      </c>
    </row>
    <row r="101850" spans="1:12" x14ac:dyDescent="0.3">
      <c r="A101850">
        <v>308180</v>
      </c>
      <c r="B101850" s="2">
        <v>44400.933035598704</v>
      </c>
      <c r="C101850">
        <v>8592</v>
      </c>
      <c r="D101850">
        <v>411922</v>
      </c>
      <c r="I101850" s="59">
        <v>146134</v>
      </c>
      <c r="J101850" s="57" t="s">
        <v>83</v>
      </c>
      <c r="K101850" s="58" t="str">
        <f t="shared" si="1591"/>
        <v>будни</v>
      </c>
      <c r="L101850">
        <v>22</v>
      </c>
    </row>
    <row r="101851" spans="1:12" x14ac:dyDescent="0.3">
      <c r="A101851">
        <v>308183</v>
      </c>
      <c r="B101851" s="2">
        <v>44400.933035598704</v>
      </c>
      <c r="C101851">
        <v>178429</v>
      </c>
      <c r="D101851">
        <v>411922</v>
      </c>
      <c r="I101851" s="59">
        <v>146135</v>
      </c>
      <c r="J101851" s="57" t="s">
        <v>84</v>
      </c>
      <c r="K101851" s="58" t="str">
        <f t="shared" si="1591"/>
        <v>будни</v>
      </c>
      <c r="L101851">
        <v>22</v>
      </c>
    </row>
    <row r="101852" spans="1:12" x14ac:dyDescent="0.3">
      <c r="A101852">
        <v>308186</v>
      </c>
      <c r="B101852" s="2">
        <v>44400.933844660191</v>
      </c>
      <c r="C101852">
        <v>269476</v>
      </c>
      <c r="D101852">
        <v>264283</v>
      </c>
      <c r="I101852" s="59">
        <v>146136</v>
      </c>
      <c r="J101852" s="57" t="s">
        <v>79</v>
      </c>
      <c r="K101852" s="58" t="str">
        <f t="shared" si="1591"/>
        <v>будни</v>
      </c>
      <c r="L101852">
        <v>22</v>
      </c>
    </row>
    <row r="101853" spans="1:12" x14ac:dyDescent="0.3">
      <c r="A101853">
        <v>308187</v>
      </c>
      <c r="B101853" s="2">
        <v>44400.933844660198</v>
      </c>
      <c r="C101853">
        <v>36040</v>
      </c>
      <c r="D101853">
        <v>337155</v>
      </c>
      <c r="I101853" s="59">
        <v>146137</v>
      </c>
      <c r="J101853" s="57" t="s">
        <v>80</v>
      </c>
      <c r="K101853" s="58" t="str">
        <f t="shared" si="1591"/>
        <v>будни</v>
      </c>
      <c r="L101853">
        <v>22</v>
      </c>
    </row>
    <row r="101854" spans="1:12" x14ac:dyDescent="0.3">
      <c r="A101854">
        <v>308190</v>
      </c>
      <c r="B101854" s="2">
        <v>44400.933844660198</v>
      </c>
      <c r="C101854">
        <v>323511</v>
      </c>
      <c r="D101854">
        <v>411922</v>
      </c>
      <c r="I101854" s="59">
        <v>146138</v>
      </c>
      <c r="J101854" s="57" t="s">
        <v>81</v>
      </c>
      <c r="K101854" s="58" t="str">
        <f t="shared" si="1591"/>
        <v>будни</v>
      </c>
      <c r="L101854">
        <v>22</v>
      </c>
    </row>
    <row r="101855" spans="1:12" x14ac:dyDescent="0.3">
      <c r="A101855">
        <v>308195</v>
      </c>
      <c r="B101855" s="2">
        <v>44400.935058252428</v>
      </c>
      <c r="C101855">
        <v>348715</v>
      </c>
      <c r="D101855">
        <v>351192</v>
      </c>
      <c r="I101855" s="59">
        <v>146139</v>
      </c>
      <c r="J101855" s="57" t="s">
        <v>78</v>
      </c>
      <c r="K101855" s="58" t="str">
        <f t="shared" si="1591"/>
        <v>выходные</v>
      </c>
      <c r="L101855">
        <v>22</v>
      </c>
    </row>
    <row r="101856" spans="1:12" x14ac:dyDescent="0.3">
      <c r="A101856">
        <v>308196</v>
      </c>
      <c r="B101856" s="2">
        <v>44400.935462783171</v>
      </c>
      <c r="C101856">
        <v>21340</v>
      </c>
      <c r="D101856">
        <v>182191</v>
      </c>
      <c r="I101856" s="59">
        <v>146140</v>
      </c>
      <c r="J101856" s="57" t="s">
        <v>82</v>
      </c>
      <c r="K101856" s="58" t="str">
        <f t="shared" si="1591"/>
        <v>выходные</v>
      </c>
      <c r="L101856">
        <v>22</v>
      </c>
    </row>
    <row r="101857" spans="1:12" x14ac:dyDescent="0.3">
      <c r="A101857">
        <v>308199</v>
      </c>
      <c r="B101857" s="2">
        <v>44400.935867313921</v>
      </c>
      <c r="C101857">
        <v>155820</v>
      </c>
      <c r="D101857">
        <v>411922</v>
      </c>
      <c r="I101857" s="59">
        <v>146141</v>
      </c>
      <c r="J101857" s="57" t="s">
        <v>83</v>
      </c>
      <c r="K101857" s="58" t="str">
        <f t="shared" si="1591"/>
        <v>будни</v>
      </c>
      <c r="L101857">
        <v>22</v>
      </c>
    </row>
    <row r="101858" spans="1:12" x14ac:dyDescent="0.3">
      <c r="A101858">
        <v>308204</v>
      </c>
      <c r="B101858" s="2">
        <v>44400.936333333339</v>
      </c>
      <c r="C101858">
        <v>126404</v>
      </c>
      <c r="D101858">
        <v>392434</v>
      </c>
      <c r="I101858" s="59">
        <v>146142</v>
      </c>
      <c r="J101858" s="57" t="s">
        <v>84</v>
      </c>
      <c r="K101858" s="58" t="str">
        <f t="shared" si="1591"/>
        <v>будни</v>
      </c>
      <c r="L101858">
        <v>22</v>
      </c>
    </row>
    <row r="101859" spans="1:12" x14ac:dyDescent="0.3">
      <c r="A101859">
        <v>308206</v>
      </c>
      <c r="B101859" s="2">
        <v>44400.936999999998</v>
      </c>
      <c r="C101859">
        <v>97526</v>
      </c>
      <c r="D101859">
        <v>247075</v>
      </c>
      <c r="I101859" s="59">
        <v>146143</v>
      </c>
      <c r="J101859" s="57" t="s">
        <v>79</v>
      </c>
      <c r="K101859" s="58" t="str">
        <f t="shared" si="1591"/>
        <v>будни</v>
      </c>
      <c r="L101859">
        <v>22</v>
      </c>
    </row>
    <row r="101860" spans="1:12" x14ac:dyDescent="0.3">
      <c r="A101860">
        <v>308208</v>
      </c>
      <c r="B101860" s="2">
        <v>44400.937080906144</v>
      </c>
      <c r="C101860">
        <v>94020</v>
      </c>
      <c r="D101860">
        <v>176083</v>
      </c>
      <c r="I101860" s="59">
        <v>146144</v>
      </c>
      <c r="J101860" s="57" t="s">
        <v>80</v>
      </c>
      <c r="K101860" s="58" t="str">
        <f t="shared" si="1591"/>
        <v>будни</v>
      </c>
      <c r="L101860">
        <v>22</v>
      </c>
    </row>
    <row r="101861" spans="1:12" x14ac:dyDescent="0.3">
      <c r="A101861">
        <v>308212</v>
      </c>
      <c r="B101861" s="2">
        <v>44400.937485436894</v>
      </c>
      <c r="C101861">
        <v>333932</v>
      </c>
      <c r="D101861">
        <v>34152</v>
      </c>
      <c r="I101861" s="59">
        <v>146145</v>
      </c>
      <c r="J101861" s="57" t="s">
        <v>81</v>
      </c>
      <c r="K101861" s="58" t="str">
        <f t="shared" si="1591"/>
        <v>будни</v>
      </c>
      <c r="L101861">
        <v>22</v>
      </c>
    </row>
    <row r="101862" spans="1:12" x14ac:dyDescent="0.3">
      <c r="A101862">
        <v>308214</v>
      </c>
      <c r="B101862" s="2">
        <v>44400.937666666665</v>
      </c>
      <c r="C101862">
        <v>89228</v>
      </c>
      <c r="D101862">
        <v>139440</v>
      </c>
      <c r="I101862" s="59">
        <v>146146</v>
      </c>
      <c r="J101862" s="57" t="s">
        <v>78</v>
      </c>
      <c r="K101862" s="58" t="str">
        <f t="shared" si="1591"/>
        <v>выходные</v>
      </c>
      <c r="L101862">
        <v>22</v>
      </c>
    </row>
    <row r="101863" spans="1:12" x14ac:dyDescent="0.3">
      <c r="A101863">
        <v>308219</v>
      </c>
      <c r="B101863" s="2">
        <v>44400.937889967638</v>
      </c>
      <c r="C101863">
        <v>101677</v>
      </c>
      <c r="D101863">
        <v>309553</v>
      </c>
      <c r="I101863" s="59">
        <v>146147</v>
      </c>
      <c r="J101863" s="57" t="s">
        <v>82</v>
      </c>
      <c r="K101863" s="58" t="str">
        <f t="shared" si="1591"/>
        <v>выходные</v>
      </c>
      <c r="L101863">
        <v>22</v>
      </c>
    </row>
    <row r="101864" spans="1:12" x14ac:dyDescent="0.3">
      <c r="A101864">
        <v>308222</v>
      </c>
      <c r="B101864" s="2">
        <v>44400.937889967638</v>
      </c>
      <c r="C101864">
        <v>219622</v>
      </c>
      <c r="D101864">
        <v>430019</v>
      </c>
      <c r="I101864" s="59">
        <v>146148</v>
      </c>
      <c r="J101864" s="57" t="s">
        <v>83</v>
      </c>
      <c r="K101864" s="58" t="str">
        <f t="shared" si="1591"/>
        <v>будни</v>
      </c>
      <c r="L101864">
        <v>22</v>
      </c>
    </row>
    <row r="101865" spans="1:12" x14ac:dyDescent="0.3">
      <c r="A101865">
        <v>308223</v>
      </c>
      <c r="B101865" s="2">
        <v>44400.938000000002</v>
      </c>
      <c r="C101865">
        <v>83370</v>
      </c>
      <c r="D101865">
        <v>158978</v>
      </c>
      <c r="I101865" s="59">
        <v>146149</v>
      </c>
      <c r="J101865" s="57" t="s">
        <v>84</v>
      </c>
      <c r="K101865" s="58" t="str">
        <f t="shared" si="1591"/>
        <v>будни</v>
      </c>
      <c r="L101865">
        <v>22</v>
      </c>
    </row>
    <row r="101866" spans="1:12" x14ac:dyDescent="0.3">
      <c r="A101866">
        <v>308224</v>
      </c>
      <c r="B101866" s="2">
        <v>44400.938294498381</v>
      </c>
      <c r="C101866">
        <v>179253</v>
      </c>
      <c r="D101866">
        <v>351192</v>
      </c>
      <c r="I101866" s="59">
        <v>146150</v>
      </c>
      <c r="J101866" s="57" t="s">
        <v>79</v>
      </c>
      <c r="K101866" s="58" t="str">
        <f t="shared" si="1591"/>
        <v>будни</v>
      </c>
      <c r="L101866">
        <v>22</v>
      </c>
    </row>
    <row r="101867" spans="1:12" x14ac:dyDescent="0.3">
      <c r="A101867">
        <v>308225</v>
      </c>
      <c r="B101867" s="2">
        <v>44400.939103559867</v>
      </c>
      <c r="C101867">
        <v>139256</v>
      </c>
      <c r="D101867">
        <v>21760</v>
      </c>
      <c r="I101867" s="59">
        <v>146151</v>
      </c>
      <c r="J101867" s="57" t="s">
        <v>80</v>
      </c>
      <c r="K101867" s="58" t="str">
        <f t="shared" si="1591"/>
        <v>будни</v>
      </c>
      <c r="L101867">
        <v>22</v>
      </c>
    </row>
    <row r="101868" spans="1:12" x14ac:dyDescent="0.3">
      <c r="A101868">
        <v>308226</v>
      </c>
      <c r="B101868" s="2">
        <v>44400.939103559875</v>
      </c>
      <c r="C101868">
        <v>247637</v>
      </c>
      <c r="D101868">
        <v>381626</v>
      </c>
      <c r="I101868" s="59">
        <v>146152</v>
      </c>
      <c r="J101868" s="57" t="s">
        <v>81</v>
      </c>
      <c r="K101868" s="58" t="str">
        <f t="shared" si="1591"/>
        <v>будни</v>
      </c>
      <c r="L101868">
        <v>22</v>
      </c>
    </row>
    <row r="101869" spans="1:12" x14ac:dyDescent="0.3">
      <c r="A101869">
        <v>308230</v>
      </c>
      <c r="B101869" s="2">
        <v>44400.939508090618</v>
      </c>
      <c r="C101869">
        <v>213555</v>
      </c>
      <c r="D101869">
        <v>84465</v>
      </c>
      <c r="I101869" s="59">
        <v>146153</v>
      </c>
      <c r="J101869" s="57" t="s">
        <v>78</v>
      </c>
      <c r="K101869" s="58" t="str">
        <f t="shared" si="1591"/>
        <v>выходные</v>
      </c>
      <c r="L101869">
        <v>22</v>
      </c>
    </row>
    <row r="101870" spans="1:12" x14ac:dyDescent="0.3">
      <c r="A101870">
        <v>308232</v>
      </c>
      <c r="B101870" s="2">
        <v>44400.939912621361</v>
      </c>
      <c r="C101870">
        <v>210781</v>
      </c>
      <c r="D101870">
        <v>158978</v>
      </c>
      <c r="I101870" s="59">
        <v>146154</v>
      </c>
      <c r="J101870" s="57" t="s">
        <v>82</v>
      </c>
      <c r="K101870" s="58" t="str">
        <f t="shared" si="1591"/>
        <v>выходные</v>
      </c>
      <c r="L101870">
        <v>22</v>
      </c>
    </row>
    <row r="101871" spans="1:12" x14ac:dyDescent="0.3">
      <c r="A101871">
        <v>308233</v>
      </c>
      <c r="B101871" s="2">
        <v>44400.940317152104</v>
      </c>
      <c r="C101871">
        <v>48100</v>
      </c>
      <c r="D101871">
        <v>240687</v>
      </c>
      <c r="I101871" s="59">
        <v>146155</v>
      </c>
      <c r="J101871" s="57" t="s">
        <v>83</v>
      </c>
      <c r="K101871" s="58" t="str">
        <f t="shared" si="1591"/>
        <v>будни</v>
      </c>
      <c r="L101871">
        <v>22</v>
      </c>
    </row>
    <row r="101872" spans="1:12" x14ac:dyDescent="0.3">
      <c r="A101872">
        <v>308238</v>
      </c>
      <c r="B101872" s="2">
        <v>44400.941530744341</v>
      </c>
      <c r="C101872">
        <v>290628</v>
      </c>
      <c r="D101872">
        <v>327633</v>
      </c>
      <c r="I101872" s="59">
        <v>146156</v>
      </c>
      <c r="J101872" s="57" t="s">
        <v>84</v>
      </c>
      <c r="K101872" s="58" t="str">
        <f t="shared" si="1591"/>
        <v>будни</v>
      </c>
      <c r="L101872">
        <v>22</v>
      </c>
    </row>
    <row r="101873" spans="1:12" x14ac:dyDescent="0.3">
      <c r="A101873">
        <v>308243</v>
      </c>
      <c r="B101873" s="2">
        <v>44400.941935275077</v>
      </c>
      <c r="C101873">
        <v>213254</v>
      </c>
      <c r="D101873">
        <v>230507</v>
      </c>
      <c r="I101873" s="59">
        <v>146157</v>
      </c>
      <c r="J101873" s="57" t="s">
        <v>79</v>
      </c>
      <c r="K101873" s="58" t="str">
        <f t="shared" si="1591"/>
        <v>будни</v>
      </c>
      <c r="L101873">
        <v>22</v>
      </c>
    </row>
    <row r="101874" spans="1:12" x14ac:dyDescent="0.3">
      <c r="A101874">
        <v>308246</v>
      </c>
      <c r="B101874" s="2">
        <v>44400.942000000003</v>
      </c>
      <c r="C101874">
        <v>205014</v>
      </c>
      <c r="D101874">
        <v>411922</v>
      </c>
      <c r="I101874" s="59">
        <v>146158</v>
      </c>
      <c r="J101874" s="57" t="s">
        <v>80</v>
      </c>
      <c r="K101874" s="58" t="str">
        <f t="shared" si="1591"/>
        <v>будни</v>
      </c>
      <c r="L101874">
        <v>22</v>
      </c>
    </row>
    <row r="101875" spans="1:12" x14ac:dyDescent="0.3">
      <c r="A101875">
        <v>308251</v>
      </c>
      <c r="B101875" s="2">
        <v>44400.942339805828</v>
      </c>
      <c r="C101875">
        <v>255303</v>
      </c>
      <c r="D101875">
        <v>227775</v>
      </c>
      <c r="I101875" s="59">
        <v>146159</v>
      </c>
      <c r="J101875" s="57" t="s">
        <v>81</v>
      </c>
      <c r="K101875" s="58" t="str">
        <f t="shared" si="1591"/>
        <v>будни</v>
      </c>
      <c r="L101875">
        <v>22</v>
      </c>
    </row>
    <row r="101876" spans="1:12" x14ac:dyDescent="0.3">
      <c r="A101876">
        <v>308254</v>
      </c>
      <c r="B101876" s="2">
        <v>44400.943666666666</v>
      </c>
      <c r="C101876">
        <v>274905</v>
      </c>
      <c r="D101876">
        <v>158978</v>
      </c>
      <c r="I101876" s="59">
        <v>146160</v>
      </c>
      <c r="J101876" s="57" t="s">
        <v>78</v>
      </c>
      <c r="K101876" s="58" t="str">
        <f t="shared" si="1591"/>
        <v>выходные</v>
      </c>
      <c r="L101876">
        <v>22</v>
      </c>
    </row>
    <row r="101877" spans="1:12" x14ac:dyDescent="0.3">
      <c r="A101877">
        <v>308259</v>
      </c>
      <c r="B101877" s="2">
        <v>44400.943957928808</v>
      </c>
      <c r="C101877">
        <v>36663</v>
      </c>
      <c r="D101877">
        <v>158978</v>
      </c>
      <c r="I101877" s="59">
        <v>146161</v>
      </c>
      <c r="J101877" s="57" t="s">
        <v>82</v>
      </c>
      <c r="K101877" s="58" t="str">
        <f t="shared" si="1591"/>
        <v>выходные</v>
      </c>
      <c r="L101877">
        <v>22</v>
      </c>
    </row>
    <row r="101878" spans="1:12" x14ac:dyDescent="0.3">
      <c r="A101878">
        <v>308261</v>
      </c>
      <c r="B101878" s="2">
        <v>44400.944666666663</v>
      </c>
      <c r="C101878">
        <v>90950</v>
      </c>
      <c r="D101878">
        <v>371545</v>
      </c>
      <c r="I101878" s="59">
        <v>146162</v>
      </c>
      <c r="J101878" s="57" t="s">
        <v>83</v>
      </c>
      <c r="K101878" s="58" t="str">
        <f t="shared" si="1591"/>
        <v>будни</v>
      </c>
      <c r="L101878">
        <v>22</v>
      </c>
    </row>
    <row r="101879" spans="1:12" x14ac:dyDescent="0.3">
      <c r="A101879">
        <v>308265</v>
      </c>
      <c r="B101879" s="2">
        <v>44400.945980582524</v>
      </c>
      <c r="C101879">
        <v>99623</v>
      </c>
      <c r="D101879">
        <v>311670</v>
      </c>
      <c r="I101879" s="59">
        <v>146163</v>
      </c>
      <c r="J101879" s="57" t="s">
        <v>84</v>
      </c>
      <c r="K101879" s="58" t="str">
        <f t="shared" si="1591"/>
        <v>будни</v>
      </c>
      <c r="L101879">
        <v>22</v>
      </c>
    </row>
    <row r="101880" spans="1:12" x14ac:dyDescent="0.3">
      <c r="A101880">
        <v>308267</v>
      </c>
      <c r="B101880" s="2">
        <v>44400.946789644011</v>
      </c>
      <c r="C101880">
        <v>36730</v>
      </c>
      <c r="D101880">
        <v>158978</v>
      </c>
      <c r="I101880" s="59">
        <v>146164</v>
      </c>
      <c r="J101880" s="57" t="s">
        <v>79</v>
      </c>
      <c r="K101880" s="58" t="str">
        <f t="shared" si="1591"/>
        <v>будни</v>
      </c>
      <c r="L101880">
        <v>22</v>
      </c>
    </row>
    <row r="101881" spans="1:12" x14ac:dyDescent="0.3">
      <c r="A101881">
        <v>308269</v>
      </c>
      <c r="B101881" s="2">
        <v>44400.947194174762</v>
      </c>
      <c r="C101881">
        <v>276663</v>
      </c>
      <c r="D101881">
        <v>471403</v>
      </c>
      <c r="I101881" s="59">
        <v>146165</v>
      </c>
      <c r="J101881" s="57" t="s">
        <v>80</v>
      </c>
      <c r="K101881" s="58" t="str">
        <f t="shared" si="1591"/>
        <v>будни</v>
      </c>
      <c r="L101881">
        <v>22</v>
      </c>
    </row>
    <row r="101882" spans="1:12" x14ac:dyDescent="0.3">
      <c r="A101882">
        <v>308274</v>
      </c>
      <c r="B101882" s="2">
        <v>44400.947598705498</v>
      </c>
      <c r="C101882">
        <v>338471</v>
      </c>
      <c r="D101882">
        <v>214224</v>
      </c>
      <c r="I101882" s="59">
        <v>146166</v>
      </c>
      <c r="J101882" s="57" t="s">
        <v>81</v>
      </c>
      <c r="K101882" s="58" t="str">
        <f t="shared" si="1591"/>
        <v>будни</v>
      </c>
      <c r="L101882">
        <v>22</v>
      </c>
    </row>
    <row r="101883" spans="1:12" x14ac:dyDescent="0.3">
      <c r="A101883">
        <v>308275</v>
      </c>
      <c r="B101883" s="2">
        <v>44400.948003236248</v>
      </c>
      <c r="C101883">
        <v>188297</v>
      </c>
      <c r="D101883">
        <v>230507</v>
      </c>
      <c r="I101883" s="59">
        <v>146167</v>
      </c>
      <c r="J101883" s="57" t="s">
        <v>78</v>
      </c>
      <c r="K101883" s="58" t="str">
        <f t="shared" si="1591"/>
        <v>выходные</v>
      </c>
      <c r="L101883">
        <v>22</v>
      </c>
    </row>
    <row r="101884" spans="1:12" x14ac:dyDescent="0.3">
      <c r="A101884">
        <v>308280</v>
      </c>
      <c r="B101884" s="2">
        <v>44400.948333333334</v>
      </c>
      <c r="C101884">
        <v>142021</v>
      </c>
      <c r="D101884">
        <v>230507</v>
      </c>
      <c r="I101884" s="59">
        <v>146168</v>
      </c>
      <c r="J101884" s="57" t="s">
        <v>82</v>
      </c>
      <c r="K101884" s="58" t="str">
        <f t="shared" si="1591"/>
        <v>выходные</v>
      </c>
      <c r="L101884">
        <v>22</v>
      </c>
    </row>
    <row r="101885" spans="1:12" x14ac:dyDescent="0.3">
      <c r="A101885">
        <v>308283</v>
      </c>
      <c r="B101885" s="2">
        <v>44400.948407766991</v>
      </c>
      <c r="C101885">
        <v>85780</v>
      </c>
      <c r="D101885">
        <v>351192</v>
      </c>
      <c r="I101885" s="59">
        <v>146169</v>
      </c>
      <c r="J101885" s="57" t="s">
        <v>83</v>
      </c>
      <c r="K101885" s="58" t="str">
        <f t="shared" si="1591"/>
        <v>будни</v>
      </c>
      <c r="L101885">
        <v>22</v>
      </c>
    </row>
    <row r="101886" spans="1:12" x14ac:dyDescent="0.3">
      <c r="A101886">
        <v>308288</v>
      </c>
      <c r="B101886" s="2">
        <v>44400.949666666667</v>
      </c>
      <c r="C101886">
        <v>106202</v>
      </c>
      <c r="D101886">
        <v>258219</v>
      </c>
      <c r="I101886" s="59">
        <v>146170</v>
      </c>
      <c r="J101886" s="57" t="s">
        <v>84</v>
      </c>
      <c r="K101886" s="58" t="str">
        <f t="shared" si="1591"/>
        <v>будни</v>
      </c>
      <c r="L101886">
        <v>22</v>
      </c>
    </row>
    <row r="101887" spans="1:12" x14ac:dyDescent="0.3">
      <c r="A101887">
        <v>308292</v>
      </c>
      <c r="B101887" s="2">
        <v>44400.950333333334</v>
      </c>
      <c r="C101887">
        <v>156558</v>
      </c>
      <c r="D101887">
        <v>310239</v>
      </c>
      <c r="I101887" s="59">
        <v>146171</v>
      </c>
      <c r="J101887" s="57" t="s">
        <v>79</v>
      </c>
      <c r="K101887" s="58" t="str">
        <f t="shared" si="1591"/>
        <v>будни</v>
      </c>
      <c r="L101887">
        <v>22</v>
      </c>
    </row>
    <row r="101888" spans="1:12" x14ac:dyDescent="0.3">
      <c r="A101888">
        <v>308297</v>
      </c>
      <c r="B101888" s="2">
        <v>44400.950430420715</v>
      </c>
      <c r="C101888">
        <v>225315</v>
      </c>
      <c r="D101888">
        <v>21407</v>
      </c>
      <c r="I101888" s="59">
        <v>146172</v>
      </c>
      <c r="J101888" s="57" t="s">
        <v>80</v>
      </c>
      <c r="K101888" s="58" t="str">
        <f t="shared" si="1591"/>
        <v>будни</v>
      </c>
      <c r="L101888">
        <v>22</v>
      </c>
    </row>
    <row r="101889" spans="1:12" x14ac:dyDescent="0.3">
      <c r="A101889">
        <v>308302</v>
      </c>
      <c r="B101889" s="2">
        <v>44400.950430420715</v>
      </c>
      <c r="C101889">
        <v>248011</v>
      </c>
      <c r="D101889">
        <v>336616</v>
      </c>
      <c r="I101889" s="59">
        <v>146173</v>
      </c>
      <c r="J101889" s="57" t="s">
        <v>81</v>
      </c>
      <c r="K101889" s="58" t="str">
        <f t="shared" si="1591"/>
        <v>будни</v>
      </c>
      <c r="L101889">
        <v>22</v>
      </c>
    </row>
    <row r="101890" spans="1:12" x14ac:dyDescent="0.3">
      <c r="A101890">
        <v>308303</v>
      </c>
      <c r="B101890" s="2">
        <v>44400.953666666668</v>
      </c>
      <c r="C101890">
        <v>273844</v>
      </c>
      <c r="D101890">
        <v>88895</v>
      </c>
      <c r="I101890" s="59">
        <v>146174</v>
      </c>
      <c r="J101890" s="57" t="s">
        <v>78</v>
      </c>
      <c r="K101890" s="58" t="str">
        <f t="shared" si="1591"/>
        <v>выходные</v>
      </c>
      <c r="L101890">
        <v>22</v>
      </c>
    </row>
    <row r="101891" spans="1:12" x14ac:dyDescent="0.3">
      <c r="A101891">
        <v>308308</v>
      </c>
      <c r="B101891" s="2">
        <v>44400.955666666661</v>
      </c>
      <c r="C101891">
        <v>214118</v>
      </c>
      <c r="D101891">
        <v>347393</v>
      </c>
      <c r="I101891" s="59">
        <v>146175</v>
      </c>
      <c r="J101891" s="57" t="s">
        <v>82</v>
      </c>
      <c r="K101891" s="58" t="str">
        <f t="shared" ref="K101891:K101954" si="1592">IF(OR(J101891="суббота",J101891="воскресенье"),"выходные","будни")</f>
        <v>выходные</v>
      </c>
      <c r="L101891">
        <v>22</v>
      </c>
    </row>
    <row r="101892" spans="1:12" x14ac:dyDescent="0.3">
      <c r="A101892">
        <v>308313</v>
      </c>
      <c r="B101892" s="2">
        <v>44400.955689320384</v>
      </c>
      <c r="C101892">
        <v>82206</v>
      </c>
      <c r="D101892">
        <v>472330</v>
      </c>
      <c r="I101892" s="59">
        <v>146176</v>
      </c>
      <c r="J101892" s="57" t="s">
        <v>83</v>
      </c>
      <c r="K101892" s="58" t="str">
        <f t="shared" si="1592"/>
        <v>будни</v>
      </c>
      <c r="L101892">
        <v>22</v>
      </c>
    </row>
    <row r="101893" spans="1:12" x14ac:dyDescent="0.3">
      <c r="A101893">
        <v>308316</v>
      </c>
      <c r="B101893" s="2">
        <v>44400.958521035602</v>
      </c>
      <c r="C101893">
        <v>301474</v>
      </c>
      <c r="D101893">
        <v>182191</v>
      </c>
      <c r="I101893" s="59">
        <v>146177</v>
      </c>
      <c r="J101893" s="57" t="s">
        <v>84</v>
      </c>
      <c r="K101893" s="58" t="str">
        <f t="shared" si="1592"/>
        <v>будни</v>
      </c>
      <c r="L101893">
        <v>23</v>
      </c>
    </row>
    <row r="101894" spans="1:12" x14ac:dyDescent="0.3">
      <c r="A101894">
        <v>308318</v>
      </c>
      <c r="B101894" s="2">
        <v>44400.958925566338</v>
      </c>
      <c r="C101894">
        <v>133083</v>
      </c>
      <c r="D101894">
        <v>233494</v>
      </c>
      <c r="I101894" s="59">
        <v>146178</v>
      </c>
      <c r="J101894" s="57" t="s">
        <v>79</v>
      </c>
      <c r="K101894" s="58" t="str">
        <f t="shared" si="1592"/>
        <v>будни</v>
      </c>
      <c r="L101894">
        <v>23</v>
      </c>
    </row>
    <row r="101895" spans="1:12" x14ac:dyDescent="0.3">
      <c r="A101895">
        <v>308319</v>
      </c>
      <c r="B101895" s="2">
        <v>44400.960139158575</v>
      </c>
      <c r="C101895">
        <v>11720</v>
      </c>
      <c r="D101895">
        <v>219309</v>
      </c>
      <c r="I101895" s="59">
        <v>146179</v>
      </c>
      <c r="J101895" s="57" t="s">
        <v>80</v>
      </c>
      <c r="K101895" s="58" t="str">
        <f t="shared" si="1592"/>
        <v>будни</v>
      </c>
      <c r="L101895">
        <v>23</v>
      </c>
    </row>
    <row r="101896" spans="1:12" x14ac:dyDescent="0.3">
      <c r="A101896">
        <v>308323</v>
      </c>
      <c r="B101896" s="2">
        <v>44400.960139158582</v>
      </c>
      <c r="C101896">
        <v>188746</v>
      </c>
      <c r="D101896">
        <v>105352</v>
      </c>
      <c r="I101896" s="59">
        <v>146180</v>
      </c>
      <c r="J101896" s="57" t="s">
        <v>81</v>
      </c>
      <c r="K101896" s="58" t="str">
        <f t="shared" si="1592"/>
        <v>будни</v>
      </c>
      <c r="L101896">
        <v>23</v>
      </c>
    </row>
    <row r="101897" spans="1:12" x14ac:dyDescent="0.3">
      <c r="A101897">
        <v>308328</v>
      </c>
      <c r="B101897" s="2">
        <v>44400.960139158582</v>
      </c>
      <c r="C101897">
        <v>212991</v>
      </c>
      <c r="D101897">
        <v>291168</v>
      </c>
      <c r="I101897" s="59">
        <v>146181</v>
      </c>
      <c r="J101897" s="57" t="s">
        <v>78</v>
      </c>
      <c r="K101897" s="58" t="str">
        <f t="shared" si="1592"/>
        <v>выходные</v>
      </c>
      <c r="L101897">
        <v>23</v>
      </c>
    </row>
    <row r="101898" spans="1:12" x14ac:dyDescent="0.3">
      <c r="A101898">
        <v>308332</v>
      </c>
      <c r="B101898" s="2">
        <v>44400.960543689318</v>
      </c>
      <c r="C101898">
        <v>52364</v>
      </c>
      <c r="D101898">
        <v>189009</v>
      </c>
      <c r="I101898" s="59">
        <v>146182</v>
      </c>
      <c r="J101898" s="57" t="s">
        <v>82</v>
      </c>
      <c r="K101898" s="58" t="str">
        <f t="shared" si="1592"/>
        <v>выходные</v>
      </c>
      <c r="L101898">
        <v>23</v>
      </c>
    </row>
    <row r="101899" spans="1:12" x14ac:dyDescent="0.3">
      <c r="A101899">
        <v>308335</v>
      </c>
      <c r="B101899" s="2">
        <v>44400.961352750812</v>
      </c>
      <c r="C101899">
        <v>112939</v>
      </c>
      <c r="D101899">
        <v>230507</v>
      </c>
      <c r="I101899" s="59">
        <v>146183</v>
      </c>
      <c r="J101899" s="57" t="s">
        <v>83</v>
      </c>
      <c r="K101899" s="58" t="str">
        <f t="shared" si="1592"/>
        <v>будни</v>
      </c>
      <c r="L101899">
        <v>23</v>
      </c>
    </row>
    <row r="101900" spans="1:12" x14ac:dyDescent="0.3">
      <c r="A101900">
        <v>308337</v>
      </c>
      <c r="B101900" s="2">
        <v>44400.961352750812</v>
      </c>
      <c r="C101900">
        <v>249647</v>
      </c>
      <c r="D101900">
        <v>43623</v>
      </c>
      <c r="I101900" s="59">
        <v>146184</v>
      </c>
      <c r="J101900" s="57" t="s">
        <v>84</v>
      </c>
      <c r="K101900" s="58" t="str">
        <f t="shared" si="1592"/>
        <v>будни</v>
      </c>
      <c r="L101900">
        <v>23</v>
      </c>
    </row>
    <row r="101901" spans="1:12" x14ac:dyDescent="0.3">
      <c r="A101901">
        <v>308341</v>
      </c>
      <c r="B101901" s="2">
        <v>44400.962566343042</v>
      </c>
      <c r="C101901">
        <v>13625</v>
      </c>
      <c r="D101901">
        <v>154256</v>
      </c>
      <c r="I101901" s="59">
        <v>146185</v>
      </c>
      <c r="J101901" s="57" t="s">
        <v>79</v>
      </c>
      <c r="K101901" s="58" t="str">
        <f t="shared" si="1592"/>
        <v>будни</v>
      </c>
      <c r="L101901">
        <v>23</v>
      </c>
    </row>
    <row r="101902" spans="1:12" x14ac:dyDescent="0.3">
      <c r="A101902">
        <v>308342</v>
      </c>
      <c r="B101902" s="2">
        <v>44400.962970873785</v>
      </c>
      <c r="C101902">
        <v>81082</v>
      </c>
      <c r="D101902">
        <v>51317</v>
      </c>
      <c r="I101902" s="59">
        <v>146186</v>
      </c>
      <c r="J101902" s="57" t="s">
        <v>80</v>
      </c>
      <c r="K101902" s="58" t="str">
        <f t="shared" si="1592"/>
        <v>будни</v>
      </c>
      <c r="L101902">
        <v>23</v>
      </c>
    </row>
    <row r="101903" spans="1:12" x14ac:dyDescent="0.3">
      <c r="A101903">
        <v>308344</v>
      </c>
      <c r="B101903" s="2">
        <v>44400.963333333333</v>
      </c>
      <c r="C101903">
        <v>124407</v>
      </c>
      <c r="D101903">
        <v>317932</v>
      </c>
      <c r="I101903" s="59">
        <v>146187</v>
      </c>
      <c r="J101903" s="57" t="s">
        <v>81</v>
      </c>
      <c r="K101903" s="58" t="str">
        <f t="shared" si="1592"/>
        <v>будни</v>
      </c>
      <c r="L101903">
        <v>23</v>
      </c>
    </row>
    <row r="101904" spans="1:12" x14ac:dyDescent="0.3">
      <c r="A101904">
        <v>308348</v>
      </c>
      <c r="B101904" s="2">
        <v>44400.963375404535</v>
      </c>
      <c r="C101904">
        <v>310918</v>
      </c>
      <c r="D101904">
        <v>101979</v>
      </c>
      <c r="I101904" s="59">
        <v>146188</v>
      </c>
      <c r="J101904" s="57" t="s">
        <v>78</v>
      </c>
      <c r="K101904" s="58" t="str">
        <f t="shared" si="1592"/>
        <v>выходные</v>
      </c>
      <c r="L101904">
        <v>23</v>
      </c>
    </row>
    <row r="101905" spans="1:12" x14ac:dyDescent="0.3">
      <c r="A101905">
        <v>308352</v>
      </c>
      <c r="B101905" s="2">
        <v>44400.963779935271</v>
      </c>
      <c r="C101905">
        <v>115755</v>
      </c>
      <c r="D101905">
        <v>158978</v>
      </c>
      <c r="I101905" s="59">
        <v>146189</v>
      </c>
      <c r="J101905" s="57" t="s">
        <v>82</v>
      </c>
      <c r="K101905" s="58" t="str">
        <f t="shared" si="1592"/>
        <v>выходные</v>
      </c>
      <c r="L101905">
        <v>23</v>
      </c>
    </row>
    <row r="101906" spans="1:12" x14ac:dyDescent="0.3">
      <c r="A101906">
        <v>308354</v>
      </c>
      <c r="B101906" s="2">
        <v>44400.964588996765</v>
      </c>
      <c r="C101906">
        <v>157696</v>
      </c>
      <c r="D101906">
        <v>125562</v>
      </c>
      <c r="I101906" s="59">
        <v>146190</v>
      </c>
      <c r="J101906" s="57" t="s">
        <v>83</v>
      </c>
      <c r="K101906" s="58" t="str">
        <f t="shared" si="1592"/>
        <v>будни</v>
      </c>
      <c r="L101906">
        <v>23</v>
      </c>
    </row>
    <row r="101907" spans="1:12" x14ac:dyDescent="0.3">
      <c r="A101907">
        <v>308355</v>
      </c>
      <c r="B101907" s="2">
        <v>44400.964993527508</v>
      </c>
      <c r="C101907">
        <v>56578</v>
      </c>
      <c r="D101907">
        <v>411922</v>
      </c>
      <c r="I101907" s="59">
        <v>146191</v>
      </c>
      <c r="J101907" s="57" t="s">
        <v>84</v>
      </c>
      <c r="K101907" s="58" t="str">
        <f t="shared" si="1592"/>
        <v>будни</v>
      </c>
      <c r="L101907">
        <v>23</v>
      </c>
    </row>
    <row r="101908" spans="1:12" x14ac:dyDescent="0.3">
      <c r="A101908">
        <v>308357</v>
      </c>
      <c r="B101908" s="2">
        <v>44400.964993527508</v>
      </c>
      <c r="C101908">
        <v>130389</v>
      </c>
      <c r="D101908">
        <v>421914</v>
      </c>
      <c r="I101908" s="59">
        <v>146192</v>
      </c>
      <c r="J101908" s="57" t="s">
        <v>79</v>
      </c>
      <c r="K101908" s="58" t="str">
        <f t="shared" si="1592"/>
        <v>будни</v>
      </c>
      <c r="L101908">
        <v>23</v>
      </c>
    </row>
    <row r="101909" spans="1:12" x14ac:dyDescent="0.3">
      <c r="A101909">
        <v>308358</v>
      </c>
      <c r="B101909" s="2">
        <v>44400.964993527508</v>
      </c>
      <c r="C101909">
        <v>225767</v>
      </c>
      <c r="D101909">
        <v>372505</v>
      </c>
      <c r="I101909" s="59">
        <v>146193</v>
      </c>
      <c r="J101909" s="57" t="s">
        <v>80</v>
      </c>
      <c r="K101909" s="58" t="str">
        <f t="shared" si="1592"/>
        <v>будни</v>
      </c>
      <c r="L101909">
        <v>23</v>
      </c>
    </row>
    <row r="101910" spans="1:12" x14ac:dyDescent="0.3">
      <c r="A101910">
        <v>308360</v>
      </c>
      <c r="B101910" s="2">
        <v>44400.965398058252</v>
      </c>
      <c r="C101910">
        <v>274564</v>
      </c>
      <c r="D101910">
        <v>343712</v>
      </c>
      <c r="I101910" s="59">
        <v>146194</v>
      </c>
      <c r="J101910" s="57" t="s">
        <v>81</v>
      </c>
      <c r="K101910" s="58" t="str">
        <f t="shared" si="1592"/>
        <v>будни</v>
      </c>
      <c r="L101910">
        <v>23</v>
      </c>
    </row>
    <row r="101911" spans="1:12" x14ac:dyDescent="0.3">
      <c r="A101911">
        <v>308364</v>
      </c>
      <c r="B101911" s="2">
        <v>44400.965802588995</v>
      </c>
      <c r="C101911">
        <v>149271</v>
      </c>
      <c r="D101911">
        <v>405774</v>
      </c>
      <c r="I101911" s="59">
        <v>146195</v>
      </c>
      <c r="J101911" s="57" t="s">
        <v>78</v>
      </c>
      <c r="K101911" s="58" t="str">
        <f t="shared" si="1592"/>
        <v>выходные</v>
      </c>
      <c r="L101911">
        <v>23</v>
      </c>
    </row>
    <row r="101912" spans="1:12" x14ac:dyDescent="0.3">
      <c r="A101912">
        <v>308368</v>
      </c>
      <c r="B101912" s="2">
        <v>44400.966207119738</v>
      </c>
      <c r="C101912">
        <v>88605</v>
      </c>
      <c r="D101912">
        <v>208723</v>
      </c>
      <c r="I101912" s="59">
        <v>146196</v>
      </c>
      <c r="J101912" s="57" t="s">
        <v>82</v>
      </c>
      <c r="K101912" s="58" t="str">
        <f t="shared" si="1592"/>
        <v>выходные</v>
      </c>
      <c r="L101912">
        <v>23</v>
      </c>
    </row>
    <row r="101913" spans="1:12" x14ac:dyDescent="0.3">
      <c r="A101913">
        <v>308369</v>
      </c>
      <c r="B101913" s="2">
        <v>44400.966611650489</v>
      </c>
      <c r="C101913">
        <v>24224</v>
      </c>
      <c r="D101913">
        <v>178044</v>
      </c>
      <c r="I101913" s="59">
        <v>146197</v>
      </c>
      <c r="J101913" s="57" t="s">
        <v>83</v>
      </c>
      <c r="K101913" s="58" t="str">
        <f t="shared" si="1592"/>
        <v>будни</v>
      </c>
      <c r="L101913">
        <v>23</v>
      </c>
    </row>
    <row r="101914" spans="1:12" x14ac:dyDescent="0.3">
      <c r="A101914">
        <v>308374</v>
      </c>
      <c r="B101914" s="2">
        <v>44400.966611650489</v>
      </c>
      <c r="C101914">
        <v>241573</v>
      </c>
      <c r="D101914">
        <v>21760</v>
      </c>
      <c r="I101914" s="59">
        <v>146198</v>
      </c>
      <c r="J101914" s="57" t="s">
        <v>84</v>
      </c>
      <c r="K101914" s="58" t="str">
        <f t="shared" si="1592"/>
        <v>будни</v>
      </c>
      <c r="L101914">
        <v>23</v>
      </c>
    </row>
    <row r="101915" spans="1:12" x14ac:dyDescent="0.3">
      <c r="A101915">
        <v>308376</v>
      </c>
      <c r="B101915" s="2">
        <v>44400.967825242718</v>
      </c>
      <c r="C101915">
        <v>320812</v>
      </c>
      <c r="D101915">
        <v>388561</v>
      </c>
      <c r="I101915" s="59">
        <v>146199</v>
      </c>
      <c r="J101915" s="57" t="s">
        <v>79</v>
      </c>
      <c r="K101915" s="58" t="str">
        <f t="shared" si="1592"/>
        <v>будни</v>
      </c>
      <c r="L101915">
        <v>23</v>
      </c>
    </row>
    <row r="101916" spans="1:12" x14ac:dyDescent="0.3">
      <c r="A101916">
        <v>308378</v>
      </c>
      <c r="B101916" s="2">
        <v>44400.968634304205</v>
      </c>
      <c r="C101916">
        <v>286942</v>
      </c>
      <c r="D101916">
        <v>267359</v>
      </c>
      <c r="I101916" s="59">
        <v>146200</v>
      </c>
      <c r="J101916" s="57" t="s">
        <v>80</v>
      </c>
      <c r="K101916" s="58" t="str">
        <f t="shared" si="1592"/>
        <v>будни</v>
      </c>
      <c r="L101916">
        <v>23</v>
      </c>
    </row>
    <row r="101917" spans="1:12" x14ac:dyDescent="0.3">
      <c r="A101917">
        <v>308380</v>
      </c>
      <c r="B101917" s="2">
        <v>44400.969333333334</v>
      </c>
      <c r="C101917">
        <v>339654</v>
      </c>
      <c r="D101917">
        <v>189009</v>
      </c>
      <c r="I101917" s="59">
        <v>146201</v>
      </c>
      <c r="J101917" s="57" t="s">
        <v>81</v>
      </c>
      <c r="K101917" s="58" t="str">
        <f t="shared" si="1592"/>
        <v>будни</v>
      </c>
      <c r="L101917">
        <v>23</v>
      </c>
    </row>
    <row r="101918" spans="1:12" x14ac:dyDescent="0.3">
      <c r="A101918">
        <v>308385</v>
      </c>
      <c r="B101918" s="2">
        <v>44400.970252427185</v>
      </c>
      <c r="C101918">
        <v>22086</v>
      </c>
      <c r="D101918">
        <v>473233</v>
      </c>
      <c r="I101918" s="59">
        <v>146202</v>
      </c>
      <c r="J101918" s="57" t="s">
        <v>78</v>
      </c>
      <c r="K101918" s="58" t="str">
        <f t="shared" si="1592"/>
        <v>выходные</v>
      </c>
      <c r="L101918">
        <v>23</v>
      </c>
    </row>
    <row r="101919" spans="1:12" x14ac:dyDescent="0.3">
      <c r="A101919">
        <v>308386</v>
      </c>
      <c r="B101919" s="2">
        <v>44400.970333333338</v>
      </c>
      <c r="C101919">
        <v>248769</v>
      </c>
      <c r="D101919">
        <v>118549</v>
      </c>
      <c r="I101919" s="59">
        <v>146203</v>
      </c>
      <c r="J101919" s="57" t="s">
        <v>82</v>
      </c>
      <c r="K101919" s="58" t="str">
        <f t="shared" si="1592"/>
        <v>выходные</v>
      </c>
      <c r="L101919">
        <v>23</v>
      </c>
    </row>
    <row r="101920" spans="1:12" x14ac:dyDescent="0.3">
      <c r="A101920">
        <v>308389</v>
      </c>
      <c r="B101920" s="2">
        <v>44400.970333333338</v>
      </c>
      <c r="C101920">
        <v>340180</v>
      </c>
      <c r="D101920">
        <v>153893</v>
      </c>
      <c r="I101920" s="59">
        <v>146204</v>
      </c>
      <c r="J101920" s="57" t="s">
        <v>83</v>
      </c>
      <c r="K101920" s="58" t="str">
        <f t="shared" si="1592"/>
        <v>будни</v>
      </c>
      <c r="L101920">
        <v>23</v>
      </c>
    </row>
    <row r="101921" spans="1:12" x14ac:dyDescent="0.3">
      <c r="A101921">
        <v>308394</v>
      </c>
      <c r="B101921" s="2">
        <v>44400.971061488672</v>
      </c>
      <c r="C101921">
        <v>188590</v>
      </c>
      <c r="D101921">
        <v>396860</v>
      </c>
      <c r="I101921" s="59">
        <v>146205</v>
      </c>
      <c r="J101921" s="57" t="s">
        <v>84</v>
      </c>
      <c r="K101921" s="58" t="str">
        <f t="shared" si="1592"/>
        <v>будни</v>
      </c>
      <c r="L101921">
        <v>23</v>
      </c>
    </row>
    <row r="101922" spans="1:12" x14ac:dyDescent="0.3">
      <c r="A101922">
        <v>308396</v>
      </c>
      <c r="B101922" s="2">
        <v>44400.971466019422</v>
      </c>
      <c r="C101922">
        <v>37151</v>
      </c>
      <c r="D101922">
        <v>411922</v>
      </c>
      <c r="I101922" s="59">
        <v>146206</v>
      </c>
      <c r="J101922" s="57" t="s">
        <v>79</v>
      </c>
      <c r="K101922" s="58" t="str">
        <f t="shared" si="1592"/>
        <v>будни</v>
      </c>
      <c r="L101922">
        <v>23</v>
      </c>
    </row>
    <row r="101923" spans="1:12" x14ac:dyDescent="0.3">
      <c r="A101923">
        <v>308398</v>
      </c>
      <c r="B101923" s="2">
        <v>44400.971466019422</v>
      </c>
      <c r="C101923">
        <v>98840</v>
      </c>
      <c r="D101923">
        <v>158978</v>
      </c>
      <c r="I101923" s="59">
        <v>146207</v>
      </c>
      <c r="J101923" s="57" t="s">
        <v>80</v>
      </c>
      <c r="K101923" s="58" t="str">
        <f t="shared" si="1592"/>
        <v>будни</v>
      </c>
      <c r="L101923">
        <v>23</v>
      </c>
    </row>
    <row r="101924" spans="1:12" x14ac:dyDescent="0.3">
      <c r="A101924">
        <v>308403</v>
      </c>
      <c r="B101924" s="2">
        <v>44400.971466019422</v>
      </c>
      <c r="C101924">
        <v>101744</v>
      </c>
      <c r="D101924">
        <v>411922</v>
      </c>
      <c r="I101924" s="59">
        <v>146208</v>
      </c>
      <c r="J101924" s="57" t="s">
        <v>81</v>
      </c>
      <c r="K101924" s="58" t="str">
        <f t="shared" si="1592"/>
        <v>будни</v>
      </c>
      <c r="L101924">
        <v>23</v>
      </c>
    </row>
    <row r="101925" spans="1:12" x14ac:dyDescent="0.3">
      <c r="A101925">
        <v>308404</v>
      </c>
      <c r="B101925" s="2">
        <v>44400.972679611652</v>
      </c>
      <c r="C101925">
        <v>46676</v>
      </c>
      <c r="D101925">
        <v>321898</v>
      </c>
      <c r="I101925" s="59">
        <v>146209</v>
      </c>
      <c r="J101925" s="57" t="s">
        <v>78</v>
      </c>
      <c r="K101925" s="58" t="str">
        <f t="shared" si="1592"/>
        <v>выходные</v>
      </c>
      <c r="L101925">
        <v>23</v>
      </c>
    </row>
    <row r="101926" spans="1:12" x14ac:dyDescent="0.3">
      <c r="A101926">
        <v>308406</v>
      </c>
      <c r="B101926" s="2">
        <v>44400.972679611652</v>
      </c>
      <c r="C101926">
        <v>134651</v>
      </c>
      <c r="D101926">
        <v>250679</v>
      </c>
      <c r="I101926" s="59">
        <v>146210</v>
      </c>
      <c r="J101926" s="57" t="s">
        <v>82</v>
      </c>
      <c r="K101926" s="58" t="str">
        <f t="shared" si="1592"/>
        <v>выходные</v>
      </c>
      <c r="L101926">
        <v>23</v>
      </c>
    </row>
    <row r="101927" spans="1:12" x14ac:dyDescent="0.3">
      <c r="A101927">
        <v>308408</v>
      </c>
      <c r="B101927" s="2">
        <v>44400.974297734625</v>
      </c>
      <c r="C101927">
        <v>280608</v>
      </c>
      <c r="D101927">
        <v>411922</v>
      </c>
      <c r="I101927" s="59">
        <v>146211</v>
      </c>
      <c r="J101927" s="57" t="s">
        <v>83</v>
      </c>
      <c r="K101927" s="58" t="str">
        <f t="shared" si="1592"/>
        <v>будни</v>
      </c>
      <c r="L101927">
        <v>23</v>
      </c>
    </row>
    <row r="101928" spans="1:12" x14ac:dyDescent="0.3">
      <c r="A101928">
        <v>308410</v>
      </c>
      <c r="B101928" s="2">
        <v>44400.974702265376</v>
      </c>
      <c r="C101928">
        <v>5398</v>
      </c>
      <c r="D101928">
        <v>320620</v>
      </c>
      <c r="I101928" s="59">
        <v>146212</v>
      </c>
      <c r="J101928" s="57" t="s">
        <v>84</v>
      </c>
      <c r="K101928" s="58" t="str">
        <f t="shared" si="1592"/>
        <v>будни</v>
      </c>
      <c r="L101928">
        <v>23</v>
      </c>
    </row>
    <row r="101929" spans="1:12" x14ac:dyDescent="0.3">
      <c r="A101929">
        <v>308413</v>
      </c>
      <c r="B101929" s="2">
        <v>44400.976999999999</v>
      </c>
      <c r="C101929">
        <v>195812</v>
      </c>
      <c r="D101929">
        <v>241927</v>
      </c>
      <c r="I101929" s="59">
        <v>146213</v>
      </c>
      <c r="J101929" s="57" t="s">
        <v>79</v>
      </c>
      <c r="K101929" s="58" t="str">
        <f t="shared" si="1592"/>
        <v>будни</v>
      </c>
      <c r="L101929">
        <v>23</v>
      </c>
    </row>
    <row r="101930" spans="1:12" x14ac:dyDescent="0.3">
      <c r="A101930">
        <v>308415</v>
      </c>
      <c r="B101930" s="2">
        <v>44400.977938511329</v>
      </c>
      <c r="C101930">
        <v>91698</v>
      </c>
      <c r="D101930">
        <v>343712</v>
      </c>
      <c r="I101930" s="59">
        <v>146214</v>
      </c>
      <c r="J101930" s="57" t="s">
        <v>80</v>
      </c>
      <c r="K101930" s="58" t="str">
        <f t="shared" si="1592"/>
        <v>будни</v>
      </c>
      <c r="L101930">
        <v>23</v>
      </c>
    </row>
    <row r="101931" spans="1:12" x14ac:dyDescent="0.3">
      <c r="A101931">
        <v>308419</v>
      </c>
      <c r="B101931" s="2">
        <v>44400.979152103559</v>
      </c>
      <c r="C101931">
        <v>183097</v>
      </c>
      <c r="D101931">
        <v>347008</v>
      </c>
      <c r="I101931" s="59">
        <v>146215</v>
      </c>
      <c r="J101931" s="57" t="s">
        <v>81</v>
      </c>
      <c r="K101931" s="58" t="str">
        <f t="shared" si="1592"/>
        <v>будни</v>
      </c>
      <c r="L101931">
        <v>23</v>
      </c>
    </row>
    <row r="101932" spans="1:12" x14ac:dyDescent="0.3">
      <c r="A101932">
        <v>308422</v>
      </c>
      <c r="B101932" s="2">
        <v>44400.979961165045</v>
      </c>
      <c r="C101932">
        <v>337803</v>
      </c>
      <c r="D101932">
        <v>347434</v>
      </c>
      <c r="I101932" s="59">
        <v>146216</v>
      </c>
      <c r="J101932" s="57" t="s">
        <v>78</v>
      </c>
      <c r="K101932" s="58" t="str">
        <f t="shared" si="1592"/>
        <v>выходные</v>
      </c>
      <c r="L101932">
        <v>23</v>
      </c>
    </row>
    <row r="101933" spans="1:12" x14ac:dyDescent="0.3">
      <c r="A101933">
        <v>308424</v>
      </c>
      <c r="B101933" s="2">
        <v>44400.98</v>
      </c>
      <c r="C101933">
        <v>42867</v>
      </c>
      <c r="D101933">
        <v>436838</v>
      </c>
      <c r="I101933" s="59">
        <v>146217</v>
      </c>
      <c r="J101933" s="57" t="s">
        <v>82</v>
      </c>
      <c r="K101933" s="58" t="str">
        <f t="shared" si="1592"/>
        <v>выходные</v>
      </c>
      <c r="L101933">
        <v>23</v>
      </c>
    </row>
    <row r="101934" spans="1:12" x14ac:dyDescent="0.3">
      <c r="A101934">
        <v>308425</v>
      </c>
      <c r="B101934" s="2">
        <v>44400.980770226532</v>
      </c>
      <c r="C101934">
        <v>181101</v>
      </c>
      <c r="D101934">
        <v>336965</v>
      </c>
      <c r="I101934" s="59">
        <v>146218</v>
      </c>
      <c r="J101934" s="57" t="s">
        <v>83</v>
      </c>
      <c r="K101934" s="58" t="str">
        <f t="shared" si="1592"/>
        <v>будни</v>
      </c>
      <c r="L101934">
        <v>23</v>
      </c>
    </row>
    <row r="101935" spans="1:12" x14ac:dyDescent="0.3">
      <c r="A101935">
        <v>308430</v>
      </c>
      <c r="B101935" s="2">
        <v>44400.981174757282</v>
      </c>
      <c r="C101935">
        <v>141934</v>
      </c>
      <c r="D101935">
        <v>398070</v>
      </c>
      <c r="I101935" s="59">
        <v>146219</v>
      </c>
      <c r="J101935" s="57" t="s">
        <v>84</v>
      </c>
      <c r="K101935" s="58" t="str">
        <f t="shared" si="1592"/>
        <v>будни</v>
      </c>
      <c r="L101935">
        <v>23</v>
      </c>
    </row>
    <row r="101936" spans="1:12" x14ac:dyDescent="0.3">
      <c r="A101936">
        <v>308435</v>
      </c>
      <c r="B101936" s="2">
        <v>44400.983601941749</v>
      </c>
      <c r="C101936">
        <v>258147</v>
      </c>
      <c r="D101936">
        <v>258219</v>
      </c>
      <c r="I101936" s="59">
        <v>146220</v>
      </c>
      <c r="J101936" s="57" t="s">
        <v>79</v>
      </c>
      <c r="K101936" s="58" t="str">
        <f t="shared" si="1592"/>
        <v>будни</v>
      </c>
      <c r="L101936">
        <v>23</v>
      </c>
    </row>
    <row r="101937" spans="1:12" x14ac:dyDescent="0.3">
      <c r="A101937">
        <v>308437</v>
      </c>
      <c r="B101937" s="2">
        <v>44400.984006472492</v>
      </c>
      <c r="C101937">
        <v>316366</v>
      </c>
      <c r="D101937">
        <v>351192</v>
      </c>
      <c r="I101937" s="59">
        <v>146221</v>
      </c>
      <c r="J101937" s="57" t="s">
        <v>80</v>
      </c>
      <c r="K101937" s="58" t="str">
        <f t="shared" si="1592"/>
        <v>будни</v>
      </c>
      <c r="L101937">
        <v>23</v>
      </c>
    </row>
    <row r="101938" spans="1:12" x14ac:dyDescent="0.3">
      <c r="A101938">
        <v>308440</v>
      </c>
      <c r="B101938" s="2">
        <v>44400.984666666664</v>
      </c>
      <c r="C101938">
        <v>116718</v>
      </c>
      <c r="D101938">
        <v>470762</v>
      </c>
      <c r="I101938" s="59">
        <v>146222</v>
      </c>
      <c r="J101938" s="57" t="s">
        <v>81</v>
      </c>
      <c r="K101938" s="58" t="str">
        <f t="shared" si="1592"/>
        <v>будни</v>
      </c>
      <c r="L101938">
        <v>23</v>
      </c>
    </row>
    <row r="101939" spans="1:12" x14ac:dyDescent="0.3">
      <c r="A101939">
        <v>308441</v>
      </c>
      <c r="B101939" s="2">
        <v>44400.984815533979</v>
      </c>
      <c r="C101939">
        <v>330482</v>
      </c>
      <c r="D101939">
        <v>194726</v>
      </c>
      <c r="I101939" s="59">
        <v>146223</v>
      </c>
      <c r="J101939" s="57" t="s">
        <v>78</v>
      </c>
      <c r="K101939" s="58" t="str">
        <f t="shared" si="1592"/>
        <v>выходные</v>
      </c>
      <c r="L101939">
        <v>23</v>
      </c>
    </row>
    <row r="101940" spans="1:12" x14ac:dyDescent="0.3">
      <c r="A101940">
        <v>308444</v>
      </c>
      <c r="B101940" s="2">
        <v>44400.985333333338</v>
      </c>
      <c r="C101940">
        <v>301261</v>
      </c>
      <c r="D101940">
        <v>4199</v>
      </c>
      <c r="I101940" s="59">
        <v>146224</v>
      </c>
      <c r="J101940" s="57" t="s">
        <v>82</v>
      </c>
      <c r="K101940" s="58" t="str">
        <f t="shared" si="1592"/>
        <v>выходные</v>
      </c>
      <c r="L101940">
        <v>23</v>
      </c>
    </row>
    <row r="101941" spans="1:12" x14ac:dyDescent="0.3">
      <c r="A101941">
        <v>308447</v>
      </c>
      <c r="B101941" s="2">
        <v>44400.985624595472</v>
      </c>
      <c r="C101941">
        <v>212980</v>
      </c>
      <c r="D101941">
        <v>268705</v>
      </c>
      <c r="I101941" s="59">
        <v>146225</v>
      </c>
      <c r="J101941" s="57" t="s">
        <v>83</v>
      </c>
      <c r="K101941" s="58" t="str">
        <f t="shared" si="1592"/>
        <v>будни</v>
      </c>
      <c r="L101941">
        <v>23</v>
      </c>
    </row>
    <row r="101942" spans="1:12" x14ac:dyDescent="0.3">
      <c r="A101942">
        <v>308452</v>
      </c>
      <c r="B101942" s="2">
        <v>44400.985624595472</v>
      </c>
      <c r="C101942">
        <v>251349</v>
      </c>
      <c r="D101942">
        <v>88008</v>
      </c>
      <c r="I101942" s="59">
        <v>146226</v>
      </c>
      <c r="J101942" s="57" t="s">
        <v>84</v>
      </c>
      <c r="K101942" s="58" t="str">
        <f t="shared" si="1592"/>
        <v>будни</v>
      </c>
      <c r="L101942">
        <v>23</v>
      </c>
    </row>
    <row r="101943" spans="1:12" x14ac:dyDescent="0.3">
      <c r="A101943">
        <v>308454</v>
      </c>
      <c r="B101943" s="2">
        <v>44400.985624595472</v>
      </c>
      <c r="C101943">
        <v>259666</v>
      </c>
      <c r="D101943">
        <v>62068</v>
      </c>
      <c r="I101943" s="59">
        <v>146227</v>
      </c>
      <c r="J101943" s="57" t="s">
        <v>79</v>
      </c>
      <c r="K101943" s="58" t="str">
        <f t="shared" si="1592"/>
        <v>будни</v>
      </c>
      <c r="L101943">
        <v>23</v>
      </c>
    </row>
    <row r="101944" spans="1:12" x14ac:dyDescent="0.3">
      <c r="A101944">
        <v>308455</v>
      </c>
      <c r="B101944" s="2">
        <v>44400.986029126216</v>
      </c>
      <c r="C101944">
        <v>35313</v>
      </c>
      <c r="D101944">
        <v>21760</v>
      </c>
      <c r="I101944" s="59">
        <v>146228</v>
      </c>
      <c r="J101944" s="57" t="s">
        <v>80</v>
      </c>
      <c r="K101944" s="58" t="str">
        <f t="shared" si="1592"/>
        <v>будни</v>
      </c>
      <c r="L101944">
        <v>23</v>
      </c>
    </row>
    <row r="101945" spans="1:12" x14ac:dyDescent="0.3">
      <c r="A101945">
        <v>308460</v>
      </c>
      <c r="B101945" s="2">
        <v>44400.988860841426</v>
      </c>
      <c r="C101945">
        <v>185736</v>
      </c>
      <c r="D101945">
        <v>120139</v>
      </c>
      <c r="I101945" s="59">
        <v>146229</v>
      </c>
      <c r="J101945" s="57" t="s">
        <v>81</v>
      </c>
      <c r="K101945" s="58" t="str">
        <f t="shared" si="1592"/>
        <v>будни</v>
      </c>
      <c r="L101945">
        <v>23</v>
      </c>
    </row>
    <row r="101946" spans="1:12" x14ac:dyDescent="0.3">
      <c r="A101946">
        <v>308464</v>
      </c>
      <c r="B101946" s="2">
        <v>44400.989333333338</v>
      </c>
      <c r="C101946">
        <v>267035</v>
      </c>
      <c r="D101946">
        <v>439981</v>
      </c>
      <c r="I101946" s="59">
        <v>146230</v>
      </c>
      <c r="J101946" s="57" t="s">
        <v>78</v>
      </c>
      <c r="K101946" s="58" t="str">
        <f t="shared" si="1592"/>
        <v>выходные</v>
      </c>
      <c r="L101946">
        <v>23</v>
      </c>
    </row>
    <row r="101947" spans="1:12" x14ac:dyDescent="0.3">
      <c r="A101947">
        <v>308466</v>
      </c>
      <c r="B101947" s="2">
        <v>44400.990478964399</v>
      </c>
      <c r="C101947">
        <v>604</v>
      </c>
      <c r="D101947">
        <v>104590</v>
      </c>
      <c r="I101947" s="59">
        <v>146231</v>
      </c>
      <c r="J101947" s="57" t="s">
        <v>82</v>
      </c>
      <c r="K101947" s="58" t="str">
        <f t="shared" si="1592"/>
        <v>выходные</v>
      </c>
      <c r="L101947">
        <v>23</v>
      </c>
    </row>
    <row r="101948" spans="1:12" x14ac:dyDescent="0.3">
      <c r="A101948">
        <v>308467</v>
      </c>
      <c r="B101948" s="2">
        <v>44400.990883495142</v>
      </c>
      <c r="C101948">
        <v>178324</v>
      </c>
      <c r="D101948">
        <v>230507</v>
      </c>
      <c r="I101948" s="59">
        <v>146232</v>
      </c>
      <c r="J101948" s="57" t="s">
        <v>83</v>
      </c>
      <c r="K101948" s="58" t="str">
        <f t="shared" si="1592"/>
        <v>будни</v>
      </c>
      <c r="L101948">
        <v>23</v>
      </c>
    </row>
    <row r="101949" spans="1:12" x14ac:dyDescent="0.3">
      <c r="A101949">
        <v>308470</v>
      </c>
      <c r="B101949" s="2">
        <v>44400.992097087379</v>
      </c>
      <c r="C101949">
        <v>211624</v>
      </c>
      <c r="D101949">
        <v>250679</v>
      </c>
      <c r="I101949" s="59">
        <v>146233</v>
      </c>
      <c r="J101949" s="57" t="s">
        <v>84</v>
      </c>
      <c r="K101949" s="58" t="str">
        <f t="shared" si="1592"/>
        <v>будни</v>
      </c>
      <c r="L101949">
        <v>23</v>
      </c>
    </row>
    <row r="101950" spans="1:12" x14ac:dyDescent="0.3">
      <c r="A101950">
        <v>308471</v>
      </c>
      <c r="B101950" s="2">
        <v>44400.992097087379</v>
      </c>
      <c r="C101950">
        <v>256926</v>
      </c>
      <c r="D101950">
        <v>81226</v>
      </c>
      <c r="I101950" s="59">
        <v>146234</v>
      </c>
      <c r="J101950" s="57" t="s">
        <v>79</v>
      </c>
      <c r="K101950" s="58" t="str">
        <f t="shared" si="1592"/>
        <v>будни</v>
      </c>
      <c r="L101950">
        <v>23</v>
      </c>
    </row>
    <row r="101951" spans="1:12" x14ac:dyDescent="0.3">
      <c r="A101951">
        <v>308474</v>
      </c>
      <c r="B101951" s="2">
        <v>44400.993333333339</v>
      </c>
      <c r="C101951">
        <v>341097</v>
      </c>
      <c r="D101951">
        <v>21760</v>
      </c>
      <c r="I101951" s="59">
        <v>146235</v>
      </c>
      <c r="J101951" s="57" t="s">
        <v>80</v>
      </c>
      <c r="K101951" s="58" t="str">
        <f t="shared" si="1592"/>
        <v>будни</v>
      </c>
      <c r="L101951">
        <v>23</v>
      </c>
    </row>
    <row r="101952" spans="1:12" x14ac:dyDescent="0.3">
      <c r="A101952">
        <v>308479</v>
      </c>
      <c r="B101952" s="2">
        <v>44400.993715210359</v>
      </c>
      <c r="C101952">
        <v>250942</v>
      </c>
      <c r="D101952">
        <v>38735</v>
      </c>
      <c r="I101952" s="59">
        <v>146236</v>
      </c>
      <c r="J101952" s="57" t="s">
        <v>81</v>
      </c>
      <c r="K101952" s="58" t="str">
        <f t="shared" si="1592"/>
        <v>будни</v>
      </c>
      <c r="L101952">
        <v>23</v>
      </c>
    </row>
    <row r="101953" spans="1:12" x14ac:dyDescent="0.3">
      <c r="A101953">
        <v>308481</v>
      </c>
      <c r="B101953" s="2">
        <v>44400.996142394819</v>
      </c>
      <c r="C101953">
        <v>214269</v>
      </c>
      <c r="D101953">
        <v>158978</v>
      </c>
      <c r="I101953" s="59">
        <v>146237</v>
      </c>
      <c r="J101953" s="57" t="s">
        <v>78</v>
      </c>
      <c r="K101953" s="58" t="str">
        <f t="shared" si="1592"/>
        <v>выходные</v>
      </c>
      <c r="L101953">
        <v>23</v>
      </c>
    </row>
    <row r="101954" spans="1:12" x14ac:dyDescent="0.3">
      <c r="A101954">
        <v>308484</v>
      </c>
      <c r="B101954" s="2">
        <v>44400.996546925569</v>
      </c>
      <c r="C101954">
        <v>301130</v>
      </c>
      <c r="D101954">
        <v>398027</v>
      </c>
      <c r="I101954" s="59">
        <v>146238</v>
      </c>
      <c r="J101954" s="57" t="s">
        <v>82</v>
      </c>
      <c r="K101954" s="58" t="str">
        <f t="shared" si="1592"/>
        <v>выходные</v>
      </c>
      <c r="L101954">
        <v>23</v>
      </c>
    </row>
    <row r="101955" spans="1:12" x14ac:dyDescent="0.3">
      <c r="A101955">
        <v>308485</v>
      </c>
      <c r="B101955" s="2">
        <v>44400.997760517799</v>
      </c>
      <c r="C101955">
        <v>175292</v>
      </c>
      <c r="D101955">
        <v>411922</v>
      </c>
      <c r="I101955" s="59">
        <v>146239</v>
      </c>
      <c r="J101955" s="57" t="s">
        <v>83</v>
      </c>
      <c r="K101955" s="58" t="str">
        <f t="shared" ref="K101955:K102018" si="1593">IF(OR(J101955="суббота",J101955="воскресенье"),"выходные","будни")</f>
        <v>будни</v>
      </c>
      <c r="L101955">
        <v>23</v>
      </c>
    </row>
    <row r="101956" spans="1:12" x14ac:dyDescent="0.3">
      <c r="A101956">
        <v>308490</v>
      </c>
      <c r="B101956" s="2">
        <v>44400.99816504855</v>
      </c>
      <c r="C101956">
        <v>169691</v>
      </c>
      <c r="D101956">
        <v>397390</v>
      </c>
      <c r="I101956" s="59">
        <v>146240</v>
      </c>
      <c r="J101956" s="57" t="s">
        <v>84</v>
      </c>
      <c r="K101956" s="58" t="str">
        <f t="shared" si="1593"/>
        <v>будни</v>
      </c>
      <c r="L101956">
        <v>23</v>
      </c>
    </row>
    <row r="101957" spans="1:12" x14ac:dyDescent="0.3">
      <c r="A101957">
        <v>308493</v>
      </c>
      <c r="B101957" s="2">
        <v>44400.998569579286</v>
      </c>
      <c r="C101957">
        <v>224505</v>
      </c>
      <c r="D101957">
        <v>362672</v>
      </c>
      <c r="I101957" s="59">
        <v>146241</v>
      </c>
      <c r="J101957" s="57" t="s">
        <v>79</v>
      </c>
      <c r="K101957" s="58" t="str">
        <f t="shared" si="1593"/>
        <v>будни</v>
      </c>
      <c r="L101957">
        <v>23</v>
      </c>
    </row>
    <row r="101958" spans="1:12" x14ac:dyDescent="0.3">
      <c r="A101958">
        <v>308494</v>
      </c>
      <c r="B101958" s="2">
        <v>44401.003423948219</v>
      </c>
      <c r="C101958">
        <v>279071</v>
      </c>
      <c r="D101958">
        <v>123413</v>
      </c>
      <c r="I101958" s="59">
        <v>146242</v>
      </c>
      <c r="J101958" s="57" t="s">
        <v>80</v>
      </c>
      <c r="K101958" s="58" t="str">
        <f t="shared" si="1593"/>
        <v>будни</v>
      </c>
      <c r="L101958">
        <v>0</v>
      </c>
    </row>
    <row r="101959" spans="1:12" x14ac:dyDescent="0.3">
      <c r="A101959">
        <v>308498</v>
      </c>
      <c r="B101959" s="2">
        <v>44401.0050420712</v>
      </c>
      <c r="C101959">
        <v>294176</v>
      </c>
      <c r="D101959">
        <v>118549</v>
      </c>
      <c r="I101959" s="59">
        <v>146243</v>
      </c>
      <c r="J101959" s="57" t="s">
        <v>81</v>
      </c>
      <c r="K101959" s="58" t="str">
        <f t="shared" si="1593"/>
        <v>будни</v>
      </c>
      <c r="L101959">
        <v>0</v>
      </c>
    </row>
    <row r="101960" spans="1:12" x14ac:dyDescent="0.3">
      <c r="A101960">
        <v>308503</v>
      </c>
      <c r="B101960" s="2">
        <v>44401.005446601943</v>
      </c>
      <c r="C101960">
        <v>261549</v>
      </c>
      <c r="D101960">
        <v>112334</v>
      </c>
      <c r="I101960" s="59">
        <v>146244</v>
      </c>
      <c r="J101960" s="57" t="s">
        <v>78</v>
      </c>
      <c r="K101960" s="58" t="str">
        <f t="shared" si="1593"/>
        <v>выходные</v>
      </c>
      <c r="L101960">
        <v>0</v>
      </c>
    </row>
    <row r="101961" spans="1:12" x14ac:dyDescent="0.3">
      <c r="A101961">
        <v>308505</v>
      </c>
      <c r="B101961" s="2">
        <v>44401.006255663429</v>
      </c>
      <c r="C101961">
        <v>281469</v>
      </c>
      <c r="D101961">
        <v>472908</v>
      </c>
      <c r="I101961" s="59">
        <v>146245</v>
      </c>
      <c r="J101961" s="57" t="s">
        <v>82</v>
      </c>
      <c r="K101961" s="58" t="str">
        <f t="shared" si="1593"/>
        <v>выходные</v>
      </c>
      <c r="L101961">
        <v>0</v>
      </c>
    </row>
    <row r="101962" spans="1:12" x14ac:dyDescent="0.3">
      <c r="A101962">
        <v>308506</v>
      </c>
      <c r="B101962" s="2">
        <v>44401.006660194173</v>
      </c>
      <c r="C101962">
        <v>133365</v>
      </c>
      <c r="D101962">
        <v>227775</v>
      </c>
      <c r="I101962" s="59">
        <v>146246</v>
      </c>
      <c r="J101962" s="57" t="s">
        <v>83</v>
      </c>
      <c r="K101962" s="58" t="str">
        <f t="shared" si="1593"/>
        <v>будни</v>
      </c>
      <c r="L101962">
        <v>0</v>
      </c>
    </row>
    <row r="101963" spans="1:12" x14ac:dyDescent="0.3">
      <c r="A101963">
        <v>308508</v>
      </c>
      <c r="B101963" s="2">
        <v>44401.007064724923</v>
      </c>
      <c r="C101963">
        <v>322400</v>
      </c>
      <c r="D101963">
        <v>304722</v>
      </c>
      <c r="I101963" s="59">
        <v>146247</v>
      </c>
      <c r="J101963" s="57" t="s">
        <v>84</v>
      </c>
      <c r="K101963" s="58" t="str">
        <f t="shared" si="1593"/>
        <v>будни</v>
      </c>
      <c r="L101963">
        <v>0</v>
      </c>
    </row>
    <row r="101964" spans="1:12" x14ac:dyDescent="0.3">
      <c r="A101964">
        <v>308512</v>
      </c>
      <c r="B101964" s="2">
        <v>44401.008178960539</v>
      </c>
      <c r="C101964">
        <v>168064</v>
      </c>
      <c r="D101964">
        <v>157871</v>
      </c>
      <c r="I101964" s="59">
        <v>146248</v>
      </c>
      <c r="J101964" s="57" t="s">
        <v>79</v>
      </c>
      <c r="K101964" s="58" t="str">
        <f t="shared" si="1593"/>
        <v>будни</v>
      </c>
      <c r="L101964">
        <v>0</v>
      </c>
    </row>
    <row r="101965" spans="1:12" x14ac:dyDescent="0.3">
      <c r="A101965">
        <v>308517</v>
      </c>
      <c r="B101965" s="2">
        <v>44401.008301034577</v>
      </c>
      <c r="C101965">
        <v>277328</v>
      </c>
      <c r="D101965">
        <v>411922</v>
      </c>
      <c r="I101965" s="59">
        <v>146249</v>
      </c>
      <c r="J101965" s="57" t="s">
        <v>80</v>
      </c>
      <c r="K101965" s="58" t="str">
        <f t="shared" si="1593"/>
        <v>будни</v>
      </c>
      <c r="L101965">
        <v>0</v>
      </c>
    </row>
    <row r="101966" spans="1:12" x14ac:dyDescent="0.3">
      <c r="A101966">
        <v>308518</v>
      </c>
      <c r="B101966" s="2">
        <v>44401.008545182653</v>
      </c>
      <c r="C101966">
        <v>244458</v>
      </c>
      <c r="D101966">
        <v>250679</v>
      </c>
      <c r="I101966" s="59">
        <v>146250</v>
      </c>
      <c r="J101966" s="57" t="s">
        <v>81</v>
      </c>
      <c r="K101966" s="58" t="str">
        <f t="shared" si="1593"/>
        <v>будни</v>
      </c>
      <c r="L101966">
        <v>0</v>
      </c>
    </row>
    <row r="101967" spans="1:12" x14ac:dyDescent="0.3">
      <c r="A101967">
        <v>308522</v>
      </c>
      <c r="B101967" s="2">
        <v>44401.009155552842</v>
      </c>
      <c r="C101967">
        <v>238356</v>
      </c>
      <c r="D101967">
        <v>272330</v>
      </c>
      <c r="I101967" s="59">
        <v>146251</v>
      </c>
      <c r="J101967" s="57" t="s">
        <v>78</v>
      </c>
      <c r="K101967" s="58" t="str">
        <f t="shared" si="1593"/>
        <v>выходные</v>
      </c>
      <c r="L101967">
        <v>0</v>
      </c>
    </row>
    <row r="101968" spans="1:12" x14ac:dyDescent="0.3">
      <c r="A101968">
        <v>308526</v>
      </c>
      <c r="B101968" s="2">
        <v>44401.010333333339</v>
      </c>
      <c r="C101968">
        <v>136547</v>
      </c>
      <c r="D101968">
        <v>347393</v>
      </c>
      <c r="I101968" s="59">
        <v>146252</v>
      </c>
      <c r="J101968" s="57" t="s">
        <v>82</v>
      </c>
      <c r="K101968" s="58" t="str">
        <f t="shared" si="1593"/>
        <v>выходные</v>
      </c>
      <c r="L101968">
        <v>0</v>
      </c>
    </row>
    <row r="101969" spans="1:12" x14ac:dyDescent="0.3">
      <c r="A101969">
        <v>308527</v>
      </c>
      <c r="B101969" s="2">
        <v>44401.010705501612</v>
      </c>
      <c r="C101969">
        <v>275747</v>
      </c>
      <c r="D101969">
        <v>94400</v>
      </c>
      <c r="I101969" s="59">
        <v>146253</v>
      </c>
      <c r="J101969" s="57" t="s">
        <v>83</v>
      </c>
      <c r="K101969" s="58" t="str">
        <f t="shared" si="1593"/>
        <v>будни</v>
      </c>
      <c r="L101969">
        <v>0</v>
      </c>
    </row>
    <row r="101970" spans="1:12" x14ac:dyDescent="0.3">
      <c r="A101970">
        <v>308529</v>
      </c>
      <c r="B101970" s="2">
        <v>44401.011963255718</v>
      </c>
      <c r="C101970">
        <v>103794</v>
      </c>
      <c r="D101970">
        <v>246093</v>
      </c>
      <c r="I101970" s="59">
        <v>146254</v>
      </c>
      <c r="J101970" s="57" t="s">
        <v>84</v>
      </c>
      <c r="K101970" s="58" t="str">
        <f t="shared" si="1593"/>
        <v>будни</v>
      </c>
      <c r="L101970">
        <v>0</v>
      </c>
    </row>
    <row r="101971" spans="1:12" x14ac:dyDescent="0.3">
      <c r="A101971">
        <v>308531</v>
      </c>
      <c r="B101971" s="2">
        <v>44401.012728155343</v>
      </c>
      <c r="C101971">
        <v>66974</v>
      </c>
      <c r="D101971">
        <v>217497</v>
      </c>
      <c r="I101971" s="59">
        <v>146255</v>
      </c>
      <c r="J101971" s="57" t="s">
        <v>79</v>
      </c>
      <c r="K101971" s="58" t="str">
        <f t="shared" si="1593"/>
        <v>будни</v>
      </c>
      <c r="L101971">
        <v>0</v>
      </c>
    </row>
    <row r="101972" spans="1:12" x14ac:dyDescent="0.3">
      <c r="A101972">
        <v>308533</v>
      </c>
      <c r="B101972" s="2">
        <v>44401.012999999999</v>
      </c>
      <c r="C101972">
        <v>190843</v>
      </c>
      <c r="D101972">
        <v>470762</v>
      </c>
      <c r="I101972" s="59">
        <v>146256</v>
      </c>
      <c r="J101972" s="57" t="s">
        <v>80</v>
      </c>
      <c r="K101972" s="58" t="str">
        <f t="shared" si="1593"/>
        <v>будни</v>
      </c>
      <c r="L101972">
        <v>0</v>
      </c>
    </row>
    <row r="101973" spans="1:12" x14ac:dyDescent="0.3">
      <c r="A101973">
        <v>308535</v>
      </c>
      <c r="B101973" s="2">
        <v>44401.013153477586</v>
      </c>
      <c r="C101973">
        <v>292605</v>
      </c>
      <c r="D101973">
        <v>258219</v>
      </c>
      <c r="I101973" s="59">
        <v>146257</v>
      </c>
      <c r="J101973" s="57" t="s">
        <v>81</v>
      </c>
      <c r="K101973" s="58" t="str">
        <f t="shared" si="1593"/>
        <v>будни</v>
      </c>
      <c r="L101973">
        <v>0</v>
      </c>
    </row>
    <row r="101974" spans="1:12" x14ac:dyDescent="0.3">
      <c r="A101974">
        <v>308539</v>
      </c>
      <c r="B101974" s="2">
        <v>44401.013275551624</v>
      </c>
      <c r="C101974">
        <v>11774</v>
      </c>
      <c r="D101974">
        <v>173184</v>
      </c>
      <c r="I101974" s="59">
        <v>146258</v>
      </c>
      <c r="J101974" s="57" t="s">
        <v>78</v>
      </c>
      <c r="K101974" s="58" t="str">
        <f t="shared" si="1593"/>
        <v>выходные</v>
      </c>
      <c r="L101974">
        <v>0</v>
      </c>
    </row>
    <row r="101975" spans="1:12" x14ac:dyDescent="0.3">
      <c r="A101975">
        <v>308543</v>
      </c>
      <c r="B101975" s="2">
        <v>44401.014750809059</v>
      </c>
      <c r="C101975">
        <v>85269</v>
      </c>
      <c r="D101975">
        <v>467908</v>
      </c>
      <c r="I101975" s="59">
        <v>146259</v>
      </c>
      <c r="J101975" s="57" t="s">
        <v>82</v>
      </c>
      <c r="K101975" s="58" t="str">
        <f t="shared" si="1593"/>
        <v>выходные</v>
      </c>
      <c r="L101975">
        <v>0</v>
      </c>
    </row>
    <row r="101976" spans="1:12" x14ac:dyDescent="0.3">
      <c r="A101976">
        <v>308545</v>
      </c>
      <c r="B101976" s="2">
        <v>44401.01636893204</v>
      </c>
      <c r="C101976">
        <v>316249</v>
      </c>
      <c r="D101976">
        <v>463334</v>
      </c>
      <c r="I101976" s="59">
        <v>146260</v>
      </c>
      <c r="J101976" s="57" t="s">
        <v>83</v>
      </c>
      <c r="K101976" s="58" t="str">
        <f t="shared" si="1593"/>
        <v>будни</v>
      </c>
      <c r="L101976">
        <v>0</v>
      </c>
    </row>
    <row r="101977" spans="1:12" x14ac:dyDescent="0.3">
      <c r="A101977">
        <v>308550</v>
      </c>
      <c r="B101977" s="2">
        <v>44401.018341624193</v>
      </c>
      <c r="C101977">
        <v>38289</v>
      </c>
      <c r="D101977">
        <v>369239</v>
      </c>
      <c r="I101977" s="59">
        <v>146261</v>
      </c>
      <c r="J101977" s="57" t="s">
        <v>84</v>
      </c>
      <c r="K101977" s="58" t="str">
        <f t="shared" si="1593"/>
        <v>будни</v>
      </c>
      <c r="L101977">
        <v>0</v>
      </c>
    </row>
    <row r="101978" spans="1:12" x14ac:dyDescent="0.3">
      <c r="A101978">
        <v>308554</v>
      </c>
      <c r="B101978" s="2">
        <v>44401.018391585763</v>
      </c>
      <c r="C101978">
        <v>116809</v>
      </c>
      <c r="D101978">
        <v>239565</v>
      </c>
      <c r="I101978" s="59">
        <v>146262</v>
      </c>
      <c r="J101978" s="57" t="s">
        <v>79</v>
      </c>
      <c r="K101978" s="58" t="str">
        <f t="shared" si="1593"/>
        <v>будни</v>
      </c>
      <c r="L101978">
        <v>0</v>
      </c>
    </row>
    <row r="101979" spans="1:12" x14ac:dyDescent="0.3">
      <c r="A101979">
        <v>308559</v>
      </c>
      <c r="B101979" s="2">
        <v>44401.020081179238</v>
      </c>
      <c r="C101979">
        <v>194477</v>
      </c>
      <c r="D101979">
        <v>112334</v>
      </c>
      <c r="I101979" s="59">
        <v>146263</v>
      </c>
      <c r="J101979" s="57" t="s">
        <v>80</v>
      </c>
      <c r="K101979" s="58" t="str">
        <f t="shared" si="1593"/>
        <v>будни</v>
      </c>
      <c r="L101979">
        <v>0</v>
      </c>
    </row>
    <row r="101980" spans="1:12" x14ac:dyDescent="0.3">
      <c r="A101980">
        <v>308560</v>
      </c>
      <c r="B101980" s="2">
        <v>44401.020813623465</v>
      </c>
      <c r="C101980">
        <v>72736</v>
      </c>
      <c r="D101980">
        <v>477565</v>
      </c>
      <c r="I101980" s="59">
        <v>146264</v>
      </c>
      <c r="J101980" s="57" t="s">
        <v>81</v>
      </c>
      <c r="K101980" s="58" t="str">
        <f t="shared" si="1593"/>
        <v>будни</v>
      </c>
      <c r="L101980">
        <v>0</v>
      </c>
    </row>
    <row r="101981" spans="1:12" x14ac:dyDescent="0.3">
      <c r="A101981">
        <v>308564</v>
      </c>
      <c r="B101981" s="2">
        <v>44401.021223300973</v>
      </c>
      <c r="C101981">
        <v>147956</v>
      </c>
      <c r="D101981">
        <v>154256</v>
      </c>
      <c r="I101981" s="59">
        <v>146265</v>
      </c>
      <c r="J101981" s="57" t="s">
        <v>78</v>
      </c>
      <c r="K101981" s="58" t="str">
        <f t="shared" si="1593"/>
        <v>выходные</v>
      </c>
      <c r="L101981">
        <v>0</v>
      </c>
    </row>
    <row r="101982" spans="1:12" x14ac:dyDescent="0.3">
      <c r="A101982">
        <v>308566</v>
      </c>
      <c r="B101982" s="2">
        <v>44401.021627831717</v>
      </c>
      <c r="C101982">
        <v>142888</v>
      </c>
      <c r="D101982">
        <v>298988</v>
      </c>
      <c r="I101982" s="59">
        <v>146266</v>
      </c>
      <c r="J101982" s="57" t="s">
        <v>82</v>
      </c>
      <c r="K101982" s="58" t="str">
        <f t="shared" si="1593"/>
        <v>выходные</v>
      </c>
      <c r="L101982">
        <v>0</v>
      </c>
    </row>
    <row r="101983" spans="1:12" x14ac:dyDescent="0.3">
      <c r="A101983">
        <v>308571</v>
      </c>
      <c r="B101983" s="2">
        <v>44401.022614215522</v>
      </c>
      <c r="C101983">
        <v>141918</v>
      </c>
      <c r="D101983">
        <v>317155</v>
      </c>
      <c r="I101983" s="59">
        <v>146267</v>
      </c>
      <c r="J101983" s="57" t="s">
        <v>83</v>
      </c>
      <c r="K101983" s="58" t="str">
        <f t="shared" si="1593"/>
        <v>будни</v>
      </c>
      <c r="L101983">
        <v>0</v>
      </c>
    </row>
    <row r="101984" spans="1:12" x14ac:dyDescent="0.3">
      <c r="A101984">
        <v>308574</v>
      </c>
      <c r="B101984" s="2">
        <v>44401.02486407767</v>
      </c>
      <c r="C101984">
        <v>250699</v>
      </c>
      <c r="D101984">
        <v>158978</v>
      </c>
      <c r="I101984" s="59">
        <v>146268</v>
      </c>
      <c r="J101984" s="57" t="s">
        <v>84</v>
      </c>
      <c r="K101984" s="58" t="str">
        <f t="shared" si="1593"/>
        <v>будни</v>
      </c>
      <c r="L101984">
        <v>0</v>
      </c>
    </row>
    <row r="101985" spans="1:12" x14ac:dyDescent="0.3">
      <c r="A101985">
        <v>308579</v>
      </c>
      <c r="B101985" s="2">
        <v>44401.027497177041</v>
      </c>
      <c r="C101985">
        <v>174900</v>
      </c>
      <c r="D101985">
        <v>196571</v>
      </c>
      <c r="I101985" s="59">
        <v>146269</v>
      </c>
      <c r="J101985" s="57" t="s">
        <v>79</v>
      </c>
      <c r="K101985" s="58" t="str">
        <f t="shared" si="1593"/>
        <v>будни</v>
      </c>
      <c r="L101985">
        <v>0</v>
      </c>
    </row>
    <row r="101986" spans="1:12" x14ac:dyDescent="0.3">
      <c r="A101986">
        <v>308584</v>
      </c>
      <c r="B101986" s="2">
        <v>44401.02769579288</v>
      </c>
      <c r="C101986">
        <v>17790</v>
      </c>
      <c r="D101986">
        <v>411922</v>
      </c>
      <c r="I101986" s="59">
        <v>146270</v>
      </c>
      <c r="J101986" s="57" t="s">
        <v>80</v>
      </c>
      <c r="K101986" s="58" t="str">
        <f t="shared" si="1593"/>
        <v>будни</v>
      </c>
      <c r="L101986">
        <v>0</v>
      </c>
    </row>
    <row r="101987" spans="1:12" x14ac:dyDescent="0.3">
      <c r="A101987">
        <v>308585</v>
      </c>
      <c r="B101987" s="2">
        <v>44401.02931391586</v>
      </c>
      <c r="C101987">
        <v>3237</v>
      </c>
      <c r="D101987">
        <v>35546</v>
      </c>
      <c r="I101987" s="59">
        <v>146271</v>
      </c>
      <c r="J101987" s="57" t="s">
        <v>81</v>
      </c>
      <c r="K101987" s="58" t="str">
        <f t="shared" si="1593"/>
        <v>будни</v>
      </c>
      <c r="L101987">
        <v>0</v>
      </c>
    </row>
    <row r="101988" spans="1:12" x14ac:dyDescent="0.3">
      <c r="A101988">
        <v>308587</v>
      </c>
      <c r="B101988" s="2">
        <v>44401.03052750809</v>
      </c>
      <c r="C101988">
        <v>75448</v>
      </c>
      <c r="D101988">
        <v>5151</v>
      </c>
      <c r="I101988" s="59">
        <v>146272</v>
      </c>
      <c r="J101988" s="57" t="s">
        <v>78</v>
      </c>
      <c r="K101988" s="58" t="str">
        <f t="shared" si="1593"/>
        <v>выходные</v>
      </c>
      <c r="L101988">
        <v>0</v>
      </c>
    </row>
    <row r="101989" spans="1:12" x14ac:dyDescent="0.3">
      <c r="A101989">
        <v>308590</v>
      </c>
      <c r="B101989" s="2">
        <v>44401.031336569577</v>
      </c>
      <c r="C101989">
        <v>211714</v>
      </c>
      <c r="D101989">
        <v>88008</v>
      </c>
      <c r="I101989" s="59">
        <v>146273</v>
      </c>
      <c r="J101989" s="57" t="s">
        <v>82</v>
      </c>
      <c r="K101989" s="58" t="str">
        <f t="shared" si="1593"/>
        <v>выходные</v>
      </c>
      <c r="L101989">
        <v>0</v>
      </c>
    </row>
    <row r="101990" spans="1:12" x14ac:dyDescent="0.3">
      <c r="A101990">
        <v>308595</v>
      </c>
      <c r="B101990" s="2">
        <v>44401.03214563107</v>
      </c>
      <c r="C101990">
        <v>195341</v>
      </c>
      <c r="D101990">
        <v>343491</v>
      </c>
      <c r="I101990" s="59">
        <v>146274</v>
      </c>
      <c r="J101990" s="57" t="s">
        <v>83</v>
      </c>
      <c r="K101990" s="58" t="str">
        <f t="shared" si="1593"/>
        <v>будни</v>
      </c>
      <c r="L101990">
        <v>0</v>
      </c>
    </row>
    <row r="101991" spans="1:12" x14ac:dyDescent="0.3">
      <c r="A101991">
        <v>308600</v>
      </c>
      <c r="B101991" s="2">
        <v>44401.032333333336</v>
      </c>
      <c r="C101991">
        <v>182979</v>
      </c>
      <c r="D101991">
        <v>267535</v>
      </c>
      <c r="I101991" s="59">
        <v>146275</v>
      </c>
      <c r="J101991" s="57" t="s">
        <v>84</v>
      </c>
      <c r="K101991" s="58" t="str">
        <f t="shared" si="1593"/>
        <v>будни</v>
      </c>
      <c r="L101991">
        <v>0</v>
      </c>
    </row>
    <row r="101992" spans="1:12" x14ac:dyDescent="0.3">
      <c r="A101992">
        <v>308603</v>
      </c>
      <c r="B101992" s="2">
        <v>44401.034168284787</v>
      </c>
      <c r="C101992">
        <v>102980</v>
      </c>
      <c r="D101992">
        <v>312449</v>
      </c>
      <c r="I101992" s="59">
        <v>146276</v>
      </c>
      <c r="J101992" s="57" t="s">
        <v>79</v>
      </c>
      <c r="K101992" s="58" t="str">
        <f t="shared" si="1593"/>
        <v>будни</v>
      </c>
      <c r="L101992">
        <v>0</v>
      </c>
    </row>
    <row r="101993" spans="1:12" x14ac:dyDescent="0.3">
      <c r="A101993">
        <v>308605</v>
      </c>
      <c r="B101993" s="2">
        <v>44401.034974211856</v>
      </c>
      <c r="C101993">
        <v>85149</v>
      </c>
      <c r="D101993">
        <v>154256</v>
      </c>
      <c r="I101993" s="59">
        <v>146277</v>
      </c>
      <c r="J101993" s="57" t="s">
        <v>80</v>
      </c>
      <c r="K101993" s="58" t="str">
        <f t="shared" si="1593"/>
        <v>будни</v>
      </c>
      <c r="L101993">
        <v>0</v>
      </c>
    </row>
    <row r="101994" spans="1:12" x14ac:dyDescent="0.3">
      <c r="A101994">
        <v>308606</v>
      </c>
      <c r="B101994" s="2">
        <v>44401.035786407767</v>
      </c>
      <c r="C101994">
        <v>306953</v>
      </c>
      <c r="D101994">
        <v>5151</v>
      </c>
      <c r="I101994" s="59">
        <v>146278</v>
      </c>
      <c r="J101994" s="57" t="s">
        <v>81</v>
      </c>
      <c r="K101994" s="58" t="str">
        <f t="shared" si="1593"/>
        <v>будни</v>
      </c>
      <c r="L101994">
        <v>0</v>
      </c>
    </row>
    <row r="101995" spans="1:12" x14ac:dyDescent="0.3">
      <c r="A101995">
        <v>308610</v>
      </c>
      <c r="B101995" s="2">
        <v>44401.037404530747</v>
      </c>
      <c r="C101995">
        <v>85094</v>
      </c>
      <c r="D101995">
        <v>354849</v>
      </c>
      <c r="I101995" s="59">
        <v>146279</v>
      </c>
      <c r="J101995" s="57" t="s">
        <v>78</v>
      </c>
      <c r="K101995" s="58" t="str">
        <f t="shared" si="1593"/>
        <v>выходные</v>
      </c>
      <c r="L101995">
        <v>0</v>
      </c>
    </row>
    <row r="101996" spans="1:12" x14ac:dyDescent="0.3">
      <c r="A101996">
        <v>308612</v>
      </c>
      <c r="B101996" s="2">
        <v>44401.038178655355</v>
      </c>
      <c r="C101996">
        <v>90331</v>
      </c>
      <c r="D101996">
        <v>250679</v>
      </c>
      <c r="I101996" s="59">
        <v>146280</v>
      </c>
      <c r="J101996" s="57" t="s">
        <v>82</v>
      </c>
      <c r="K101996" s="58" t="str">
        <f t="shared" si="1593"/>
        <v>выходные</v>
      </c>
      <c r="L101996">
        <v>0</v>
      </c>
    </row>
    <row r="101997" spans="1:12" x14ac:dyDescent="0.3">
      <c r="A101997">
        <v>308617</v>
      </c>
      <c r="B101997" s="2">
        <v>44401.03902265372</v>
      </c>
      <c r="C101997">
        <v>324520</v>
      </c>
      <c r="D101997">
        <v>471403</v>
      </c>
      <c r="I101997" s="59">
        <v>146281</v>
      </c>
      <c r="J101997" s="57" t="s">
        <v>83</v>
      </c>
      <c r="K101997" s="58" t="str">
        <f t="shared" si="1593"/>
        <v>будни</v>
      </c>
      <c r="L101997">
        <v>0</v>
      </c>
    </row>
    <row r="101998" spans="1:12" x14ac:dyDescent="0.3">
      <c r="A101998">
        <v>308622</v>
      </c>
      <c r="B101998" s="2">
        <v>44401.039643543809</v>
      </c>
      <c r="C101998">
        <v>127347</v>
      </c>
      <c r="D101998">
        <v>444323</v>
      </c>
      <c r="I101998" s="59">
        <v>146282</v>
      </c>
      <c r="J101998" s="57" t="s">
        <v>84</v>
      </c>
      <c r="K101998" s="58" t="str">
        <f t="shared" si="1593"/>
        <v>будни</v>
      </c>
      <c r="L101998">
        <v>0</v>
      </c>
    </row>
    <row r="101999" spans="1:12" x14ac:dyDescent="0.3">
      <c r="A101999">
        <v>308625</v>
      </c>
      <c r="B101999" s="2">
        <v>44401.040559099092</v>
      </c>
      <c r="C101999">
        <v>37152</v>
      </c>
      <c r="D101999">
        <v>13019</v>
      </c>
      <c r="I101999" s="59">
        <v>146283</v>
      </c>
      <c r="J101999" s="57" t="s">
        <v>79</v>
      </c>
      <c r="K101999" s="58" t="str">
        <f t="shared" si="1593"/>
        <v>будни</v>
      </c>
      <c r="L101999">
        <v>0</v>
      </c>
    </row>
    <row r="102000" spans="1:12" x14ac:dyDescent="0.3">
      <c r="A102000">
        <v>308626</v>
      </c>
      <c r="B102000" s="2">
        <v>44401.041666666664</v>
      </c>
      <c r="C102000">
        <v>154547</v>
      </c>
      <c r="D102000">
        <v>180863</v>
      </c>
      <c r="I102000" s="59">
        <v>146284</v>
      </c>
      <c r="J102000" s="57" t="s">
        <v>80</v>
      </c>
      <c r="K102000" s="58" t="str">
        <f t="shared" si="1593"/>
        <v>будни</v>
      </c>
      <c r="L102000">
        <v>1</v>
      </c>
    </row>
    <row r="102001" spans="1:12" x14ac:dyDescent="0.3">
      <c r="A102001">
        <v>308627</v>
      </c>
      <c r="B102001" s="2">
        <v>44401.044000000002</v>
      </c>
      <c r="C102001">
        <v>181578</v>
      </c>
      <c r="D102001">
        <v>111368</v>
      </c>
      <c r="I102001" s="59">
        <v>146285</v>
      </c>
      <c r="J102001" s="57" t="s">
        <v>81</v>
      </c>
      <c r="K102001" s="58" t="str">
        <f t="shared" si="1593"/>
        <v>будни</v>
      </c>
      <c r="L102001">
        <v>1</v>
      </c>
    </row>
    <row r="102002" spans="1:12" x14ac:dyDescent="0.3">
      <c r="A102002">
        <v>308629</v>
      </c>
      <c r="B102002" s="2">
        <v>44401.04437391278</v>
      </c>
      <c r="C102002">
        <v>22182</v>
      </c>
      <c r="D102002">
        <v>291304</v>
      </c>
      <c r="I102002" s="59">
        <v>146286</v>
      </c>
      <c r="J102002" s="57" t="s">
        <v>78</v>
      </c>
      <c r="K102002" s="58" t="str">
        <f t="shared" si="1593"/>
        <v>выходные</v>
      </c>
      <c r="L102002">
        <v>1</v>
      </c>
    </row>
    <row r="102003" spans="1:12" x14ac:dyDescent="0.3">
      <c r="A102003">
        <v>308630</v>
      </c>
      <c r="B102003" s="2">
        <v>44401.045333333335</v>
      </c>
      <c r="C102003">
        <v>14877</v>
      </c>
      <c r="D102003">
        <v>20534</v>
      </c>
      <c r="I102003" s="59">
        <v>146287</v>
      </c>
      <c r="J102003" s="57" t="s">
        <v>82</v>
      </c>
      <c r="K102003" s="58" t="str">
        <f t="shared" si="1593"/>
        <v>выходные</v>
      </c>
      <c r="L102003">
        <v>1</v>
      </c>
    </row>
    <row r="102004" spans="1:12" x14ac:dyDescent="0.3">
      <c r="A102004">
        <v>308631</v>
      </c>
      <c r="B102004" s="2">
        <v>44401.046479689932</v>
      </c>
      <c r="C102004">
        <v>59162</v>
      </c>
      <c r="D102004">
        <v>351192</v>
      </c>
      <c r="I102004" s="59">
        <v>146288</v>
      </c>
      <c r="J102004" s="57" t="s">
        <v>83</v>
      </c>
      <c r="K102004" s="58" t="str">
        <f t="shared" si="1593"/>
        <v>будни</v>
      </c>
      <c r="L102004">
        <v>1</v>
      </c>
    </row>
    <row r="102005" spans="1:12" x14ac:dyDescent="0.3">
      <c r="A102005">
        <v>308632</v>
      </c>
      <c r="B102005" s="2">
        <v>44401.046906949065</v>
      </c>
      <c r="C102005">
        <v>82482</v>
      </c>
      <c r="D102005">
        <v>104958</v>
      </c>
      <c r="I102005" s="59">
        <v>146289</v>
      </c>
      <c r="J102005" s="57" t="s">
        <v>84</v>
      </c>
      <c r="K102005" s="58" t="str">
        <f t="shared" si="1593"/>
        <v>будни</v>
      </c>
      <c r="L102005">
        <v>1</v>
      </c>
    </row>
    <row r="102006" spans="1:12" x14ac:dyDescent="0.3">
      <c r="A102006">
        <v>308633</v>
      </c>
      <c r="B102006" s="2">
        <v>44401.047090060121</v>
      </c>
      <c r="C102006">
        <v>193613</v>
      </c>
      <c r="D102006">
        <v>111368</v>
      </c>
      <c r="I102006" s="59">
        <v>146290</v>
      </c>
      <c r="J102006" s="57" t="s">
        <v>79</v>
      </c>
      <c r="K102006" s="58" t="str">
        <f t="shared" si="1593"/>
        <v>будни</v>
      </c>
      <c r="L102006">
        <v>1</v>
      </c>
    </row>
    <row r="102007" spans="1:12" x14ac:dyDescent="0.3">
      <c r="A102007">
        <v>308638</v>
      </c>
      <c r="B102007" s="2">
        <v>44401.048677022613</v>
      </c>
      <c r="C102007">
        <v>342103</v>
      </c>
      <c r="D102007">
        <v>447667</v>
      </c>
      <c r="I102007" s="59">
        <v>146291</v>
      </c>
      <c r="J102007" s="57" t="s">
        <v>80</v>
      </c>
      <c r="K102007" s="58" t="str">
        <f t="shared" si="1593"/>
        <v>будни</v>
      </c>
      <c r="L102007">
        <v>1</v>
      </c>
    </row>
    <row r="102008" spans="1:12" x14ac:dyDescent="0.3">
      <c r="A102008">
        <v>308643</v>
      </c>
      <c r="B102008" s="2">
        <v>44401.050355540632</v>
      </c>
      <c r="C102008">
        <v>178679</v>
      </c>
      <c r="D102008">
        <v>351192</v>
      </c>
      <c r="I102008" s="59">
        <v>146292</v>
      </c>
      <c r="J102008" s="57" t="s">
        <v>81</v>
      </c>
      <c r="K102008" s="58" t="str">
        <f t="shared" si="1593"/>
        <v>будни</v>
      </c>
      <c r="L102008">
        <v>1</v>
      </c>
    </row>
    <row r="102009" spans="1:12" x14ac:dyDescent="0.3">
      <c r="A102009">
        <v>308646</v>
      </c>
      <c r="B102009" s="2">
        <v>44401.051881466112</v>
      </c>
      <c r="C102009">
        <v>295662</v>
      </c>
      <c r="D102009">
        <v>192331</v>
      </c>
      <c r="I102009" s="59">
        <v>146293</v>
      </c>
      <c r="J102009" s="57" t="s">
        <v>78</v>
      </c>
      <c r="K102009" s="58" t="str">
        <f t="shared" si="1593"/>
        <v>выходные</v>
      </c>
      <c r="L102009">
        <v>1</v>
      </c>
    </row>
    <row r="102010" spans="1:12" x14ac:dyDescent="0.3">
      <c r="A102010">
        <v>308648</v>
      </c>
      <c r="B102010" s="2">
        <v>44401.052949613942</v>
      </c>
      <c r="C102010">
        <v>30809</v>
      </c>
      <c r="D102010">
        <v>250679</v>
      </c>
      <c r="I102010" s="59">
        <v>146294</v>
      </c>
      <c r="J102010" s="57" t="s">
        <v>82</v>
      </c>
      <c r="K102010" s="58" t="str">
        <f t="shared" si="1593"/>
        <v>выходные</v>
      </c>
      <c r="L102010">
        <v>1</v>
      </c>
    </row>
    <row r="102011" spans="1:12" x14ac:dyDescent="0.3">
      <c r="A102011">
        <v>308649</v>
      </c>
      <c r="B102011" s="2">
        <v>44401.05417035432</v>
      </c>
      <c r="C102011">
        <v>128903</v>
      </c>
      <c r="D102011">
        <v>118549</v>
      </c>
      <c r="I102011" s="59">
        <v>146295</v>
      </c>
      <c r="J102011" s="57" t="s">
        <v>83</v>
      </c>
      <c r="K102011" s="58" t="str">
        <f t="shared" si="1593"/>
        <v>будни</v>
      </c>
      <c r="L102011">
        <v>1</v>
      </c>
    </row>
    <row r="102012" spans="1:12" x14ac:dyDescent="0.3">
      <c r="A102012">
        <v>308653</v>
      </c>
      <c r="B102012" s="2">
        <v>44401.055203883494</v>
      </c>
      <c r="C102012">
        <v>275128</v>
      </c>
      <c r="D102012">
        <v>377180</v>
      </c>
      <c r="I102012" s="59">
        <v>146296</v>
      </c>
      <c r="J102012" s="57" t="s">
        <v>84</v>
      </c>
      <c r="K102012" s="58" t="str">
        <f t="shared" si="1593"/>
        <v>будни</v>
      </c>
      <c r="L102012">
        <v>1</v>
      </c>
    </row>
    <row r="102013" spans="1:12" x14ac:dyDescent="0.3">
      <c r="A102013">
        <v>308656</v>
      </c>
      <c r="B102013" s="2">
        <v>44401.055608414237</v>
      </c>
      <c r="C102013">
        <v>217714</v>
      </c>
      <c r="D102013">
        <v>313585</v>
      </c>
      <c r="I102013" s="59">
        <v>146297</v>
      </c>
      <c r="J102013" s="57" t="s">
        <v>79</v>
      </c>
      <c r="K102013" s="58" t="str">
        <f t="shared" si="1593"/>
        <v>будни</v>
      </c>
      <c r="L102013">
        <v>1</v>
      </c>
    </row>
    <row r="102014" spans="1:12" x14ac:dyDescent="0.3">
      <c r="A102014">
        <v>308659</v>
      </c>
      <c r="B102014" s="2">
        <v>44401.056417475731</v>
      </c>
      <c r="C102014">
        <v>83760</v>
      </c>
      <c r="D102014">
        <v>305174</v>
      </c>
      <c r="I102014" s="59">
        <v>146298</v>
      </c>
      <c r="J102014" s="57" t="s">
        <v>80</v>
      </c>
      <c r="K102014" s="58" t="str">
        <f t="shared" si="1593"/>
        <v>будни</v>
      </c>
      <c r="L102014">
        <v>1</v>
      </c>
    </row>
    <row r="102015" spans="1:12" x14ac:dyDescent="0.3">
      <c r="A102015">
        <v>308662</v>
      </c>
      <c r="B102015" s="2">
        <v>44401.056672872095</v>
      </c>
      <c r="C102015">
        <v>62955</v>
      </c>
      <c r="D102015">
        <v>127233</v>
      </c>
      <c r="I102015" s="59">
        <v>146299</v>
      </c>
      <c r="J102015" s="57" t="s">
        <v>81</v>
      </c>
      <c r="K102015" s="58" t="str">
        <f t="shared" si="1593"/>
        <v>будни</v>
      </c>
      <c r="L102015">
        <v>1</v>
      </c>
    </row>
    <row r="102016" spans="1:12" x14ac:dyDescent="0.3">
      <c r="A102016">
        <v>308664</v>
      </c>
      <c r="B102016" s="2">
        <v>44401.057374797812</v>
      </c>
      <c r="C102016">
        <v>14994</v>
      </c>
      <c r="D102016">
        <v>243858</v>
      </c>
      <c r="I102016" s="59">
        <v>146300</v>
      </c>
      <c r="J102016" s="57" t="s">
        <v>78</v>
      </c>
      <c r="K102016" s="58" t="str">
        <f t="shared" si="1593"/>
        <v>выходные</v>
      </c>
      <c r="L102016">
        <v>1</v>
      </c>
    </row>
    <row r="102017" spans="1:12" x14ac:dyDescent="0.3">
      <c r="A102017">
        <v>308669</v>
      </c>
      <c r="B102017" s="2">
        <v>44401.057985168001</v>
      </c>
      <c r="C102017">
        <v>96556</v>
      </c>
      <c r="D102017">
        <v>411922</v>
      </c>
      <c r="I102017" s="59">
        <v>146301</v>
      </c>
      <c r="J102017" s="57" t="s">
        <v>82</v>
      </c>
      <c r="K102017" s="58" t="str">
        <f t="shared" si="1593"/>
        <v>выходные</v>
      </c>
      <c r="L102017">
        <v>1</v>
      </c>
    </row>
    <row r="102018" spans="1:12" x14ac:dyDescent="0.3">
      <c r="A102018">
        <v>308673</v>
      </c>
      <c r="B102018" s="2">
        <v>44401.058137760549</v>
      </c>
      <c r="C102018">
        <v>52939</v>
      </c>
      <c r="D102018">
        <v>59082</v>
      </c>
      <c r="I102018" s="59">
        <v>146302</v>
      </c>
      <c r="J102018" s="57" t="s">
        <v>83</v>
      </c>
      <c r="K102018" s="58" t="str">
        <f t="shared" si="1593"/>
        <v>будни</v>
      </c>
      <c r="L102018">
        <v>1</v>
      </c>
    </row>
    <row r="102019" spans="1:12" x14ac:dyDescent="0.3">
      <c r="A102019">
        <v>308678</v>
      </c>
      <c r="B102019" s="2">
        <v>44401.058440129447</v>
      </c>
      <c r="C102019">
        <v>291525</v>
      </c>
      <c r="D102019">
        <v>230507</v>
      </c>
      <c r="I102019" s="59">
        <v>146303</v>
      </c>
      <c r="J102019" s="57" t="s">
        <v>84</v>
      </c>
      <c r="K102019" s="58" t="str">
        <f t="shared" ref="K102019:K102082" si="1594">IF(OR(J102019="суббота",J102019="воскресенье"),"выходные","будни")</f>
        <v>будни</v>
      </c>
      <c r="L102019">
        <v>1</v>
      </c>
    </row>
    <row r="102020" spans="1:12" x14ac:dyDescent="0.3">
      <c r="A102020">
        <v>308680</v>
      </c>
      <c r="B102020" s="2">
        <v>44401.058931241801</v>
      </c>
      <c r="C102020">
        <v>150113</v>
      </c>
      <c r="D102020">
        <v>86587</v>
      </c>
      <c r="I102020" s="59">
        <v>146304</v>
      </c>
      <c r="J102020" s="57" t="s">
        <v>79</v>
      </c>
      <c r="K102020" s="58" t="str">
        <f t="shared" si="1594"/>
        <v>будни</v>
      </c>
      <c r="L102020">
        <v>1</v>
      </c>
    </row>
    <row r="102021" spans="1:12" x14ac:dyDescent="0.3">
      <c r="A102021">
        <v>308683</v>
      </c>
      <c r="B102021" s="2">
        <v>44401.059249190941</v>
      </c>
      <c r="C102021">
        <v>252630</v>
      </c>
      <c r="D102021">
        <v>4199</v>
      </c>
      <c r="I102021" s="59">
        <v>146305</v>
      </c>
      <c r="J102021" s="57" t="s">
        <v>80</v>
      </c>
      <c r="K102021" s="58" t="str">
        <f t="shared" si="1594"/>
        <v>будни</v>
      </c>
      <c r="L102021">
        <v>1</v>
      </c>
    </row>
    <row r="102022" spans="1:12" x14ac:dyDescent="0.3">
      <c r="A102022">
        <v>308684</v>
      </c>
      <c r="B102022" s="2">
        <v>44401.059266945405</v>
      </c>
      <c r="C102022">
        <v>187945</v>
      </c>
      <c r="D102022">
        <v>343712</v>
      </c>
      <c r="I102022" s="59">
        <v>146306</v>
      </c>
      <c r="J102022" s="57" t="s">
        <v>81</v>
      </c>
      <c r="K102022" s="58" t="str">
        <f t="shared" si="1594"/>
        <v>будни</v>
      </c>
      <c r="L102022">
        <v>1</v>
      </c>
    </row>
    <row r="102023" spans="1:12" x14ac:dyDescent="0.3">
      <c r="A102023">
        <v>308689</v>
      </c>
      <c r="B102023" s="2">
        <v>44401.059358500934</v>
      </c>
      <c r="C102023">
        <v>130276</v>
      </c>
      <c r="D102023">
        <v>142106</v>
      </c>
      <c r="I102023" s="59">
        <v>146307</v>
      </c>
      <c r="J102023" s="57" t="s">
        <v>78</v>
      </c>
      <c r="K102023" s="58" t="str">
        <f t="shared" si="1594"/>
        <v>выходные</v>
      </c>
      <c r="L102023">
        <v>1</v>
      </c>
    </row>
    <row r="102024" spans="1:12" x14ac:dyDescent="0.3">
      <c r="A102024">
        <v>308693</v>
      </c>
      <c r="B102024" s="2">
        <v>44401.060333333335</v>
      </c>
      <c r="C102024">
        <v>158474</v>
      </c>
      <c r="D102024">
        <v>411922</v>
      </c>
      <c r="I102024" s="59">
        <v>146308</v>
      </c>
      <c r="J102024" s="57" t="s">
        <v>82</v>
      </c>
      <c r="K102024" s="58" t="str">
        <f t="shared" si="1594"/>
        <v>выходные</v>
      </c>
      <c r="L102024">
        <v>1</v>
      </c>
    </row>
    <row r="102025" spans="1:12" x14ac:dyDescent="0.3">
      <c r="A102025">
        <v>308696</v>
      </c>
      <c r="B102025" s="2">
        <v>44401.061616870633</v>
      </c>
      <c r="C102025">
        <v>142127</v>
      </c>
      <c r="D102025">
        <v>141854</v>
      </c>
      <c r="I102025" s="59">
        <v>146309</v>
      </c>
      <c r="J102025" s="57" t="s">
        <v>83</v>
      </c>
      <c r="K102025" s="58" t="str">
        <f t="shared" si="1594"/>
        <v>будни</v>
      </c>
      <c r="L102025">
        <v>1</v>
      </c>
    </row>
    <row r="102026" spans="1:12" x14ac:dyDescent="0.3">
      <c r="A102026">
        <v>308698</v>
      </c>
      <c r="B102026" s="2">
        <v>44401.063142796105</v>
      </c>
      <c r="C102026">
        <v>5410</v>
      </c>
      <c r="D102026">
        <v>158978</v>
      </c>
      <c r="I102026" s="59">
        <v>146310</v>
      </c>
      <c r="J102026" s="57" t="s">
        <v>84</v>
      </c>
      <c r="K102026" s="58" t="str">
        <f t="shared" si="1594"/>
        <v>будни</v>
      </c>
      <c r="L102026">
        <v>1</v>
      </c>
    </row>
    <row r="102027" spans="1:12" x14ac:dyDescent="0.3">
      <c r="A102027">
        <v>308699</v>
      </c>
      <c r="B102027" s="2">
        <v>44401.063699029131</v>
      </c>
      <c r="C102027">
        <v>164203</v>
      </c>
      <c r="D102027">
        <v>133619</v>
      </c>
      <c r="I102027" s="59">
        <v>146311</v>
      </c>
      <c r="J102027" s="57" t="s">
        <v>79</v>
      </c>
      <c r="K102027" s="58" t="str">
        <f t="shared" si="1594"/>
        <v>будни</v>
      </c>
      <c r="L102027">
        <v>1</v>
      </c>
    </row>
    <row r="102028" spans="1:12" x14ac:dyDescent="0.3">
      <c r="A102028">
        <v>308703</v>
      </c>
      <c r="B102028" s="2">
        <v>44401.065317152104</v>
      </c>
      <c r="C102028">
        <v>44285</v>
      </c>
      <c r="D102028">
        <v>182191</v>
      </c>
      <c r="I102028" s="59">
        <v>146312</v>
      </c>
      <c r="J102028" s="57" t="s">
        <v>80</v>
      </c>
      <c r="K102028" s="58" t="str">
        <f t="shared" si="1594"/>
        <v>будни</v>
      </c>
      <c r="L102028">
        <v>1</v>
      </c>
    </row>
    <row r="102029" spans="1:12" x14ac:dyDescent="0.3">
      <c r="A102029">
        <v>308705</v>
      </c>
      <c r="B102029" s="2">
        <v>44401.066530744334</v>
      </c>
      <c r="C102029">
        <v>285048</v>
      </c>
      <c r="D102029">
        <v>152631</v>
      </c>
      <c r="I102029" s="59">
        <v>146313</v>
      </c>
      <c r="J102029" s="57" t="s">
        <v>81</v>
      </c>
      <c r="K102029" s="58" t="str">
        <f t="shared" si="1594"/>
        <v>будни</v>
      </c>
      <c r="L102029">
        <v>1</v>
      </c>
    </row>
    <row r="102030" spans="1:12" x14ac:dyDescent="0.3">
      <c r="A102030">
        <v>308707</v>
      </c>
      <c r="B102030" s="2">
        <v>44401.066988128303</v>
      </c>
      <c r="C102030">
        <v>88021</v>
      </c>
      <c r="D102030">
        <v>95024</v>
      </c>
      <c r="I102030" s="59">
        <v>146314</v>
      </c>
      <c r="J102030" s="57" t="s">
        <v>78</v>
      </c>
      <c r="K102030" s="58" t="str">
        <f t="shared" si="1594"/>
        <v>выходные</v>
      </c>
      <c r="L102030">
        <v>1</v>
      </c>
    </row>
    <row r="102031" spans="1:12" x14ac:dyDescent="0.3">
      <c r="A102031">
        <v>308709</v>
      </c>
      <c r="B102031" s="2">
        <v>44401.069362459551</v>
      </c>
      <c r="C102031">
        <v>222685</v>
      </c>
      <c r="D102031">
        <v>158978</v>
      </c>
      <c r="I102031" s="59">
        <v>146315</v>
      </c>
      <c r="J102031" s="57" t="s">
        <v>82</v>
      </c>
      <c r="K102031" s="58" t="str">
        <f t="shared" si="1594"/>
        <v>выходные</v>
      </c>
      <c r="L102031">
        <v>1</v>
      </c>
    </row>
    <row r="102032" spans="1:12" x14ac:dyDescent="0.3">
      <c r="A102032">
        <v>308714</v>
      </c>
      <c r="B102032" s="2">
        <v>44401.070986053041</v>
      </c>
      <c r="C102032">
        <v>143439</v>
      </c>
      <c r="D102032">
        <v>112334</v>
      </c>
      <c r="I102032" s="59">
        <v>146316</v>
      </c>
      <c r="J102032" s="57" t="s">
        <v>83</v>
      </c>
      <c r="K102032" s="58" t="str">
        <f t="shared" si="1594"/>
        <v>будни</v>
      </c>
      <c r="L102032">
        <v>1</v>
      </c>
    </row>
    <row r="102033" spans="1:12" x14ac:dyDescent="0.3">
      <c r="A102033">
        <v>308718</v>
      </c>
      <c r="B102033" s="2">
        <v>44401.071047090059</v>
      </c>
      <c r="C102033">
        <v>221163</v>
      </c>
      <c r="D102033">
        <v>111368</v>
      </c>
      <c r="I102033" s="59">
        <v>146317</v>
      </c>
      <c r="J102033" s="57" t="s">
        <v>84</v>
      </c>
      <c r="K102033" s="58" t="str">
        <f t="shared" si="1594"/>
        <v>будни</v>
      </c>
      <c r="L102033">
        <v>1</v>
      </c>
    </row>
    <row r="102034" spans="1:12" x14ac:dyDescent="0.3">
      <c r="A102034">
        <v>308723</v>
      </c>
      <c r="B102034" s="2">
        <v>44401.072054200871</v>
      </c>
      <c r="C102034">
        <v>305485</v>
      </c>
      <c r="D102034">
        <v>126642</v>
      </c>
      <c r="I102034" s="59">
        <v>146318</v>
      </c>
      <c r="J102034" s="57" t="s">
        <v>79</v>
      </c>
      <c r="K102034" s="58" t="str">
        <f t="shared" si="1594"/>
        <v>будни</v>
      </c>
      <c r="L102034">
        <v>1</v>
      </c>
    </row>
    <row r="102035" spans="1:12" x14ac:dyDescent="0.3">
      <c r="A102035">
        <v>308725</v>
      </c>
      <c r="B102035" s="2">
        <v>44401.073030793174</v>
      </c>
      <c r="C102035">
        <v>191681</v>
      </c>
      <c r="D102035">
        <v>92799</v>
      </c>
      <c r="I102035" s="59">
        <v>146319</v>
      </c>
      <c r="J102035" s="57" t="s">
        <v>80</v>
      </c>
      <c r="K102035" s="58" t="str">
        <f t="shared" si="1594"/>
        <v>будни</v>
      </c>
      <c r="L102035">
        <v>1</v>
      </c>
    </row>
    <row r="102036" spans="1:12" x14ac:dyDescent="0.3">
      <c r="A102036">
        <v>308729</v>
      </c>
      <c r="B102036" s="2">
        <v>44401.075685903503</v>
      </c>
      <c r="C102036">
        <v>289665</v>
      </c>
      <c r="D102036">
        <v>257471</v>
      </c>
      <c r="I102036" s="59">
        <v>146320</v>
      </c>
      <c r="J102036" s="57" t="s">
        <v>81</v>
      </c>
      <c r="K102036" s="58" t="str">
        <f t="shared" si="1594"/>
        <v>будни</v>
      </c>
      <c r="L102036">
        <v>1</v>
      </c>
    </row>
    <row r="102037" spans="1:12" x14ac:dyDescent="0.3">
      <c r="A102037">
        <v>308732</v>
      </c>
      <c r="B102037" s="2">
        <v>44401.076815088352</v>
      </c>
      <c r="C102037">
        <v>16486</v>
      </c>
      <c r="D102037">
        <v>227775</v>
      </c>
      <c r="I102037" s="59">
        <v>146321</v>
      </c>
      <c r="J102037" s="57" t="s">
        <v>78</v>
      </c>
      <c r="K102037" s="58" t="str">
        <f t="shared" si="1594"/>
        <v>выходные</v>
      </c>
      <c r="L102037">
        <v>1</v>
      </c>
    </row>
    <row r="102038" spans="1:12" x14ac:dyDescent="0.3">
      <c r="A102038">
        <v>308736</v>
      </c>
      <c r="B102038" s="2">
        <v>44401.0769676809</v>
      </c>
      <c r="C102038">
        <v>162548</v>
      </c>
      <c r="D102038">
        <v>454525</v>
      </c>
      <c r="I102038" s="59">
        <v>146322</v>
      </c>
      <c r="J102038" s="57" t="s">
        <v>82</v>
      </c>
      <c r="K102038" s="58" t="str">
        <f t="shared" si="1594"/>
        <v>выходные</v>
      </c>
      <c r="L102038">
        <v>1</v>
      </c>
    </row>
    <row r="102039" spans="1:12" x14ac:dyDescent="0.3">
      <c r="A102039">
        <v>308737</v>
      </c>
      <c r="B102039" s="2">
        <v>44401.077857605174</v>
      </c>
      <c r="C102039">
        <v>49310</v>
      </c>
      <c r="D102039">
        <v>401945</v>
      </c>
      <c r="I102039" s="59">
        <v>146323</v>
      </c>
      <c r="J102039" s="57" t="s">
        <v>83</v>
      </c>
      <c r="K102039" s="58" t="str">
        <f t="shared" si="1594"/>
        <v>будни</v>
      </c>
      <c r="L102039">
        <v>1</v>
      </c>
    </row>
    <row r="102040" spans="1:12" x14ac:dyDescent="0.3">
      <c r="A102040">
        <v>308741</v>
      </c>
      <c r="B102040" s="2">
        <v>44401.079475728155</v>
      </c>
      <c r="C102040">
        <v>210548</v>
      </c>
      <c r="D102040">
        <v>304128</v>
      </c>
      <c r="I102040" s="59">
        <v>146324</v>
      </c>
      <c r="J102040" s="57" t="s">
        <v>84</v>
      </c>
      <c r="K102040" s="58" t="str">
        <f t="shared" si="1594"/>
        <v>будни</v>
      </c>
      <c r="L102040">
        <v>1</v>
      </c>
    </row>
    <row r="102041" spans="1:12" x14ac:dyDescent="0.3">
      <c r="A102041">
        <v>308743</v>
      </c>
      <c r="B102041" s="2">
        <v>44401.08</v>
      </c>
      <c r="C102041">
        <v>258024</v>
      </c>
      <c r="D102041">
        <v>470762</v>
      </c>
      <c r="I102041" s="59">
        <v>146325</v>
      </c>
      <c r="J102041" s="57" t="s">
        <v>79</v>
      </c>
      <c r="K102041" s="58" t="str">
        <f t="shared" si="1594"/>
        <v>будни</v>
      </c>
      <c r="L102041">
        <v>1</v>
      </c>
    </row>
    <row r="102042" spans="1:12" x14ac:dyDescent="0.3">
      <c r="A102042">
        <v>308745</v>
      </c>
      <c r="B102042" s="2">
        <v>44401.084999999999</v>
      </c>
      <c r="C102042">
        <v>262657</v>
      </c>
      <c r="D102042">
        <v>330333</v>
      </c>
      <c r="I102042" s="59">
        <v>146326</v>
      </c>
      <c r="J102042" s="57" t="s">
        <v>80</v>
      </c>
      <c r="K102042" s="58" t="str">
        <f t="shared" si="1594"/>
        <v>будни</v>
      </c>
      <c r="L102042">
        <v>2</v>
      </c>
    </row>
    <row r="102043" spans="1:12" x14ac:dyDescent="0.3">
      <c r="A102043">
        <v>308750</v>
      </c>
      <c r="B102043" s="2">
        <v>44401.087566343042</v>
      </c>
      <c r="C102043">
        <v>287551</v>
      </c>
      <c r="D102043">
        <v>102086</v>
      </c>
      <c r="I102043" s="59">
        <v>146327</v>
      </c>
      <c r="J102043" s="57" t="s">
        <v>81</v>
      </c>
      <c r="K102043" s="58" t="str">
        <f t="shared" si="1594"/>
        <v>будни</v>
      </c>
      <c r="L102043">
        <v>2</v>
      </c>
    </row>
    <row r="102044" spans="1:12" x14ac:dyDescent="0.3">
      <c r="A102044">
        <v>308753</v>
      </c>
      <c r="B102044" s="2">
        <v>44401.089541306799</v>
      </c>
      <c r="C102044">
        <v>256332</v>
      </c>
      <c r="D102044">
        <v>347008</v>
      </c>
      <c r="I102044" s="59">
        <v>146328</v>
      </c>
      <c r="J102044" s="57" t="s">
        <v>78</v>
      </c>
      <c r="K102044" s="58" t="str">
        <f t="shared" si="1594"/>
        <v>выходные</v>
      </c>
      <c r="L102044">
        <v>2</v>
      </c>
    </row>
    <row r="102045" spans="1:12" x14ac:dyDescent="0.3">
      <c r="A102045">
        <v>308758</v>
      </c>
      <c r="B102045" s="2">
        <v>44401.08987701041</v>
      </c>
      <c r="C102045">
        <v>259864</v>
      </c>
      <c r="D102045">
        <v>214389</v>
      </c>
      <c r="I102045" s="59">
        <v>146329</v>
      </c>
      <c r="J102045" s="57" t="s">
        <v>82</v>
      </c>
      <c r="K102045" s="58" t="str">
        <f t="shared" si="1594"/>
        <v>выходные</v>
      </c>
      <c r="L102045">
        <v>2</v>
      </c>
    </row>
    <row r="102046" spans="1:12" x14ac:dyDescent="0.3">
      <c r="A102046">
        <v>308759</v>
      </c>
      <c r="B102046" s="2">
        <v>44401.092333333334</v>
      </c>
      <c r="C102046">
        <v>287828</v>
      </c>
      <c r="D102046">
        <v>74742</v>
      </c>
      <c r="I102046" s="59">
        <v>146330</v>
      </c>
      <c r="J102046" s="57" t="s">
        <v>83</v>
      </c>
      <c r="K102046" s="58" t="str">
        <f t="shared" si="1594"/>
        <v>будни</v>
      </c>
      <c r="L102046">
        <v>2</v>
      </c>
    </row>
    <row r="102047" spans="1:12" x14ac:dyDescent="0.3">
      <c r="A102047">
        <v>308763</v>
      </c>
      <c r="B102047" s="2">
        <v>44401.09265419477</v>
      </c>
      <c r="C102047">
        <v>302421</v>
      </c>
      <c r="D102047">
        <v>158978</v>
      </c>
      <c r="I102047" s="59">
        <v>146331</v>
      </c>
      <c r="J102047" s="57" t="s">
        <v>84</v>
      </c>
      <c r="K102047" s="58" t="str">
        <f t="shared" si="1594"/>
        <v>будни</v>
      </c>
      <c r="L102047">
        <v>2</v>
      </c>
    </row>
    <row r="102048" spans="1:12" x14ac:dyDescent="0.3">
      <c r="A102048">
        <v>308766</v>
      </c>
      <c r="B102048" s="2">
        <v>44401.094027527695</v>
      </c>
      <c r="C102048">
        <v>283461</v>
      </c>
      <c r="D102048">
        <v>250679</v>
      </c>
      <c r="I102048" s="59">
        <v>146332</v>
      </c>
      <c r="J102048" s="57" t="s">
        <v>79</v>
      </c>
      <c r="K102048" s="58" t="str">
        <f t="shared" si="1594"/>
        <v>будни</v>
      </c>
      <c r="L102048">
        <v>2</v>
      </c>
    </row>
    <row r="102049" spans="1:12" x14ac:dyDescent="0.3">
      <c r="A102049">
        <v>308771</v>
      </c>
      <c r="B102049" s="2">
        <v>44401.096133304847</v>
      </c>
      <c r="C102049">
        <v>88151</v>
      </c>
      <c r="D102049">
        <v>411922</v>
      </c>
      <c r="I102049" s="59">
        <v>146333</v>
      </c>
      <c r="J102049" s="57" t="s">
        <v>80</v>
      </c>
      <c r="K102049" s="58" t="str">
        <f t="shared" si="1594"/>
        <v>будни</v>
      </c>
      <c r="L102049">
        <v>2</v>
      </c>
    </row>
    <row r="102050" spans="1:12" x14ac:dyDescent="0.3">
      <c r="A102050">
        <v>308775</v>
      </c>
      <c r="B102050" s="2">
        <v>44401.098452711572</v>
      </c>
      <c r="C102050">
        <v>24028</v>
      </c>
      <c r="D102050">
        <v>445697</v>
      </c>
      <c r="I102050" s="59">
        <v>146334</v>
      </c>
      <c r="J102050" s="57" t="s">
        <v>81</v>
      </c>
      <c r="K102050" s="58" t="str">
        <f t="shared" si="1594"/>
        <v>будни</v>
      </c>
      <c r="L102050">
        <v>2</v>
      </c>
    </row>
    <row r="102051" spans="1:12" x14ac:dyDescent="0.3">
      <c r="A102051">
        <v>308777</v>
      </c>
      <c r="B102051" s="2">
        <v>44401.098483230082</v>
      </c>
      <c r="C102051">
        <v>211080</v>
      </c>
      <c r="D102051">
        <v>341081</v>
      </c>
      <c r="I102051" s="59">
        <v>146335</v>
      </c>
      <c r="J102051" s="57" t="s">
        <v>78</v>
      </c>
      <c r="K102051" s="58" t="str">
        <f t="shared" si="1594"/>
        <v>выходные</v>
      </c>
      <c r="L102051">
        <v>2</v>
      </c>
    </row>
    <row r="102052" spans="1:12" x14ac:dyDescent="0.3">
      <c r="A102052">
        <v>308778</v>
      </c>
      <c r="B102052" s="2">
        <v>44401.098893203882</v>
      </c>
      <c r="C102052">
        <v>56132</v>
      </c>
      <c r="D102052">
        <v>325852</v>
      </c>
      <c r="I102052" s="59">
        <v>146336</v>
      </c>
      <c r="J102052" s="57" t="s">
        <v>82</v>
      </c>
      <c r="K102052" s="58" t="str">
        <f t="shared" si="1594"/>
        <v>выходные</v>
      </c>
      <c r="L102052">
        <v>2</v>
      </c>
    </row>
    <row r="102053" spans="1:12" x14ac:dyDescent="0.3">
      <c r="A102053">
        <v>308780</v>
      </c>
      <c r="B102053" s="2">
        <v>44401.102237006744</v>
      </c>
      <c r="C102053">
        <v>254471</v>
      </c>
      <c r="D102053">
        <v>245930</v>
      </c>
      <c r="I102053" s="59">
        <v>146337</v>
      </c>
      <c r="J102053" s="57" t="s">
        <v>83</v>
      </c>
      <c r="K102053" s="58" t="str">
        <f t="shared" si="1594"/>
        <v>будни</v>
      </c>
      <c r="L102053">
        <v>2</v>
      </c>
    </row>
    <row r="102054" spans="1:12" x14ac:dyDescent="0.3">
      <c r="A102054">
        <v>308784</v>
      </c>
      <c r="B102054" s="2">
        <v>44401.102694784386</v>
      </c>
      <c r="C102054">
        <v>313730</v>
      </c>
      <c r="D102054">
        <v>451656</v>
      </c>
      <c r="I102054" s="59">
        <v>146338</v>
      </c>
      <c r="J102054" s="57" t="s">
        <v>84</v>
      </c>
      <c r="K102054" s="58" t="str">
        <f t="shared" si="1594"/>
        <v>будни</v>
      </c>
      <c r="L102054">
        <v>2</v>
      </c>
    </row>
    <row r="102055" spans="1:12" x14ac:dyDescent="0.3">
      <c r="A102055">
        <v>308789</v>
      </c>
      <c r="B102055" s="2">
        <v>44401.104961165052</v>
      </c>
      <c r="C102055">
        <v>234386</v>
      </c>
      <c r="D102055">
        <v>286726</v>
      </c>
      <c r="I102055" s="59">
        <v>146339</v>
      </c>
      <c r="J102055" s="57" t="s">
        <v>79</v>
      </c>
      <c r="K102055" s="58" t="str">
        <f t="shared" si="1594"/>
        <v>будни</v>
      </c>
      <c r="L102055">
        <v>2</v>
      </c>
    </row>
    <row r="102056" spans="1:12" x14ac:dyDescent="0.3">
      <c r="A102056">
        <v>308790</v>
      </c>
      <c r="B102056" s="2">
        <v>44401.105166783651</v>
      </c>
      <c r="C102056">
        <v>16379</v>
      </c>
      <c r="D102056">
        <v>411922</v>
      </c>
      <c r="I102056" s="59">
        <v>146340</v>
      </c>
      <c r="J102056" s="57" t="s">
        <v>80</v>
      </c>
      <c r="K102056" s="58" t="str">
        <f t="shared" si="1594"/>
        <v>будни</v>
      </c>
      <c r="L102056">
        <v>2</v>
      </c>
    </row>
    <row r="102057" spans="1:12" x14ac:dyDescent="0.3">
      <c r="A102057">
        <v>308794</v>
      </c>
      <c r="B102057" s="2">
        <v>44401.105333333333</v>
      </c>
      <c r="C102057">
        <v>191777</v>
      </c>
      <c r="D102057">
        <v>188321</v>
      </c>
      <c r="I102057" s="59">
        <v>146341</v>
      </c>
      <c r="J102057" s="57" t="s">
        <v>81</v>
      </c>
      <c r="K102057" s="58" t="str">
        <f t="shared" si="1594"/>
        <v>будни</v>
      </c>
      <c r="L102057">
        <v>2</v>
      </c>
    </row>
    <row r="102058" spans="1:12" x14ac:dyDescent="0.3">
      <c r="A102058">
        <v>308795</v>
      </c>
      <c r="B102058" s="2">
        <v>44401.105349894708</v>
      </c>
      <c r="C102058">
        <v>140343</v>
      </c>
      <c r="D102058">
        <v>158978</v>
      </c>
      <c r="I102058" s="59">
        <v>146342</v>
      </c>
      <c r="J102058" s="57" t="s">
        <v>78</v>
      </c>
      <c r="K102058" s="58" t="str">
        <f t="shared" si="1594"/>
        <v>выходные</v>
      </c>
      <c r="L102058">
        <v>2</v>
      </c>
    </row>
    <row r="102059" spans="1:12" x14ac:dyDescent="0.3">
      <c r="A102059">
        <v>308800</v>
      </c>
      <c r="B102059" s="2">
        <v>44401.105365695788</v>
      </c>
      <c r="C102059">
        <v>1126</v>
      </c>
      <c r="D102059">
        <v>303258</v>
      </c>
      <c r="I102059" s="59">
        <v>146343</v>
      </c>
      <c r="J102059" s="57" t="s">
        <v>82</v>
      </c>
      <c r="K102059" s="58" t="str">
        <f t="shared" si="1594"/>
        <v>выходные</v>
      </c>
      <c r="L102059">
        <v>2</v>
      </c>
    </row>
    <row r="102060" spans="1:12" x14ac:dyDescent="0.3">
      <c r="A102060">
        <v>308803</v>
      </c>
      <c r="B102060" s="2">
        <v>44401.105990783413</v>
      </c>
      <c r="C102060">
        <v>127493</v>
      </c>
      <c r="D102060">
        <v>384325</v>
      </c>
      <c r="I102060" s="59">
        <v>146344</v>
      </c>
      <c r="J102060" s="57" t="s">
        <v>83</v>
      </c>
      <c r="K102060" s="58" t="str">
        <f t="shared" si="1594"/>
        <v>будни</v>
      </c>
      <c r="L102060">
        <v>2</v>
      </c>
    </row>
    <row r="102061" spans="1:12" x14ac:dyDescent="0.3">
      <c r="A102061">
        <v>308805</v>
      </c>
      <c r="B102061" s="2">
        <v>44401.106540116583</v>
      </c>
      <c r="C102061">
        <v>238840</v>
      </c>
      <c r="D102061">
        <v>258219</v>
      </c>
      <c r="I102061" s="59">
        <v>146345</v>
      </c>
      <c r="J102061" s="57" t="s">
        <v>84</v>
      </c>
      <c r="K102061" s="58" t="str">
        <f t="shared" si="1594"/>
        <v>будни</v>
      </c>
      <c r="L102061">
        <v>2</v>
      </c>
    </row>
    <row r="102062" spans="1:12" x14ac:dyDescent="0.3">
      <c r="A102062">
        <v>308809</v>
      </c>
      <c r="B102062" s="2">
        <v>44401.106983818769</v>
      </c>
      <c r="C102062">
        <v>252719</v>
      </c>
      <c r="D102062">
        <v>351192</v>
      </c>
      <c r="I102062" s="59">
        <v>146346</v>
      </c>
      <c r="J102062" s="57" t="s">
        <v>79</v>
      </c>
      <c r="K102062" s="58" t="str">
        <f t="shared" si="1594"/>
        <v>будни</v>
      </c>
      <c r="L102062">
        <v>2</v>
      </c>
    </row>
    <row r="102063" spans="1:12" x14ac:dyDescent="0.3">
      <c r="A102063">
        <v>308810</v>
      </c>
      <c r="B102063" s="2">
        <v>44401.107388349519</v>
      </c>
      <c r="C102063">
        <v>224774</v>
      </c>
      <c r="D102063">
        <v>88863</v>
      </c>
      <c r="I102063" s="59">
        <v>146347</v>
      </c>
      <c r="J102063" s="57" t="s">
        <v>80</v>
      </c>
      <c r="K102063" s="58" t="str">
        <f t="shared" si="1594"/>
        <v>будни</v>
      </c>
      <c r="L102063">
        <v>2</v>
      </c>
    </row>
    <row r="102064" spans="1:12" x14ac:dyDescent="0.3">
      <c r="A102064">
        <v>308813</v>
      </c>
      <c r="B102064" s="2">
        <v>44401.109012115849</v>
      </c>
      <c r="C102064">
        <v>193968</v>
      </c>
      <c r="D102064">
        <v>192331</v>
      </c>
      <c r="I102064" s="59">
        <v>146348</v>
      </c>
      <c r="J102064" s="57" t="s">
        <v>81</v>
      </c>
      <c r="K102064" s="58" t="str">
        <f t="shared" si="1594"/>
        <v>будни</v>
      </c>
      <c r="L102064">
        <v>2</v>
      </c>
    </row>
    <row r="102065" spans="1:12" x14ac:dyDescent="0.3">
      <c r="A102065">
        <v>308814</v>
      </c>
      <c r="B102065" s="2">
        <v>44401.112521744435</v>
      </c>
      <c r="C102065">
        <v>96773</v>
      </c>
      <c r="D102065">
        <v>343491</v>
      </c>
      <c r="I102065" s="59">
        <v>146349</v>
      </c>
      <c r="J102065" s="57" t="s">
        <v>78</v>
      </c>
      <c r="K102065" s="58" t="str">
        <f t="shared" si="1594"/>
        <v>выходные</v>
      </c>
      <c r="L102065">
        <v>2</v>
      </c>
    </row>
    <row r="102066" spans="1:12" x14ac:dyDescent="0.3">
      <c r="A102066">
        <v>308816</v>
      </c>
      <c r="B102066" s="2">
        <v>44401.116031373029</v>
      </c>
      <c r="C102066">
        <v>40739</v>
      </c>
      <c r="D102066">
        <v>258219</v>
      </c>
      <c r="I102066" s="59">
        <v>146350</v>
      </c>
      <c r="J102066" s="57" t="s">
        <v>82</v>
      </c>
      <c r="K102066" s="58" t="str">
        <f t="shared" si="1594"/>
        <v>выходные</v>
      </c>
      <c r="L102066">
        <v>2</v>
      </c>
    </row>
    <row r="102067" spans="1:12" x14ac:dyDescent="0.3">
      <c r="A102067">
        <v>308820</v>
      </c>
      <c r="B102067" s="2">
        <v>44401.116999999998</v>
      </c>
      <c r="C102067">
        <v>119292</v>
      </c>
      <c r="D102067">
        <v>33076</v>
      </c>
      <c r="I102067" s="59">
        <v>146351</v>
      </c>
      <c r="J102067" s="57" t="s">
        <v>83</v>
      </c>
      <c r="K102067" s="58" t="str">
        <f t="shared" si="1594"/>
        <v>будни</v>
      </c>
      <c r="L102067">
        <v>2</v>
      </c>
    </row>
    <row r="102068" spans="1:12" x14ac:dyDescent="0.3">
      <c r="A102068">
        <v>308824</v>
      </c>
      <c r="B102068" s="2">
        <v>44401.117923520615</v>
      </c>
      <c r="C102068">
        <v>38065</v>
      </c>
      <c r="D102068">
        <v>60239</v>
      </c>
      <c r="I102068" s="59">
        <v>146352</v>
      </c>
      <c r="J102068" s="57" t="s">
        <v>84</v>
      </c>
      <c r="K102068" s="58" t="str">
        <f t="shared" si="1594"/>
        <v>будни</v>
      </c>
      <c r="L102068">
        <v>2</v>
      </c>
    </row>
    <row r="102069" spans="1:12" x14ac:dyDescent="0.3">
      <c r="A102069">
        <v>308827</v>
      </c>
      <c r="B102069" s="2">
        <v>44401.118350779747</v>
      </c>
      <c r="C102069">
        <v>121835</v>
      </c>
      <c r="D102069">
        <v>145779</v>
      </c>
      <c r="I102069" s="59">
        <v>146353</v>
      </c>
      <c r="J102069" s="57" t="s">
        <v>79</v>
      </c>
      <c r="K102069" s="58" t="str">
        <f t="shared" si="1594"/>
        <v>будни</v>
      </c>
      <c r="L102069">
        <v>2</v>
      </c>
    </row>
    <row r="102070" spans="1:12" x14ac:dyDescent="0.3">
      <c r="A102070">
        <v>308832</v>
      </c>
      <c r="B102070" s="2">
        <v>44401.120487075408</v>
      </c>
      <c r="C102070">
        <v>232764</v>
      </c>
      <c r="D102070">
        <v>411922</v>
      </c>
      <c r="I102070" s="59">
        <v>146354</v>
      </c>
      <c r="J102070" s="57" t="s">
        <v>80</v>
      </c>
      <c r="K102070" s="58" t="str">
        <f t="shared" si="1594"/>
        <v>будни</v>
      </c>
      <c r="L102070">
        <v>2</v>
      </c>
    </row>
    <row r="102071" spans="1:12" x14ac:dyDescent="0.3">
      <c r="A102071">
        <v>308833</v>
      </c>
      <c r="B102071" s="2">
        <v>44401.121666666666</v>
      </c>
      <c r="C102071">
        <v>134084</v>
      </c>
      <c r="D102071">
        <v>233626</v>
      </c>
      <c r="I102071" s="59">
        <v>146355</v>
      </c>
      <c r="J102071" s="57" t="s">
        <v>81</v>
      </c>
      <c r="K102071" s="58" t="str">
        <f t="shared" si="1594"/>
        <v>будни</v>
      </c>
      <c r="L102071">
        <v>2</v>
      </c>
    </row>
    <row r="102072" spans="1:12" x14ac:dyDescent="0.3">
      <c r="A102072">
        <v>308835</v>
      </c>
      <c r="B102072" s="2">
        <v>44401.121829889831</v>
      </c>
      <c r="C102072">
        <v>134449</v>
      </c>
      <c r="D102072">
        <v>347393</v>
      </c>
      <c r="I102072" s="59">
        <v>146356</v>
      </c>
      <c r="J102072" s="57" t="s">
        <v>78</v>
      </c>
      <c r="K102072" s="58" t="str">
        <f t="shared" si="1594"/>
        <v>выходные</v>
      </c>
      <c r="L102072">
        <v>2</v>
      </c>
    </row>
    <row r="102073" spans="1:12" x14ac:dyDescent="0.3">
      <c r="A102073">
        <v>308840</v>
      </c>
      <c r="B102073" s="2">
        <v>44401.12244026002</v>
      </c>
      <c r="C102073">
        <v>54101</v>
      </c>
      <c r="D102073">
        <v>250679</v>
      </c>
      <c r="I102073" s="59">
        <v>146357</v>
      </c>
      <c r="J102073" s="57" t="s">
        <v>82</v>
      </c>
      <c r="K102073" s="58" t="str">
        <f t="shared" si="1594"/>
        <v>выходные</v>
      </c>
      <c r="L102073">
        <v>2</v>
      </c>
    </row>
    <row r="102074" spans="1:12" x14ac:dyDescent="0.3">
      <c r="A102074">
        <v>308841</v>
      </c>
      <c r="B102074" s="2">
        <v>44401.124576555681</v>
      </c>
      <c r="C102074">
        <v>205613</v>
      </c>
      <c r="D102074">
        <v>250679</v>
      </c>
      <c r="I102074" s="59">
        <v>146358</v>
      </c>
      <c r="J102074" s="57" t="s">
        <v>83</v>
      </c>
      <c r="K102074" s="58" t="str">
        <f t="shared" si="1594"/>
        <v>будни</v>
      </c>
      <c r="L102074">
        <v>2</v>
      </c>
    </row>
    <row r="102075" spans="1:12" x14ac:dyDescent="0.3">
      <c r="A102075">
        <v>308844</v>
      </c>
      <c r="B102075" s="2">
        <v>44401.12518692587</v>
      </c>
      <c r="C102075">
        <v>274564</v>
      </c>
      <c r="D102075">
        <v>18770</v>
      </c>
      <c r="I102075" s="59">
        <v>146359</v>
      </c>
      <c r="J102075" s="57" t="s">
        <v>84</v>
      </c>
      <c r="K102075" s="58" t="str">
        <f t="shared" si="1594"/>
        <v>будни</v>
      </c>
      <c r="L102075">
        <v>3</v>
      </c>
    </row>
    <row r="102076" spans="1:12" x14ac:dyDescent="0.3">
      <c r="A102076">
        <v>308845</v>
      </c>
      <c r="B102076" s="2">
        <v>44401.125431073946</v>
      </c>
      <c r="C102076">
        <v>104932</v>
      </c>
      <c r="D102076">
        <v>365140</v>
      </c>
      <c r="I102076" s="59">
        <v>146360</v>
      </c>
      <c r="J102076" s="57" t="s">
        <v>79</v>
      </c>
      <c r="K102076" s="58" t="str">
        <f t="shared" si="1594"/>
        <v>будни</v>
      </c>
      <c r="L102076">
        <v>3</v>
      </c>
    </row>
    <row r="102077" spans="1:12" x14ac:dyDescent="0.3">
      <c r="A102077">
        <v>308847</v>
      </c>
      <c r="B102077" s="2">
        <v>44401.126377147739</v>
      </c>
      <c r="C102077">
        <v>39293</v>
      </c>
      <c r="D102077">
        <v>440825</v>
      </c>
      <c r="I102077" s="59">
        <v>146361</v>
      </c>
      <c r="J102077" s="57" t="s">
        <v>80</v>
      </c>
      <c r="K102077" s="58" t="str">
        <f t="shared" si="1594"/>
        <v>будни</v>
      </c>
      <c r="L102077">
        <v>3</v>
      </c>
    </row>
    <row r="102078" spans="1:12" x14ac:dyDescent="0.3">
      <c r="A102078">
        <v>308848</v>
      </c>
      <c r="B102078" s="2">
        <v>44401.1285134434</v>
      </c>
      <c r="C102078">
        <v>97220</v>
      </c>
      <c r="D102078">
        <v>75550</v>
      </c>
      <c r="I102078" s="59">
        <v>146362</v>
      </c>
      <c r="J102078" s="57" t="s">
        <v>81</v>
      </c>
      <c r="K102078" s="58" t="str">
        <f t="shared" si="1594"/>
        <v>будни</v>
      </c>
      <c r="L102078">
        <v>3</v>
      </c>
    </row>
    <row r="102079" spans="1:12" x14ac:dyDescent="0.3">
      <c r="A102079">
        <v>308849</v>
      </c>
      <c r="B102079" s="2">
        <v>44401.129947813351</v>
      </c>
      <c r="C102079">
        <v>211077</v>
      </c>
      <c r="D102079">
        <v>351192</v>
      </c>
      <c r="I102079" s="59">
        <v>146363</v>
      </c>
      <c r="J102079" s="57" t="s">
        <v>78</v>
      </c>
      <c r="K102079" s="58" t="str">
        <f t="shared" si="1594"/>
        <v>выходные</v>
      </c>
      <c r="L102079">
        <v>3</v>
      </c>
    </row>
    <row r="102080" spans="1:12" x14ac:dyDescent="0.3">
      <c r="A102080">
        <v>308854</v>
      </c>
      <c r="B102080" s="2">
        <v>44401.130314035465</v>
      </c>
      <c r="C102080">
        <v>341846</v>
      </c>
      <c r="D102080">
        <v>411922</v>
      </c>
      <c r="I102080" s="59">
        <v>146364</v>
      </c>
      <c r="J102080" s="57" t="s">
        <v>82</v>
      </c>
      <c r="K102080" s="58" t="str">
        <f t="shared" si="1594"/>
        <v>выходные</v>
      </c>
      <c r="L102080">
        <v>3</v>
      </c>
    </row>
    <row r="102081" spans="1:12" x14ac:dyDescent="0.3">
      <c r="A102081">
        <v>308858</v>
      </c>
      <c r="B102081" s="2">
        <v>44401.131534775843</v>
      </c>
      <c r="C102081">
        <v>316800</v>
      </c>
      <c r="D102081">
        <v>411922</v>
      </c>
      <c r="I102081" s="59">
        <v>146365</v>
      </c>
      <c r="J102081" s="57" t="s">
        <v>83</v>
      </c>
      <c r="K102081" s="58" t="str">
        <f t="shared" si="1594"/>
        <v>будни</v>
      </c>
      <c r="L102081">
        <v>3</v>
      </c>
    </row>
    <row r="102082" spans="1:12" x14ac:dyDescent="0.3">
      <c r="A102082">
        <v>308860</v>
      </c>
      <c r="B102082" s="2">
        <v>44401.135990478222</v>
      </c>
      <c r="C102082">
        <v>247103</v>
      </c>
      <c r="D102082">
        <v>328524</v>
      </c>
      <c r="I102082" s="59">
        <v>146366</v>
      </c>
      <c r="J102082" s="57" t="s">
        <v>84</v>
      </c>
      <c r="K102082" s="58" t="str">
        <f t="shared" si="1594"/>
        <v>будни</v>
      </c>
      <c r="L102082">
        <v>3</v>
      </c>
    </row>
    <row r="102083" spans="1:12" x14ac:dyDescent="0.3">
      <c r="A102083">
        <v>308861</v>
      </c>
      <c r="B102083" s="2">
        <v>44401.137333292645</v>
      </c>
      <c r="C102083">
        <v>240721</v>
      </c>
      <c r="D102083">
        <v>74742</v>
      </c>
      <c r="I102083" s="59">
        <v>146367</v>
      </c>
      <c r="J102083" s="57" t="s">
        <v>79</v>
      </c>
      <c r="K102083" s="58" t="str">
        <f t="shared" ref="K102083:K102146" si="1595">IF(OR(J102083="суббота",J102083="воскресенье"),"выходные","будни")</f>
        <v>будни</v>
      </c>
      <c r="L102083">
        <v>3</v>
      </c>
    </row>
    <row r="102084" spans="1:12" x14ac:dyDescent="0.3">
      <c r="A102084">
        <v>308866</v>
      </c>
      <c r="B102084" s="2">
        <v>44401.137333292645</v>
      </c>
      <c r="C102084">
        <v>344199</v>
      </c>
      <c r="D102084">
        <v>351192</v>
      </c>
      <c r="I102084" s="59">
        <v>146368</v>
      </c>
      <c r="J102084" s="57" t="s">
        <v>80</v>
      </c>
      <c r="K102084" s="58" t="str">
        <f t="shared" si="1595"/>
        <v>будни</v>
      </c>
      <c r="L102084">
        <v>3</v>
      </c>
    </row>
    <row r="102085" spans="1:12" x14ac:dyDescent="0.3">
      <c r="A102085">
        <v>308868</v>
      </c>
      <c r="B102085" s="2">
        <v>44401.141000000003</v>
      </c>
      <c r="C102085">
        <v>263373</v>
      </c>
      <c r="D102085">
        <v>250679</v>
      </c>
      <c r="I102085" s="59">
        <v>146369</v>
      </c>
      <c r="J102085" s="57" t="s">
        <v>81</v>
      </c>
      <c r="K102085" s="58" t="str">
        <f t="shared" si="1595"/>
        <v>будни</v>
      </c>
      <c r="L102085">
        <v>3</v>
      </c>
    </row>
    <row r="102086" spans="1:12" x14ac:dyDescent="0.3">
      <c r="A102086">
        <v>308871</v>
      </c>
      <c r="B102086" s="2">
        <v>44401.144138920252</v>
      </c>
      <c r="C102086">
        <v>328184</v>
      </c>
      <c r="D102086">
        <v>133955</v>
      </c>
      <c r="I102086" s="59">
        <v>146370</v>
      </c>
      <c r="J102086" s="57" t="s">
        <v>78</v>
      </c>
      <c r="K102086" s="58" t="str">
        <f t="shared" si="1595"/>
        <v>выходные</v>
      </c>
      <c r="L102086">
        <v>3</v>
      </c>
    </row>
    <row r="102087" spans="1:12" x14ac:dyDescent="0.3">
      <c r="A102087">
        <v>308872</v>
      </c>
      <c r="B102087" s="2">
        <v>44401.14420064725</v>
      </c>
      <c r="C102087">
        <v>261071</v>
      </c>
      <c r="D102087">
        <v>21760</v>
      </c>
      <c r="I102087" s="59">
        <v>146371</v>
      </c>
      <c r="J102087" s="57" t="s">
        <v>82</v>
      </c>
      <c r="K102087" s="58" t="str">
        <f t="shared" si="1595"/>
        <v>выходные</v>
      </c>
      <c r="L102087">
        <v>3</v>
      </c>
    </row>
    <row r="102088" spans="1:12" x14ac:dyDescent="0.3">
      <c r="A102088">
        <v>308876</v>
      </c>
      <c r="B102088" s="2">
        <v>44401.144749290448</v>
      </c>
      <c r="C102088">
        <v>285883</v>
      </c>
      <c r="D102088">
        <v>351192</v>
      </c>
      <c r="I102088" s="59">
        <v>146372</v>
      </c>
      <c r="J102088" s="57" t="s">
        <v>83</v>
      </c>
      <c r="K102088" s="58" t="str">
        <f t="shared" si="1595"/>
        <v>будни</v>
      </c>
      <c r="L102088">
        <v>3</v>
      </c>
    </row>
    <row r="102089" spans="1:12" x14ac:dyDescent="0.3">
      <c r="A102089">
        <v>308877</v>
      </c>
      <c r="B102089" s="2">
        <v>44401.147160252694</v>
      </c>
      <c r="C102089">
        <v>324009</v>
      </c>
      <c r="D102089">
        <v>145209</v>
      </c>
      <c r="I102089" s="59">
        <v>146373</v>
      </c>
      <c r="J102089" s="57" t="s">
        <v>84</v>
      </c>
      <c r="K102089" s="58" t="str">
        <f t="shared" si="1595"/>
        <v>будни</v>
      </c>
      <c r="L102089">
        <v>3</v>
      </c>
    </row>
    <row r="102090" spans="1:12" x14ac:dyDescent="0.3">
      <c r="A102090">
        <v>308880</v>
      </c>
      <c r="B102090" s="2">
        <v>44401.147841423946</v>
      </c>
      <c r="C102090">
        <v>210002</v>
      </c>
      <c r="D102090">
        <v>28753</v>
      </c>
      <c r="I102090" s="59">
        <v>146374</v>
      </c>
      <c r="J102090" s="57" t="s">
        <v>79</v>
      </c>
      <c r="K102090" s="58" t="str">
        <f t="shared" si="1595"/>
        <v>будни</v>
      </c>
      <c r="L102090">
        <v>3</v>
      </c>
    </row>
    <row r="102091" spans="1:12" x14ac:dyDescent="0.3">
      <c r="A102091">
        <v>308883</v>
      </c>
      <c r="B102091" s="2">
        <v>44401.149459546927</v>
      </c>
      <c r="C102091">
        <v>46478</v>
      </c>
      <c r="D102091">
        <v>351192</v>
      </c>
      <c r="I102091" s="59">
        <v>146375</v>
      </c>
      <c r="J102091" s="57" t="s">
        <v>80</v>
      </c>
      <c r="K102091" s="58" t="str">
        <f t="shared" si="1595"/>
        <v>будни</v>
      </c>
      <c r="L102091">
        <v>3</v>
      </c>
    </row>
    <row r="102092" spans="1:12" x14ac:dyDescent="0.3">
      <c r="A102092">
        <v>308884</v>
      </c>
      <c r="B102092" s="2">
        <v>44401.150669881281</v>
      </c>
      <c r="C102092">
        <v>190446</v>
      </c>
      <c r="D102092">
        <v>180863</v>
      </c>
      <c r="I102092" s="59">
        <v>146376</v>
      </c>
      <c r="J102092" s="57" t="s">
        <v>81</v>
      </c>
      <c r="K102092" s="58" t="str">
        <f t="shared" si="1595"/>
        <v>будни</v>
      </c>
      <c r="L102092">
        <v>3</v>
      </c>
    </row>
    <row r="102093" spans="1:12" x14ac:dyDescent="0.3">
      <c r="A102093">
        <v>308888</v>
      </c>
      <c r="B102093" s="2">
        <v>44401.154057435837</v>
      </c>
      <c r="C102093">
        <v>211481</v>
      </c>
      <c r="D102093">
        <v>347008</v>
      </c>
      <c r="I102093" s="59">
        <v>146377</v>
      </c>
      <c r="J102093" s="57" t="s">
        <v>78</v>
      </c>
      <c r="K102093" s="58" t="str">
        <f t="shared" si="1595"/>
        <v>выходные</v>
      </c>
      <c r="L102093">
        <v>3</v>
      </c>
    </row>
    <row r="102094" spans="1:12" x14ac:dyDescent="0.3">
      <c r="A102094">
        <v>308890</v>
      </c>
      <c r="B102094" s="2">
        <v>44401.154333333339</v>
      </c>
      <c r="C102094">
        <v>277477</v>
      </c>
      <c r="D102094">
        <v>411922</v>
      </c>
      <c r="I102094" s="59">
        <v>146378</v>
      </c>
      <c r="J102094" s="57" t="s">
        <v>82</v>
      </c>
      <c r="K102094" s="58" t="str">
        <f t="shared" si="1595"/>
        <v>выходные</v>
      </c>
      <c r="L102094">
        <v>3</v>
      </c>
    </row>
    <row r="102095" spans="1:12" x14ac:dyDescent="0.3">
      <c r="A102095">
        <v>308895</v>
      </c>
      <c r="B102095" s="2">
        <v>44401.155796990875</v>
      </c>
      <c r="C102095">
        <v>340867</v>
      </c>
      <c r="D102095">
        <v>411922</v>
      </c>
      <c r="I102095" s="59">
        <v>146379</v>
      </c>
      <c r="J102095" s="57" t="s">
        <v>83</v>
      </c>
      <c r="K102095" s="58" t="str">
        <f t="shared" si="1595"/>
        <v>будни</v>
      </c>
      <c r="L102095">
        <v>3</v>
      </c>
    </row>
    <row r="102096" spans="1:12" x14ac:dyDescent="0.3">
      <c r="A102096">
        <v>308899</v>
      </c>
      <c r="B102096" s="2">
        <v>44401.157550161814</v>
      </c>
      <c r="C102096">
        <v>105850</v>
      </c>
      <c r="D102096">
        <v>147928</v>
      </c>
      <c r="I102096" s="59">
        <v>146380</v>
      </c>
      <c r="J102096" s="57" t="s">
        <v>84</v>
      </c>
      <c r="K102096" s="58" t="str">
        <f t="shared" si="1595"/>
        <v>будни</v>
      </c>
      <c r="L102096">
        <v>3</v>
      </c>
    </row>
    <row r="102097" spans="1:12" x14ac:dyDescent="0.3">
      <c r="A102097">
        <v>308904</v>
      </c>
      <c r="B102097" s="2">
        <v>44401.161666666667</v>
      </c>
      <c r="C102097">
        <v>50582</v>
      </c>
      <c r="D102097">
        <v>118549</v>
      </c>
      <c r="I102097" s="59">
        <v>146381</v>
      </c>
      <c r="J102097" s="57" t="s">
        <v>79</v>
      </c>
      <c r="K102097" s="58" t="str">
        <f t="shared" si="1595"/>
        <v>будни</v>
      </c>
      <c r="L102097">
        <v>3</v>
      </c>
    </row>
    <row r="102098" spans="1:12" x14ac:dyDescent="0.3">
      <c r="A102098">
        <v>308906</v>
      </c>
      <c r="B102098" s="2">
        <v>44401.162511062961</v>
      </c>
      <c r="C102098">
        <v>211537</v>
      </c>
      <c r="D102098">
        <v>419338</v>
      </c>
      <c r="I102098" s="59">
        <v>146382</v>
      </c>
      <c r="J102098" s="57" t="s">
        <v>80</v>
      </c>
      <c r="K102098" s="58" t="str">
        <f t="shared" si="1595"/>
        <v>будни</v>
      </c>
      <c r="L102098">
        <v>3</v>
      </c>
    </row>
    <row r="102099" spans="1:12" x14ac:dyDescent="0.3">
      <c r="A102099">
        <v>308907</v>
      </c>
      <c r="B102099" s="2">
        <v>44401.165105136264</v>
      </c>
      <c r="C102099">
        <v>127577</v>
      </c>
      <c r="D102099">
        <v>12149</v>
      </c>
      <c r="I102099" s="59">
        <v>146383</v>
      </c>
      <c r="J102099" s="57" t="s">
        <v>81</v>
      </c>
      <c r="K102099" s="58" t="str">
        <f t="shared" si="1595"/>
        <v>будни</v>
      </c>
      <c r="L102099">
        <v>3</v>
      </c>
    </row>
    <row r="102100" spans="1:12" x14ac:dyDescent="0.3">
      <c r="A102100">
        <v>308909</v>
      </c>
      <c r="B102100" s="2">
        <v>44401.168828394424</v>
      </c>
      <c r="C102100">
        <v>82272</v>
      </c>
      <c r="D102100">
        <v>351192</v>
      </c>
      <c r="I102100" s="59">
        <v>146384</v>
      </c>
      <c r="J102100" s="57" t="s">
        <v>78</v>
      </c>
      <c r="K102100" s="58" t="str">
        <f t="shared" si="1595"/>
        <v>выходные</v>
      </c>
      <c r="L102100">
        <v>4</v>
      </c>
    </row>
    <row r="102101" spans="1:12" x14ac:dyDescent="0.3">
      <c r="A102101">
        <v>308914</v>
      </c>
      <c r="B102101" s="2">
        <v>44401.168877022654</v>
      </c>
      <c r="C102101">
        <v>62086</v>
      </c>
      <c r="D102101">
        <v>194335</v>
      </c>
      <c r="I102101" s="59">
        <v>146385</v>
      </c>
      <c r="J102101" s="57" t="s">
        <v>82</v>
      </c>
      <c r="K102101" s="58" t="str">
        <f t="shared" si="1595"/>
        <v>выходные</v>
      </c>
      <c r="L102101">
        <v>4</v>
      </c>
    </row>
    <row r="102102" spans="1:12" x14ac:dyDescent="0.3">
      <c r="A102102">
        <v>308919</v>
      </c>
      <c r="B102102" s="2">
        <v>44401.170018616293</v>
      </c>
      <c r="C102102">
        <v>208932</v>
      </c>
      <c r="D102102">
        <v>311201</v>
      </c>
      <c r="I102102" s="59">
        <v>146386</v>
      </c>
      <c r="J102102" s="57" t="s">
        <v>83</v>
      </c>
      <c r="K102102" s="58" t="str">
        <f t="shared" si="1595"/>
        <v>будни</v>
      </c>
      <c r="L102102">
        <v>4</v>
      </c>
    </row>
    <row r="102103" spans="1:12" x14ac:dyDescent="0.3">
      <c r="A102103">
        <v>308922</v>
      </c>
      <c r="B102103" s="2">
        <v>44401.170995208595</v>
      </c>
      <c r="C102103">
        <v>226027</v>
      </c>
      <c r="D102103">
        <v>136827</v>
      </c>
      <c r="I102103" s="59">
        <v>146387</v>
      </c>
      <c r="J102103" s="57" t="s">
        <v>84</v>
      </c>
      <c r="K102103" s="58" t="str">
        <f t="shared" si="1595"/>
        <v>будни</v>
      </c>
      <c r="L102103">
        <v>4</v>
      </c>
    </row>
    <row r="102104" spans="1:12" x14ac:dyDescent="0.3">
      <c r="A102104">
        <v>308927</v>
      </c>
      <c r="B102104" s="2">
        <v>44401.172113268607</v>
      </c>
      <c r="C102104">
        <v>5410</v>
      </c>
      <c r="D102104">
        <v>250679</v>
      </c>
      <c r="I102104" s="59">
        <v>146388</v>
      </c>
      <c r="J102104" s="57" t="s">
        <v>79</v>
      </c>
      <c r="K102104" s="58" t="str">
        <f t="shared" si="1595"/>
        <v>будни</v>
      </c>
      <c r="L102104">
        <v>4</v>
      </c>
    </row>
    <row r="102105" spans="1:12" x14ac:dyDescent="0.3">
      <c r="A102105">
        <v>308928</v>
      </c>
      <c r="B102105" s="2">
        <v>44401.172399060029</v>
      </c>
      <c r="C102105">
        <v>22656</v>
      </c>
      <c r="D102105">
        <v>343712</v>
      </c>
      <c r="I102105" s="59">
        <v>146389</v>
      </c>
      <c r="J102105" s="57" t="s">
        <v>80</v>
      </c>
      <c r="K102105" s="58" t="str">
        <f t="shared" si="1595"/>
        <v>будни</v>
      </c>
      <c r="L102105">
        <v>4</v>
      </c>
    </row>
    <row r="102106" spans="1:12" x14ac:dyDescent="0.3">
      <c r="A102106">
        <v>308929</v>
      </c>
      <c r="B102106" s="2">
        <v>44401.175267799917</v>
      </c>
      <c r="C102106">
        <v>36040</v>
      </c>
      <c r="D102106">
        <v>158978</v>
      </c>
      <c r="I102106" s="59">
        <v>146390</v>
      </c>
      <c r="J102106" s="57" t="s">
        <v>81</v>
      </c>
      <c r="K102106" s="58" t="str">
        <f t="shared" si="1595"/>
        <v>будни</v>
      </c>
      <c r="L102106">
        <v>4</v>
      </c>
    </row>
    <row r="102107" spans="1:12" x14ac:dyDescent="0.3">
      <c r="A102107">
        <v>308932</v>
      </c>
      <c r="B102107" s="2">
        <v>44401.176030762661</v>
      </c>
      <c r="C102107">
        <v>294176</v>
      </c>
      <c r="D102107">
        <v>230507</v>
      </c>
      <c r="I102107" s="59">
        <v>146391</v>
      </c>
      <c r="J102107" s="57" t="s">
        <v>78</v>
      </c>
      <c r="K102107" s="58" t="str">
        <f t="shared" si="1595"/>
        <v>выходные</v>
      </c>
      <c r="L102107">
        <v>4</v>
      </c>
    </row>
    <row r="102108" spans="1:12" x14ac:dyDescent="0.3">
      <c r="A102108">
        <v>308934</v>
      </c>
      <c r="B102108" s="2">
        <v>44401.178777428511</v>
      </c>
      <c r="C102108">
        <v>311899</v>
      </c>
      <c r="D102108">
        <v>347434</v>
      </c>
      <c r="I102108" s="59">
        <v>146392</v>
      </c>
      <c r="J102108" s="57" t="s">
        <v>82</v>
      </c>
      <c r="K102108" s="58" t="str">
        <f t="shared" si="1595"/>
        <v>выходные</v>
      </c>
      <c r="L102108">
        <v>4</v>
      </c>
    </row>
    <row r="102109" spans="1:12" x14ac:dyDescent="0.3">
      <c r="A102109">
        <v>308939</v>
      </c>
      <c r="B102109" s="2">
        <v>44401.178990291264</v>
      </c>
      <c r="C102109">
        <v>170002</v>
      </c>
      <c r="D102109">
        <v>331902</v>
      </c>
      <c r="I102109" s="59">
        <v>146393</v>
      </c>
      <c r="J102109" s="57" t="s">
        <v>83</v>
      </c>
      <c r="K102109" s="58" t="str">
        <f t="shared" si="1595"/>
        <v>будни</v>
      </c>
      <c r="L102109">
        <v>4</v>
      </c>
    </row>
    <row r="102110" spans="1:12" x14ac:dyDescent="0.3">
      <c r="A102110">
        <v>308940</v>
      </c>
      <c r="B102110" s="2">
        <v>44401.179799352751</v>
      </c>
      <c r="C102110">
        <v>109991</v>
      </c>
      <c r="D102110">
        <v>351192</v>
      </c>
      <c r="I102110" s="59">
        <v>146394</v>
      </c>
      <c r="J102110" s="57" t="s">
        <v>84</v>
      </c>
      <c r="K102110" s="58" t="str">
        <f t="shared" si="1595"/>
        <v>будни</v>
      </c>
      <c r="L102110">
        <v>4</v>
      </c>
    </row>
    <row r="102111" spans="1:12" x14ac:dyDescent="0.3">
      <c r="A102111">
        <v>308941</v>
      </c>
      <c r="B102111" s="2">
        <v>44401.180999999997</v>
      </c>
      <c r="C102111">
        <v>229069</v>
      </c>
      <c r="D102111">
        <v>341333</v>
      </c>
      <c r="I102111" s="59">
        <v>146395</v>
      </c>
      <c r="J102111" s="57" t="s">
        <v>79</v>
      </c>
      <c r="K102111" s="58" t="str">
        <f t="shared" si="1595"/>
        <v>будни</v>
      </c>
      <c r="L102111">
        <v>4</v>
      </c>
    </row>
    <row r="102112" spans="1:12" x14ac:dyDescent="0.3">
      <c r="A102112">
        <v>308942</v>
      </c>
      <c r="B102112" s="2">
        <v>44401.181310464795</v>
      </c>
      <c r="C102112">
        <v>103283</v>
      </c>
      <c r="D102112">
        <v>301748</v>
      </c>
      <c r="I102112" s="59">
        <v>146396</v>
      </c>
      <c r="J102112" s="57" t="s">
        <v>80</v>
      </c>
      <c r="K102112" s="58" t="str">
        <f t="shared" si="1595"/>
        <v>будни</v>
      </c>
      <c r="L102112">
        <v>4</v>
      </c>
    </row>
    <row r="102113" spans="1:12" x14ac:dyDescent="0.3">
      <c r="A102113">
        <v>308945</v>
      </c>
      <c r="B102113" s="2">
        <v>44401.182631067961</v>
      </c>
      <c r="C102113">
        <v>328200</v>
      </c>
      <c r="D102113">
        <v>95782</v>
      </c>
      <c r="I102113" s="59">
        <v>146397</v>
      </c>
      <c r="J102113" s="57" t="s">
        <v>81</v>
      </c>
      <c r="K102113" s="58" t="str">
        <f t="shared" si="1595"/>
        <v>будни</v>
      </c>
      <c r="L102113">
        <v>4</v>
      </c>
    </row>
    <row r="102114" spans="1:12" x14ac:dyDescent="0.3">
      <c r="A102114">
        <v>308950</v>
      </c>
      <c r="B102114" s="2">
        <v>44401.182927945796</v>
      </c>
      <c r="C102114">
        <v>173102</v>
      </c>
      <c r="D102114">
        <v>472712</v>
      </c>
      <c r="I102114" s="59">
        <v>146398</v>
      </c>
      <c r="J102114" s="57" t="s">
        <v>78</v>
      </c>
      <c r="K102114" s="58" t="str">
        <f t="shared" si="1595"/>
        <v>выходные</v>
      </c>
      <c r="L102114">
        <v>4</v>
      </c>
    </row>
    <row r="102115" spans="1:12" x14ac:dyDescent="0.3">
      <c r="A102115">
        <v>308953</v>
      </c>
      <c r="B102115" s="2">
        <v>44401.184179204691</v>
      </c>
      <c r="C102115">
        <v>244215</v>
      </c>
      <c r="D102115">
        <v>258219</v>
      </c>
      <c r="I102115" s="59">
        <v>146399</v>
      </c>
      <c r="J102115" s="57" t="s">
        <v>82</v>
      </c>
      <c r="K102115" s="58" t="str">
        <f t="shared" si="1595"/>
        <v>выходные</v>
      </c>
      <c r="L102115">
        <v>4</v>
      </c>
    </row>
    <row r="102116" spans="1:12" x14ac:dyDescent="0.3">
      <c r="A102116">
        <v>308955</v>
      </c>
      <c r="B102116" s="2">
        <v>44401.185033722955</v>
      </c>
      <c r="C102116">
        <v>176646</v>
      </c>
      <c r="D102116">
        <v>118549</v>
      </c>
      <c r="I102116" s="59">
        <v>146400</v>
      </c>
      <c r="J102116" s="57" t="s">
        <v>83</v>
      </c>
      <c r="K102116" s="58" t="str">
        <f t="shared" si="1595"/>
        <v>будни</v>
      </c>
      <c r="L102116">
        <v>4</v>
      </c>
    </row>
    <row r="102117" spans="1:12" x14ac:dyDescent="0.3">
      <c r="A102117">
        <v>308957</v>
      </c>
      <c r="B102117" s="2">
        <v>44401.186468092899</v>
      </c>
      <c r="C102117">
        <v>339931</v>
      </c>
      <c r="D102117">
        <v>153893</v>
      </c>
      <c r="I102117" s="59">
        <v>146401</v>
      </c>
      <c r="J102117" s="57" t="s">
        <v>84</v>
      </c>
      <c r="K102117" s="58" t="str">
        <f t="shared" si="1595"/>
        <v>будни</v>
      </c>
      <c r="L102117">
        <v>4</v>
      </c>
    </row>
    <row r="102118" spans="1:12" x14ac:dyDescent="0.3">
      <c r="A102118">
        <v>308961</v>
      </c>
      <c r="B102118" s="2">
        <v>44401.187078463088</v>
      </c>
      <c r="C102118">
        <v>256041</v>
      </c>
      <c r="D102118">
        <v>297256</v>
      </c>
      <c r="I102118" s="59">
        <v>146402</v>
      </c>
      <c r="J102118" s="57" t="s">
        <v>79</v>
      </c>
      <c r="K102118" s="58" t="str">
        <f t="shared" si="1595"/>
        <v>будни</v>
      </c>
      <c r="L102118">
        <v>4</v>
      </c>
    </row>
    <row r="102119" spans="1:12" x14ac:dyDescent="0.3">
      <c r="A102119">
        <v>308966</v>
      </c>
      <c r="B102119" s="2">
        <v>44401.188756981108</v>
      </c>
      <c r="C102119">
        <v>176717</v>
      </c>
      <c r="D102119">
        <v>212312</v>
      </c>
      <c r="I102119" s="59">
        <v>146403</v>
      </c>
      <c r="J102119" s="57" t="s">
        <v>80</v>
      </c>
      <c r="K102119" s="58" t="str">
        <f t="shared" si="1595"/>
        <v>будни</v>
      </c>
      <c r="L102119">
        <v>4</v>
      </c>
    </row>
    <row r="102120" spans="1:12" x14ac:dyDescent="0.3">
      <c r="A102120">
        <v>308970</v>
      </c>
      <c r="B102120" s="2">
        <v>44401.189912621354</v>
      </c>
      <c r="C102120">
        <v>92136</v>
      </c>
      <c r="D102120">
        <v>84715</v>
      </c>
      <c r="I102120" s="59">
        <v>146404</v>
      </c>
      <c r="J102120" s="57" t="s">
        <v>81</v>
      </c>
      <c r="K102120" s="58" t="str">
        <f t="shared" si="1595"/>
        <v>будни</v>
      </c>
      <c r="L102120">
        <v>4</v>
      </c>
    </row>
    <row r="102121" spans="1:12" x14ac:dyDescent="0.3">
      <c r="A102121">
        <v>308971</v>
      </c>
      <c r="B102121" s="2">
        <v>44401.193762016665</v>
      </c>
      <c r="C102121">
        <v>9115</v>
      </c>
      <c r="D102121">
        <v>411922</v>
      </c>
      <c r="I102121" s="59">
        <v>146405</v>
      </c>
      <c r="J102121" s="57" t="s">
        <v>78</v>
      </c>
      <c r="K102121" s="58" t="str">
        <f t="shared" si="1595"/>
        <v>выходные</v>
      </c>
      <c r="L102121">
        <v>4</v>
      </c>
    </row>
    <row r="102122" spans="1:12" x14ac:dyDescent="0.3">
      <c r="A102122">
        <v>308975</v>
      </c>
      <c r="B102122" s="2">
        <v>44401.19400616474</v>
      </c>
      <c r="C102122">
        <v>196054</v>
      </c>
      <c r="D102122">
        <v>118549</v>
      </c>
      <c r="I102122" s="59">
        <v>146406</v>
      </c>
      <c r="J102122" s="57" t="s">
        <v>82</v>
      </c>
      <c r="K102122" s="58" t="str">
        <f t="shared" si="1595"/>
        <v>выходные</v>
      </c>
      <c r="L102122">
        <v>4</v>
      </c>
    </row>
    <row r="102123" spans="1:12" x14ac:dyDescent="0.3">
      <c r="A102123">
        <v>308978</v>
      </c>
      <c r="B102123" s="2">
        <v>44401.195576051774</v>
      </c>
      <c r="C102123">
        <v>44062</v>
      </c>
      <c r="D102123">
        <v>473327</v>
      </c>
      <c r="I102123" s="59">
        <v>146407</v>
      </c>
      <c r="J102123" s="57" t="s">
        <v>83</v>
      </c>
      <c r="K102123" s="58" t="str">
        <f t="shared" si="1595"/>
        <v>будни</v>
      </c>
      <c r="L102123">
        <v>4</v>
      </c>
    </row>
    <row r="102124" spans="1:12" x14ac:dyDescent="0.3">
      <c r="A102124">
        <v>308983</v>
      </c>
      <c r="B102124" s="2">
        <v>44401.197729422893</v>
      </c>
      <c r="C102124">
        <v>303287</v>
      </c>
      <c r="D102124">
        <v>401945</v>
      </c>
      <c r="I102124" s="59">
        <v>146408</v>
      </c>
      <c r="J102124" s="57" t="s">
        <v>84</v>
      </c>
      <c r="K102124" s="58" t="str">
        <f t="shared" si="1595"/>
        <v>будни</v>
      </c>
      <c r="L102124">
        <v>4</v>
      </c>
    </row>
    <row r="102125" spans="1:12" x14ac:dyDescent="0.3">
      <c r="A102125">
        <v>308988</v>
      </c>
      <c r="B102125" s="2">
        <v>44401.197759941402</v>
      </c>
      <c r="C102125">
        <v>121959</v>
      </c>
      <c r="D102125">
        <v>154256</v>
      </c>
      <c r="I102125" s="59">
        <v>146409</v>
      </c>
      <c r="J102125" s="57" t="s">
        <v>79</v>
      </c>
      <c r="K102125" s="58" t="str">
        <f t="shared" si="1595"/>
        <v>будни</v>
      </c>
      <c r="L102125">
        <v>4</v>
      </c>
    </row>
    <row r="102126" spans="1:12" x14ac:dyDescent="0.3">
      <c r="A102126">
        <v>308993</v>
      </c>
      <c r="B102126" s="2">
        <v>44401.197999999997</v>
      </c>
      <c r="C102126">
        <v>97125</v>
      </c>
      <c r="D102126">
        <v>21760</v>
      </c>
      <c r="I102126" s="59">
        <v>146410</v>
      </c>
      <c r="J102126" s="57" t="s">
        <v>80</v>
      </c>
      <c r="K102126" s="58" t="str">
        <f t="shared" si="1595"/>
        <v>будни</v>
      </c>
      <c r="L102126">
        <v>4</v>
      </c>
    </row>
    <row r="102127" spans="1:12" x14ac:dyDescent="0.3">
      <c r="A102127">
        <v>308996</v>
      </c>
      <c r="B102127" s="2">
        <v>44401.200354014713</v>
      </c>
      <c r="C102127">
        <v>83537</v>
      </c>
      <c r="D102127">
        <v>180863</v>
      </c>
      <c r="I102127" s="59">
        <v>146411</v>
      </c>
      <c r="J102127" s="57" t="s">
        <v>81</v>
      </c>
      <c r="K102127" s="58" t="str">
        <f t="shared" si="1595"/>
        <v>будни</v>
      </c>
      <c r="L102127">
        <v>4</v>
      </c>
    </row>
    <row r="102128" spans="1:12" x14ac:dyDescent="0.3">
      <c r="A102128">
        <v>308997</v>
      </c>
      <c r="B102128" s="2">
        <v>44401.204687643054</v>
      </c>
      <c r="C102128">
        <v>147237</v>
      </c>
      <c r="D102128">
        <v>245181</v>
      </c>
      <c r="I102128" s="59">
        <v>146412</v>
      </c>
      <c r="J102128" s="57" t="s">
        <v>78</v>
      </c>
      <c r="K102128" s="58" t="str">
        <f t="shared" si="1595"/>
        <v>выходные</v>
      </c>
      <c r="L102128">
        <v>4</v>
      </c>
    </row>
    <row r="102129" spans="1:12" x14ac:dyDescent="0.3">
      <c r="A102129">
        <v>308999</v>
      </c>
      <c r="B102129" s="2">
        <v>44401.205000000002</v>
      </c>
      <c r="C102129">
        <v>150087</v>
      </c>
      <c r="D102129">
        <v>56136</v>
      </c>
      <c r="I102129" s="59">
        <v>146413</v>
      </c>
      <c r="J102129" s="57" t="s">
        <v>82</v>
      </c>
      <c r="K102129" s="58" t="str">
        <f t="shared" si="1595"/>
        <v>выходные</v>
      </c>
      <c r="L102129">
        <v>4</v>
      </c>
    </row>
    <row r="102130" spans="1:12" x14ac:dyDescent="0.3">
      <c r="A102130">
        <v>309002</v>
      </c>
      <c r="B102130" s="2">
        <v>44401.207617419968</v>
      </c>
      <c r="C102130">
        <v>7768</v>
      </c>
      <c r="D102130">
        <v>405914</v>
      </c>
      <c r="I102130" s="59">
        <v>146414</v>
      </c>
      <c r="J102130" s="57" t="s">
        <v>83</v>
      </c>
      <c r="K102130" s="58" t="str">
        <f t="shared" si="1595"/>
        <v>будни</v>
      </c>
      <c r="L102130">
        <v>4</v>
      </c>
    </row>
    <row r="102131" spans="1:12" x14ac:dyDescent="0.3">
      <c r="A102131">
        <v>309006</v>
      </c>
      <c r="B102131" s="2">
        <v>44401.207953123572</v>
      </c>
      <c r="C102131">
        <v>125915</v>
      </c>
      <c r="D102131">
        <v>111368</v>
      </c>
      <c r="I102131" s="59">
        <v>146415</v>
      </c>
      <c r="J102131" s="57" t="s">
        <v>84</v>
      </c>
      <c r="K102131" s="58" t="str">
        <f t="shared" si="1595"/>
        <v>будни</v>
      </c>
      <c r="L102131">
        <v>4</v>
      </c>
    </row>
    <row r="102132" spans="1:12" x14ac:dyDescent="0.3">
      <c r="A102132">
        <v>309007</v>
      </c>
      <c r="B102132" s="2">
        <v>44401.208521035602</v>
      </c>
      <c r="C102132">
        <v>72786</v>
      </c>
      <c r="D102132">
        <v>411922</v>
      </c>
      <c r="I102132" s="59">
        <v>146416</v>
      </c>
      <c r="J102132" s="57" t="s">
        <v>79</v>
      </c>
      <c r="K102132" s="58" t="str">
        <f t="shared" si="1595"/>
        <v>будни</v>
      </c>
      <c r="L102132">
        <v>5</v>
      </c>
    </row>
    <row r="102133" spans="1:12" x14ac:dyDescent="0.3">
      <c r="A102133">
        <v>309012</v>
      </c>
      <c r="B102133" s="2">
        <v>44401.208521035602</v>
      </c>
      <c r="C102133">
        <v>172409</v>
      </c>
      <c r="D102133">
        <v>154256</v>
      </c>
      <c r="I102133" s="59">
        <v>146417</v>
      </c>
      <c r="J102133" s="57" t="s">
        <v>80</v>
      </c>
      <c r="K102133" s="58" t="str">
        <f t="shared" si="1595"/>
        <v>будни</v>
      </c>
      <c r="L102133">
        <v>5</v>
      </c>
    </row>
    <row r="102134" spans="1:12" x14ac:dyDescent="0.3">
      <c r="A102134">
        <v>309014</v>
      </c>
      <c r="B102134" s="2">
        <v>44401.209234900969</v>
      </c>
      <c r="C102134">
        <v>199274</v>
      </c>
      <c r="D102134">
        <v>396686</v>
      </c>
      <c r="I102134" s="59">
        <v>146418</v>
      </c>
      <c r="J102134" s="57" t="s">
        <v>81</v>
      </c>
      <c r="K102134" s="58" t="str">
        <f t="shared" si="1595"/>
        <v>будни</v>
      </c>
      <c r="L102134">
        <v>5</v>
      </c>
    </row>
    <row r="102135" spans="1:12" x14ac:dyDescent="0.3">
      <c r="A102135">
        <v>309015</v>
      </c>
      <c r="B102135" s="2">
        <v>44401.209967345196</v>
      </c>
      <c r="C102135">
        <v>145218</v>
      </c>
      <c r="D102135">
        <v>204394</v>
      </c>
      <c r="I102135" s="59">
        <v>146419</v>
      </c>
      <c r="J102135" s="57" t="s">
        <v>78</v>
      </c>
      <c r="K102135" s="58" t="str">
        <f t="shared" si="1595"/>
        <v>выходные</v>
      </c>
      <c r="L102135">
        <v>5</v>
      </c>
    </row>
    <row r="102136" spans="1:12" x14ac:dyDescent="0.3">
      <c r="A102136">
        <v>309020</v>
      </c>
      <c r="B102136" s="2">
        <v>44401.210058900724</v>
      </c>
      <c r="C102136">
        <v>4533</v>
      </c>
      <c r="D102136">
        <v>54565</v>
      </c>
      <c r="I102136" s="59">
        <v>146420</v>
      </c>
      <c r="J102136" s="57" t="s">
        <v>82</v>
      </c>
      <c r="K102136" s="58" t="str">
        <f t="shared" si="1595"/>
        <v>выходные</v>
      </c>
      <c r="L102136">
        <v>5</v>
      </c>
    </row>
    <row r="102137" spans="1:12" x14ac:dyDescent="0.3">
      <c r="A102137">
        <v>309025</v>
      </c>
      <c r="B102137" s="2">
        <v>44401.211493270668</v>
      </c>
      <c r="C102137">
        <v>87278</v>
      </c>
      <c r="D102137">
        <v>459239</v>
      </c>
      <c r="I102137" s="59">
        <v>146421</v>
      </c>
      <c r="J102137" s="57" t="s">
        <v>83</v>
      </c>
      <c r="K102137" s="58" t="str">
        <f t="shared" si="1595"/>
        <v>будни</v>
      </c>
      <c r="L102137">
        <v>5</v>
      </c>
    </row>
    <row r="102138" spans="1:12" x14ac:dyDescent="0.3">
      <c r="A102138">
        <v>309030</v>
      </c>
      <c r="B102138" s="2">
        <v>44401.211890011291</v>
      </c>
      <c r="C102138">
        <v>61594</v>
      </c>
      <c r="D102138">
        <v>85094</v>
      </c>
      <c r="I102138" s="59">
        <v>146422</v>
      </c>
      <c r="J102138" s="57" t="s">
        <v>84</v>
      </c>
      <c r="K102138" s="58" t="str">
        <f t="shared" si="1595"/>
        <v>будни</v>
      </c>
      <c r="L102138">
        <v>5</v>
      </c>
    </row>
    <row r="102139" spans="1:12" x14ac:dyDescent="0.3">
      <c r="A102139">
        <v>309035</v>
      </c>
      <c r="B102139" s="2">
        <v>44401.212970873792</v>
      </c>
      <c r="C102139">
        <v>253236</v>
      </c>
      <c r="D102139">
        <v>347008</v>
      </c>
      <c r="I102139" s="59">
        <v>146423</v>
      </c>
      <c r="J102139" s="57" t="s">
        <v>79</v>
      </c>
      <c r="K102139" s="58" t="str">
        <f t="shared" si="1595"/>
        <v>будни</v>
      </c>
      <c r="L102139">
        <v>5</v>
      </c>
    </row>
    <row r="102140" spans="1:12" x14ac:dyDescent="0.3">
      <c r="A102140">
        <v>309040</v>
      </c>
      <c r="B102140" s="2">
        <v>44401.21414838099</v>
      </c>
      <c r="C102140">
        <v>192800</v>
      </c>
      <c r="D102140">
        <v>204394</v>
      </c>
      <c r="I102140" s="59">
        <v>146424</v>
      </c>
      <c r="J102140" s="57" t="s">
        <v>80</v>
      </c>
      <c r="K102140" s="58" t="str">
        <f t="shared" si="1595"/>
        <v>будни</v>
      </c>
      <c r="L102140">
        <v>5</v>
      </c>
    </row>
    <row r="102141" spans="1:12" x14ac:dyDescent="0.3">
      <c r="A102141">
        <v>309045</v>
      </c>
      <c r="B102141" s="2">
        <v>44401.215666666663</v>
      </c>
      <c r="C102141">
        <v>199762</v>
      </c>
      <c r="D102141">
        <v>240442</v>
      </c>
      <c r="I102141" s="59">
        <v>146425</v>
      </c>
      <c r="J102141" s="57" t="s">
        <v>81</v>
      </c>
      <c r="K102141" s="58" t="str">
        <f t="shared" si="1595"/>
        <v>будни</v>
      </c>
      <c r="L102141">
        <v>5</v>
      </c>
    </row>
    <row r="102142" spans="1:12" x14ac:dyDescent="0.3">
      <c r="A102142">
        <v>309050</v>
      </c>
      <c r="B102142" s="2">
        <v>44401.215765861998</v>
      </c>
      <c r="C102142">
        <v>302089</v>
      </c>
      <c r="D102142">
        <v>158978</v>
      </c>
      <c r="I102142" s="59">
        <v>146426</v>
      </c>
      <c r="J102142" s="57" t="s">
        <v>78</v>
      </c>
      <c r="K102142" s="58" t="str">
        <f t="shared" si="1595"/>
        <v>выходные</v>
      </c>
      <c r="L102142">
        <v>5</v>
      </c>
    </row>
    <row r="102143" spans="1:12" x14ac:dyDescent="0.3">
      <c r="A102143">
        <v>309051</v>
      </c>
      <c r="B102143" s="2">
        <v>44401.217352824489</v>
      </c>
      <c r="C102143">
        <v>293209</v>
      </c>
      <c r="D102143">
        <v>458519</v>
      </c>
      <c r="I102143" s="59">
        <v>146427</v>
      </c>
      <c r="J102143" s="57" t="s">
        <v>82</v>
      </c>
      <c r="K102143" s="58" t="str">
        <f t="shared" si="1595"/>
        <v>выходные</v>
      </c>
      <c r="L102143">
        <v>5</v>
      </c>
    </row>
    <row r="102144" spans="1:12" x14ac:dyDescent="0.3">
      <c r="A102144">
        <v>309053</v>
      </c>
      <c r="B102144" s="2">
        <v>44401.217420711975</v>
      </c>
      <c r="C102144">
        <v>163624</v>
      </c>
      <c r="D102144">
        <v>440493</v>
      </c>
      <c r="I102144" s="59">
        <v>146428</v>
      </c>
      <c r="J102144" s="57" t="s">
        <v>83</v>
      </c>
      <c r="K102144" s="58" t="str">
        <f t="shared" si="1595"/>
        <v>будни</v>
      </c>
      <c r="L102144">
        <v>5</v>
      </c>
    </row>
    <row r="102145" spans="1:12" x14ac:dyDescent="0.3">
      <c r="A102145">
        <v>309054</v>
      </c>
      <c r="B102145" s="2">
        <v>44401.218573564867</v>
      </c>
      <c r="C102145">
        <v>67680</v>
      </c>
      <c r="D102145">
        <v>371515</v>
      </c>
      <c r="I102145" s="59">
        <v>146429</v>
      </c>
      <c r="J102145" s="57" t="s">
        <v>84</v>
      </c>
      <c r="K102145" s="58" t="str">
        <f t="shared" si="1595"/>
        <v>будни</v>
      </c>
      <c r="L102145">
        <v>5</v>
      </c>
    </row>
    <row r="102146" spans="1:12" x14ac:dyDescent="0.3">
      <c r="A102146">
        <v>309056</v>
      </c>
      <c r="B102146" s="2">
        <v>44401.218939786981</v>
      </c>
      <c r="C102146">
        <v>260546</v>
      </c>
      <c r="D102146">
        <v>198146</v>
      </c>
      <c r="I102146" s="59">
        <v>146430</v>
      </c>
      <c r="J102146" s="57" t="s">
        <v>79</v>
      </c>
      <c r="K102146" s="58" t="str">
        <f t="shared" si="1595"/>
        <v>будни</v>
      </c>
      <c r="L102146">
        <v>5</v>
      </c>
    </row>
    <row r="102147" spans="1:12" x14ac:dyDescent="0.3">
      <c r="A102147">
        <v>309060</v>
      </c>
      <c r="B102147" s="2">
        <v>44401.219000824</v>
      </c>
      <c r="C102147">
        <v>175528</v>
      </c>
      <c r="D102147">
        <v>41357</v>
      </c>
      <c r="I102147" s="59">
        <v>146431</v>
      </c>
      <c r="J102147" s="57" t="s">
        <v>80</v>
      </c>
      <c r="K102147" s="58" t="str">
        <f t="shared" ref="K102147:K102210" si="1596">IF(OR(J102147="суббота",J102147="воскресенье"),"выходные","будни")</f>
        <v>будни</v>
      </c>
      <c r="L102147">
        <v>5</v>
      </c>
    </row>
    <row r="102148" spans="1:12" x14ac:dyDescent="0.3">
      <c r="A102148">
        <v>309061</v>
      </c>
      <c r="B102148" s="2">
        <v>44401.219794305245</v>
      </c>
      <c r="C102148">
        <v>222084</v>
      </c>
      <c r="D102148">
        <v>433247</v>
      </c>
      <c r="I102148" s="59">
        <v>146432</v>
      </c>
      <c r="J102148" s="57" t="s">
        <v>81</v>
      </c>
      <c r="K102148" s="58" t="str">
        <f t="shared" si="1596"/>
        <v>будни</v>
      </c>
      <c r="L102148">
        <v>5</v>
      </c>
    </row>
    <row r="102149" spans="1:12" x14ac:dyDescent="0.3">
      <c r="A102149">
        <v>309063</v>
      </c>
      <c r="B102149" s="2">
        <v>44401.221228675189</v>
      </c>
      <c r="C102149">
        <v>55778</v>
      </c>
      <c r="D102149">
        <v>209122</v>
      </c>
      <c r="I102149" s="59">
        <v>146433</v>
      </c>
      <c r="J102149" s="57" t="s">
        <v>78</v>
      </c>
      <c r="K102149" s="58" t="str">
        <f t="shared" si="1596"/>
        <v>выходные</v>
      </c>
      <c r="L102149">
        <v>5</v>
      </c>
    </row>
    <row r="102150" spans="1:12" x14ac:dyDescent="0.3">
      <c r="A102150">
        <v>309066</v>
      </c>
      <c r="B102150" s="2">
        <v>44401.221839045378</v>
      </c>
      <c r="C102150">
        <v>341386</v>
      </c>
      <c r="D102150">
        <v>118549</v>
      </c>
      <c r="I102150" s="59">
        <v>146434</v>
      </c>
      <c r="J102150" s="57" t="s">
        <v>82</v>
      </c>
      <c r="K102150" s="58" t="str">
        <f t="shared" si="1596"/>
        <v>выходные</v>
      </c>
      <c r="L102150">
        <v>5</v>
      </c>
    </row>
    <row r="102151" spans="1:12" x14ac:dyDescent="0.3">
      <c r="A102151">
        <v>309071</v>
      </c>
      <c r="B102151" s="2">
        <v>44401.222666666661</v>
      </c>
      <c r="C102151">
        <v>239527</v>
      </c>
      <c r="D102151">
        <v>470762</v>
      </c>
      <c r="I102151" s="59">
        <v>146435</v>
      </c>
      <c r="J102151" s="57" t="s">
        <v>83</v>
      </c>
      <c r="K102151" s="58" t="str">
        <f t="shared" si="1596"/>
        <v>будни</v>
      </c>
      <c r="L102151">
        <v>5</v>
      </c>
    </row>
    <row r="102152" spans="1:12" x14ac:dyDescent="0.3">
      <c r="A102152">
        <v>309076</v>
      </c>
      <c r="B102152" s="2">
        <v>44401.222999999998</v>
      </c>
      <c r="C102152">
        <v>302358</v>
      </c>
      <c r="D102152">
        <v>241927</v>
      </c>
      <c r="I102152" s="59">
        <v>146436</v>
      </c>
      <c r="J102152" s="57" t="s">
        <v>84</v>
      </c>
      <c r="K102152" s="58" t="str">
        <f t="shared" si="1596"/>
        <v>будни</v>
      </c>
      <c r="L102152">
        <v>5</v>
      </c>
    </row>
    <row r="102153" spans="1:12" x14ac:dyDescent="0.3">
      <c r="A102153">
        <v>309077</v>
      </c>
      <c r="B102153" s="2">
        <v>44401.223212378311</v>
      </c>
      <c r="C102153">
        <v>8791</v>
      </c>
      <c r="D102153">
        <v>102086</v>
      </c>
      <c r="I102153" s="59">
        <v>146437</v>
      </c>
      <c r="J102153" s="57" t="s">
        <v>79</v>
      </c>
      <c r="K102153" s="58" t="str">
        <f t="shared" si="1596"/>
        <v>будни</v>
      </c>
      <c r="L102153">
        <v>5</v>
      </c>
    </row>
    <row r="102154" spans="1:12" x14ac:dyDescent="0.3">
      <c r="A102154">
        <v>309078</v>
      </c>
      <c r="B102154" s="2">
        <v>44401.224000000002</v>
      </c>
      <c r="C102154">
        <v>205754</v>
      </c>
      <c r="D102154">
        <v>473233</v>
      </c>
      <c r="I102154" s="59">
        <v>146438</v>
      </c>
      <c r="J102154" s="57" t="s">
        <v>80</v>
      </c>
      <c r="K102154" s="58" t="str">
        <f t="shared" si="1596"/>
        <v>будни</v>
      </c>
      <c r="L102154">
        <v>5</v>
      </c>
    </row>
    <row r="102155" spans="1:12" x14ac:dyDescent="0.3">
      <c r="A102155">
        <v>309082</v>
      </c>
      <c r="B102155" s="2">
        <v>44401.224158452103</v>
      </c>
      <c r="C102155">
        <v>301832</v>
      </c>
      <c r="D102155">
        <v>58674</v>
      </c>
      <c r="I102155" s="59">
        <v>146439</v>
      </c>
      <c r="J102155" s="57" t="s">
        <v>81</v>
      </c>
      <c r="K102155" s="58" t="str">
        <f t="shared" si="1596"/>
        <v>будни</v>
      </c>
      <c r="L102155">
        <v>5</v>
      </c>
    </row>
    <row r="102156" spans="1:12" x14ac:dyDescent="0.3">
      <c r="A102156">
        <v>309084</v>
      </c>
      <c r="B102156" s="2">
        <v>44401.224250007632</v>
      </c>
      <c r="C102156">
        <v>290829</v>
      </c>
      <c r="D102156">
        <v>200238</v>
      </c>
      <c r="I102156" s="59">
        <v>146440</v>
      </c>
      <c r="J102156" s="57" t="s">
        <v>78</v>
      </c>
      <c r="K102156" s="58" t="str">
        <f t="shared" si="1596"/>
        <v>выходные</v>
      </c>
      <c r="L102156">
        <v>5</v>
      </c>
    </row>
    <row r="102157" spans="1:12" x14ac:dyDescent="0.3">
      <c r="A102157">
        <v>309087</v>
      </c>
      <c r="B102157" s="2">
        <v>44401.224555192726</v>
      </c>
      <c r="C102157">
        <v>71391</v>
      </c>
      <c r="D102157">
        <v>37644</v>
      </c>
      <c r="I102157" s="59">
        <v>146441</v>
      </c>
      <c r="J102157" s="57" t="s">
        <v>82</v>
      </c>
      <c r="K102157" s="58" t="str">
        <f t="shared" si="1596"/>
        <v>выходные</v>
      </c>
      <c r="L102157">
        <v>5</v>
      </c>
    </row>
    <row r="102158" spans="1:12" x14ac:dyDescent="0.3">
      <c r="A102158">
        <v>309090</v>
      </c>
      <c r="B102158" s="2">
        <v>44401.225257118444</v>
      </c>
      <c r="C102158">
        <v>252942</v>
      </c>
      <c r="D102158">
        <v>206124</v>
      </c>
      <c r="I102158" s="59">
        <v>146442</v>
      </c>
      <c r="J102158" s="57" t="s">
        <v>83</v>
      </c>
      <c r="K102158" s="58" t="str">
        <f t="shared" si="1596"/>
        <v>будни</v>
      </c>
      <c r="L102158">
        <v>5</v>
      </c>
    </row>
    <row r="102159" spans="1:12" x14ac:dyDescent="0.3">
      <c r="A102159">
        <v>309094</v>
      </c>
      <c r="B102159" s="2">
        <v>44401.225684377576</v>
      </c>
      <c r="C102159">
        <v>27650</v>
      </c>
      <c r="D102159">
        <v>172251</v>
      </c>
      <c r="I102159" s="59">
        <v>146443</v>
      </c>
      <c r="J102159" s="57" t="s">
        <v>84</v>
      </c>
      <c r="K102159" s="58" t="str">
        <f t="shared" si="1596"/>
        <v>будни</v>
      </c>
      <c r="L102159">
        <v>5</v>
      </c>
    </row>
    <row r="102160" spans="1:12" x14ac:dyDescent="0.3">
      <c r="A102160">
        <v>309099</v>
      </c>
      <c r="B102160" s="2">
        <v>44401.226386303293</v>
      </c>
      <c r="C102160">
        <v>90340</v>
      </c>
      <c r="D102160">
        <v>155227</v>
      </c>
      <c r="I102160" s="59">
        <v>146444</v>
      </c>
      <c r="J102160" s="57" t="s">
        <v>79</v>
      </c>
      <c r="K102160" s="58" t="str">
        <f t="shared" si="1596"/>
        <v>будни</v>
      </c>
      <c r="L102160">
        <v>5</v>
      </c>
    </row>
    <row r="102161" spans="1:12" x14ac:dyDescent="0.3">
      <c r="A102161">
        <v>309102</v>
      </c>
      <c r="B102161" s="2">
        <v>44401.226724919092</v>
      </c>
      <c r="C102161">
        <v>40739</v>
      </c>
      <c r="D102161">
        <v>74982</v>
      </c>
      <c r="I102161" s="59">
        <v>146445</v>
      </c>
      <c r="J102161" s="57" t="s">
        <v>80</v>
      </c>
      <c r="K102161" s="58" t="str">
        <f t="shared" si="1596"/>
        <v>будни</v>
      </c>
      <c r="L102161">
        <v>5</v>
      </c>
    </row>
    <row r="102162" spans="1:12" x14ac:dyDescent="0.3">
      <c r="A102162">
        <v>309106</v>
      </c>
      <c r="B102162" s="2">
        <v>44401.229285561691</v>
      </c>
      <c r="C102162">
        <v>304498</v>
      </c>
      <c r="D102162">
        <v>148309</v>
      </c>
      <c r="I102162" s="59">
        <v>146446</v>
      </c>
      <c r="J102162" s="57" t="s">
        <v>81</v>
      </c>
      <c r="K102162" s="58" t="str">
        <f t="shared" si="1596"/>
        <v>будни</v>
      </c>
      <c r="L102162">
        <v>5</v>
      </c>
    </row>
    <row r="102163" spans="1:12" x14ac:dyDescent="0.3">
      <c r="A102163">
        <v>309108</v>
      </c>
      <c r="B102163" s="2">
        <v>44401.229407635728</v>
      </c>
      <c r="C102163">
        <v>232357</v>
      </c>
      <c r="D102163">
        <v>5045</v>
      </c>
      <c r="I102163" s="59">
        <v>146447</v>
      </c>
      <c r="J102163" s="57" t="s">
        <v>78</v>
      </c>
      <c r="K102163" s="58" t="str">
        <f t="shared" si="1596"/>
        <v>выходные</v>
      </c>
      <c r="L102163">
        <v>5</v>
      </c>
    </row>
    <row r="102164" spans="1:12" x14ac:dyDescent="0.3">
      <c r="A102164">
        <v>309110</v>
      </c>
      <c r="B102164" s="2">
        <v>44401.230475783566</v>
      </c>
      <c r="C102164">
        <v>130233</v>
      </c>
      <c r="D102164">
        <v>206929</v>
      </c>
      <c r="I102164" s="59">
        <v>146448</v>
      </c>
      <c r="J102164" s="57" t="s">
        <v>82</v>
      </c>
      <c r="K102164" s="58" t="str">
        <f t="shared" si="1596"/>
        <v>выходные</v>
      </c>
      <c r="L102164">
        <v>5</v>
      </c>
    </row>
    <row r="102165" spans="1:12" x14ac:dyDescent="0.3">
      <c r="A102165">
        <v>309113</v>
      </c>
      <c r="B102165" s="2">
        <v>44401.230719931642</v>
      </c>
      <c r="C102165">
        <v>139678</v>
      </c>
      <c r="D102165">
        <v>139440</v>
      </c>
      <c r="I102165" s="59">
        <v>146449</v>
      </c>
      <c r="J102165" s="57" t="s">
        <v>83</v>
      </c>
      <c r="K102165" s="58" t="str">
        <f t="shared" si="1596"/>
        <v>будни</v>
      </c>
      <c r="L102165">
        <v>5</v>
      </c>
    </row>
    <row r="102166" spans="1:12" x14ac:dyDescent="0.3">
      <c r="A102166">
        <v>309114</v>
      </c>
      <c r="B102166" s="2">
        <v>44401.23081148717</v>
      </c>
      <c r="C102166">
        <v>240913</v>
      </c>
      <c r="D102166">
        <v>347008</v>
      </c>
      <c r="I102166" s="59">
        <v>146450</v>
      </c>
      <c r="J102166" s="57" t="s">
        <v>84</v>
      </c>
      <c r="K102166" s="58" t="str">
        <f t="shared" si="1596"/>
        <v>будни</v>
      </c>
      <c r="L102166">
        <v>5</v>
      </c>
    </row>
    <row r="102167" spans="1:12" x14ac:dyDescent="0.3">
      <c r="A102167">
        <v>309116</v>
      </c>
      <c r="B102167" s="2">
        <v>44401.235297708059</v>
      </c>
      <c r="C102167">
        <v>302694</v>
      </c>
      <c r="D102167">
        <v>221600</v>
      </c>
      <c r="I102167" s="59">
        <v>146451</v>
      </c>
      <c r="J102167" s="57" t="s">
        <v>79</v>
      </c>
      <c r="K102167" s="58" t="str">
        <f t="shared" si="1596"/>
        <v>будни</v>
      </c>
      <c r="L102167">
        <v>5</v>
      </c>
    </row>
    <row r="102168" spans="1:12" x14ac:dyDescent="0.3">
      <c r="A102168">
        <v>309120</v>
      </c>
      <c r="B102168" s="2">
        <v>44401.23841059603</v>
      </c>
      <c r="C102168">
        <v>233595</v>
      </c>
      <c r="D102168">
        <v>76511</v>
      </c>
      <c r="I102168" s="59">
        <v>146452</v>
      </c>
      <c r="J102168" s="57" t="s">
        <v>80</v>
      </c>
      <c r="K102168" s="58" t="str">
        <f t="shared" si="1596"/>
        <v>будни</v>
      </c>
      <c r="L102168">
        <v>5</v>
      </c>
    </row>
    <row r="102169" spans="1:12" x14ac:dyDescent="0.3">
      <c r="A102169">
        <v>309123</v>
      </c>
      <c r="B102169" s="2">
        <v>44401.239265372169</v>
      </c>
      <c r="C102169">
        <v>316592</v>
      </c>
      <c r="D102169">
        <v>411922</v>
      </c>
      <c r="I102169" s="59">
        <v>146453</v>
      </c>
      <c r="J102169" s="57" t="s">
        <v>81</v>
      </c>
      <c r="K102169" s="58" t="str">
        <f t="shared" si="1596"/>
        <v>будни</v>
      </c>
      <c r="L102169">
        <v>5</v>
      </c>
    </row>
    <row r="102170" spans="1:12" x14ac:dyDescent="0.3">
      <c r="A102170">
        <v>309128</v>
      </c>
      <c r="B102170" s="2">
        <v>44401.239967040012</v>
      </c>
      <c r="C102170">
        <v>87549</v>
      </c>
      <c r="D102170">
        <v>3528</v>
      </c>
      <c r="I102170" s="59">
        <v>146454</v>
      </c>
      <c r="J102170" s="57" t="s">
        <v>78</v>
      </c>
      <c r="K102170" s="58" t="str">
        <f t="shared" si="1596"/>
        <v>выходные</v>
      </c>
      <c r="L102170">
        <v>5</v>
      </c>
    </row>
    <row r="102171" spans="1:12" x14ac:dyDescent="0.3">
      <c r="A102171">
        <v>309132</v>
      </c>
      <c r="B102171" s="2">
        <v>44401.240424817654</v>
      </c>
      <c r="C102171">
        <v>122622</v>
      </c>
      <c r="D102171">
        <v>212126</v>
      </c>
      <c r="I102171" s="59">
        <v>146455</v>
      </c>
      <c r="J102171" s="57" t="s">
        <v>82</v>
      </c>
      <c r="K102171" s="58" t="str">
        <f t="shared" si="1596"/>
        <v>выходные</v>
      </c>
      <c r="L102171">
        <v>5</v>
      </c>
    </row>
    <row r="102172" spans="1:12" x14ac:dyDescent="0.3">
      <c r="A102172">
        <v>309134</v>
      </c>
      <c r="B102172" s="2">
        <v>44401.240546891691</v>
      </c>
      <c r="C102172">
        <v>122024</v>
      </c>
      <c r="D102172">
        <v>13742</v>
      </c>
      <c r="I102172" s="59">
        <v>146456</v>
      </c>
      <c r="J102172" s="57" t="s">
        <v>83</v>
      </c>
      <c r="K102172" s="58" t="str">
        <f t="shared" si="1596"/>
        <v>будни</v>
      </c>
      <c r="L102172">
        <v>5</v>
      </c>
    </row>
    <row r="102173" spans="1:12" x14ac:dyDescent="0.3">
      <c r="A102173">
        <v>309138</v>
      </c>
      <c r="B102173" s="2">
        <v>44401.240882595295</v>
      </c>
      <c r="C102173">
        <v>192095</v>
      </c>
      <c r="D102173">
        <v>388561</v>
      </c>
      <c r="I102173" s="59">
        <v>146457</v>
      </c>
      <c r="J102173" s="57" t="s">
        <v>84</v>
      </c>
      <c r="K102173" s="58" t="str">
        <f t="shared" si="1596"/>
        <v>будни</v>
      </c>
      <c r="L102173">
        <v>5</v>
      </c>
    </row>
    <row r="102174" spans="1:12" x14ac:dyDescent="0.3">
      <c r="A102174">
        <v>309141</v>
      </c>
      <c r="B102174" s="2">
        <v>44401.242316965239</v>
      </c>
      <c r="C102174">
        <v>137791</v>
      </c>
      <c r="D102174">
        <v>129210</v>
      </c>
      <c r="I102174" s="59">
        <v>146458</v>
      </c>
      <c r="J102174" s="57" t="s">
        <v>79</v>
      </c>
      <c r="K102174" s="58" t="str">
        <f t="shared" si="1596"/>
        <v>будни</v>
      </c>
      <c r="L102174">
        <v>5</v>
      </c>
    </row>
    <row r="102175" spans="1:12" x14ac:dyDescent="0.3">
      <c r="A102175">
        <v>309143</v>
      </c>
      <c r="B102175" s="2">
        <v>44401.243000000002</v>
      </c>
      <c r="C102175">
        <v>239287</v>
      </c>
      <c r="D102175">
        <v>325852</v>
      </c>
      <c r="I102175" s="59">
        <v>146459</v>
      </c>
      <c r="J102175" s="57" t="s">
        <v>80</v>
      </c>
      <c r="K102175" s="58" t="str">
        <f t="shared" si="1596"/>
        <v>будни</v>
      </c>
      <c r="L102175">
        <v>5</v>
      </c>
    </row>
    <row r="102176" spans="1:12" x14ac:dyDescent="0.3">
      <c r="A102176">
        <v>309147</v>
      </c>
      <c r="B102176" s="2">
        <v>44401.244636371957</v>
      </c>
      <c r="C102176">
        <v>315899</v>
      </c>
      <c r="D102176">
        <v>204394</v>
      </c>
      <c r="I102176" s="59">
        <v>146460</v>
      </c>
      <c r="J102176" s="57" t="s">
        <v>81</v>
      </c>
      <c r="K102176" s="58" t="str">
        <f t="shared" si="1596"/>
        <v>будни</v>
      </c>
      <c r="L102176">
        <v>5</v>
      </c>
    </row>
    <row r="102177" spans="1:12" x14ac:dyDescent="0.3">
      <c r="A102177">
        <v>309150</v>
      </c>
      <c r="B102177" s="2">
        <v>44401.248298593098</v>
      </c>
      <c r="C102177">
        <v>24198</v>
      </c>
      <c r="D102177">
        <v>158978</v>
      </c>
      <c r="I102177" s="59">
        <v>146461</v>
      </c>
      <c r="J102177" s="57" t="s">
        <v>78</v>
      </c>
      <c r="K102177" s="58" t="str">
        <f t="shared" si="1596"/>
        <v>выходные</v>
      </c>
      <c r="L102177">
        <v>5</v>
      </c>
    </row>
    <row r="102178" spans="1:12" x14ac:dyDescent="0.3">
      <c r="A102178">
        <v>309151</v>
      </c>
      <c r="B102178" s="2">
        <v>44401.248420667136</v>
      </c>
      <c r="C102178">
        <v>86962</v>
      </c>
      <c r="D102178">
        <v>351192</v>
      </c>
      <c r="I102178" s="59">
        <v>146462</v>
      </c>
      <c r="J102178" s="57" t="s">
        <v>82</v>
      </c>
      <c r="K102178" s="58" t="str">
        <f t="shared" si="1596"/>
        <v>выходные</v>
      </c>
      <c r="L102178">
        <v>5</v>
      </c>
    </row>
    <row r="102179" spans="1:12" x14ac:dyDescent="0.3">
      <c r="A102179">
        <v>309152</v>
      </c>
      <c r="B102179" s="2">
        <v>44401.248573259683</v>
      </c>
      <c r="C102179">
        <v>280586</v>
      </c>
      <c r="D102179">
        <v>339123</v>
      </c>
      <c r="I102179" s="59">
        <v>146463</v>
      </c>
      <c r="J102179" s="57" t="s">
        <v>83</v>
      </c>
      <c r="K102179" s="58" t="str">
        <f t="shared" si="1596"/>
        <v>будни</v>
      </c>
      <c r="L102179">
        <v>5</v>
      </c>
    </row>
    <row r="102180" spans="1:12" x14ac:dyDescent="0.3">
      <c r="A102180">
        <v>309154</v>
      </c>
      <c r="B102180" s="2">
        <v>44401.249641407514</v>
      </c>
      <c r="C102180">
        <v>259078</v>
      </c>
      <c r="D102180">
        <v>118549</v>
      </c>
      <c r="I102180" s="59">
        <v>146464</v>
      </c>
      <c r="J102180" s="57" t="s">
        <v>84</v>
      </c>
      <c r="K102180" s="58" t="str">
        <f t="shared" si="1596"/>
        <v>будни</v>
      </c>
      <c r="L102180">
        <v>5</v>
      </c>
    </row>
    <row r="102181" spans="1:12" x14ac:dyDescent="0.3">
      <c r="A102181">
        <v>309155</v>
      </c>
      <c r="B102181" s="2">
        <v>44401.252449110383</v>
      </c>
      <c r="C102181">
        <v>33282</v>
      </c>
      <c r="D102181">
        <v>230507</v>
      </c>
      <c r="I102181" s="59">
        <v>146465</v>
      </c>
      <c r="J102181" s="57" t="s">
        <v>79</v>
      </c>
      <c r="K102181" s="58" t="str">
        <f t="shared" si="1596"/>
        <v>будни</v>
      </c>
      <c r="L102181">
        <v>6</v>
      </c>
    </row>
    <row r="102182" spans="1:12" x14ac:dyDescent="0.3">
      <c r="A102182">
        <v>309156</v>
      </c>
      <c r="B102182" s="2">
        <v>44401.253303628648</v>
      </c>
      <c r="C102182">
        <v>182751</v>
      </c>
      <c r="D102182">
        <v>241927</v>
      </c>
      <c r="I102182" s="59">
        <v>146466</v>
      </c>
      <c r="J102182" s="57" t="s">
        <v>80</v>
      </c>
      <c r="K102182" s="58" t="str">
        <f t="shared" si="1596"/>
        <v>будни</v>
      </c>
      <c r="L102182">
        <v>6</v>
      </c>
    </row>
    <row r="102183" spans="1:12" x14ac:dyDescent="0.3">
      <c r="A102183">
        <v>309157</v>
      </c>
      <c r="B102183" s="2">
        <v>44401.256721701713</v>
      </c>
      <c r="C102183">
        <v>91390</v>
      </c>
      <c r="D102183">
        <v>411922</v>
      </c>
      <c r="I102183" s="59">
        <v>146467</v>
      </c>
      <c r="J102183" s="57" t="s">
        <v>81</v>
      </c>
      <c r="K102183" s="58" t="str">
        <f t="shared" si="1596"/>
        <v>будни</v>
      </c>
      <c r="L102183">
        <v>6</v>
      </c>
    </row>
    <row r="102184" spans="1:12" x14ac:dyDescent="0.3">
      <c r="A102184">
        <v>309159</v>
      </c>
      <c r="B102184" s="2">
        <v>44401.257576219978</v>
      </c>
      <c r="C102184">
        <v>254803</v>
      </c>
      <c r="D102184">
        <v>182191</v>
      </c>
      <c r="I102184" s="59">
        <v>146468</v>
      </c>
      <c r="J102184" s="57" t="s">
        <v>78</v>
      </c>
      <c r="K102184" s="58" t="str">
        <f t="shared" si="1596"/>
        <v>выходные</v>
      </c>
      <c r="L102184">
        <v>6</v>
      </c>
    </row>
    <row r="102185" spans="1:12" x14ac:dyDescent="0.3">
      <c r="A102185">
        <v>309160</v>
      </c>
      <c r="B102185" s="2">
        <v>44401.259163182469</v>
      </c>
      <c r="C102185">
        <v>140280</v>
      </c>
      <c r="D102185">
        <v>154256</v>
      </c>
      <c r="I102185" s="59">
        <v>146469</v>
      </c>
      <c r="J102185" s="57" t="s">
        <v>82</v>
      </c>
      <c r="K102185" s="58" t="str">
        <f t="shared" si="1596"/>
        <v>выходные</v>
      </c>
      <c r="L102185">
        <v>6</v>
      </c>
    </row>
    <row r="102186" spans="1:12" x14ac:dyDescent="0.3">
      <c r="A102186">
        <v>309163</v>
      </c>
      <c r="B102186" s="2">
        <v>44401.261110032363</v>
      </c>
      <c r="C102186">
        <v>91266</v>
      </c>
      <c r="D102186">
        <v>278183</v>
      </c>
      <c r="I102186" s="59">
        <v>146470</v>
      </c>
      <c r="J102186" s="57" t="s">
        <v>83</v>
      </c>
      <c r="K102186" s="58" t="str">
        <f t="shared" si="1596"/>
        <v>будни</v>
      </c>
      <c r="L102186">
        <v>6</v>
      </c>
    </row>
    <row r="102187" spans="1:12" x14ac:dyDescent="0.3">
      <c r="A102187">
        <v>309164</v>
      </c>
      <c r="B102187" s="2">
        <v>44401.262323624593</v>
      </c>
      <c r="C102187">
        <v>49563</v>
      </c>
      <c r="D102187">
        <v>176818</v>
      </c>
      <c r="I102187" s="59">
        <v>146471</v>
      </c>
      <c r="J102187" s="57" t="s">
        <v>84</v>
      </c>
      <c r="K102187" s="58" t="str">
        <f t="shared" si="1596"/>
        <v>будни</v>
      </c>
      <c r="L102187">
        <v>6</v>
      </c>
    </row>
    <row r="102188" spans="1:12" x14ac:dyDescent="0.3">
      <c r="A102188">
        <v>309166</v>
      </c>
      <c r="B102188" s="2">
        <v>44401.262333333332</v>
      </c>
      <c r="C102188">
        <v>243906</v>
      </c>
      <c r="D102188">
        <v>158978</v>
      </c>
      <c r="I102188" s="59">
        <v>146472</v>
      </c>
      <c r="J102188" s="57" t="s">
        <v>79</v>
      </c>
      <c r="K102188" s="58" t="str">
        <f t="shared" si="1596"/>
        <v>будни</v>
      </c>
      <c r="L102188">
        <v>6</v>
      </c>
    </row>
    <row r="102189" spans="1:12" x14ac:dyDescent="0.3">
      <c r="A102189">
        <v>309167</v>
      </c>
      <c r="B102189" s="2">
        <v>44401.267189550461</v>
      </c>
      <c r="C102189">
        <v>144621</v>
      </c>
      <c r="D102189">
        <v>79774</v>
      </c>
      <c r="I102189" s="59">
        <v>146473</v>
      </c>
      <c r="J102189" s="57" t="s">
        <v>80</v>
      </c>
      <c r="K102189" s="58" t="str">
        <f t="shared" si="1596"/>
        <v>будни</v>
      </c>
      <c r="L102189">
        <v>6</v>
      </c>
    </row>
    <row r="102190" spans="1:12" x14ac:dyDescent="0.3">
      <c r="A102190">
        <v>309168</v>
      </c>
      <c r="B102190" s="2">
        <v>44401.268471327858</v>
      </c>
      <c r="C102190">
        <v>179107</v>
      </c>
      <c r="D102190">
        <v>204394</v>
      </c>
      <c r="I102190" s="59">
        <v>146474</v>
      </c>
      <c r="J102190" s="57" t="s">
        <v>81</v>
      </c>
      <c r="K102190" s="58" t="str">
        <f t="shared" si="1596"/>
        <v>будни</v>
      </c>
      <c r="L102190">
        <v>6</v>
      </c>
    </row>
    <row r="102191" spans="1:12" x14ac:dyDescent="0.3">
      <c r="A102191">
        <v>309171</v>
      </c>
      <c r="B102191" s="2">
        <v>44401.268562883386</v>
      </c>
      <c r="C102191">
        <v>219499</v>
      </c>
      <c r="D102191">
        <v>180894</v>
      </c>
      <c r="I102191" s="59">
        <v>146475</v>
      </c>
      <c r="J102191" s="57" t="s">
        <v>78</v>
      </c>
      <c r="K102191" s="58" t="str">
        <f t="shared" si="1596"/>
        <v>выходные</v>
      </c>
      <c r="L102191">
        <v>6</v>
      </c>
    </row>
    <row r="102192" spans="1:12" x14ac:dyDescent="0.3">
      <c r="A102192">
        <v>309173</v>
      </c>
      <c r="B102192" s="2">
        <v>44401.272255623036</v>
      </c>
      <c r="C102192">
        <v>232844</v>
      </c>
      <c r="D102192">
        <v>189009</v>
      </c>
      <c r="I102192" s="59">
        <v>146476</v>
      </c>
      <c r="J102192" s="57" t="s">
        <v>82</v>
      </c>
      <c r="K102192" s="58" t="str">
        <f t="shared" si="1596"/>
        <v>выходные</v>
      </c>
      <c r="L102192">
        <v>6</v>
      </c>
    </row>
    <row r="102193" spans="1:12" x14ac:dyDescent="0.3">
      <c r="A102193">
        <v>309174</v>
      </c>
      <c r="B102193" s="2">
        <v>44401.274605548264</v>
      </c>
      <c r="C102193">
        <v>158747</v>
      </c>
      <c r="D102193">
        <v>230507</v>
      </c>
      <c r="I102193" s="59">
        <v>146477</v>
      </c>
      <c r="J102193" s="57" t="s">
        <v>83</v>
      </c>
      <c r="K102193" s="58" t="str">
        <f t="shared" si="1596"/>
        <v>будни</v>
      </c>
      <c r="L102193">
        <v>6</v>
      </c>
    </row>
    <row r="102194" spans="1:12" x14ac:dyDescent="0.3">
      <c r="A102194">
        <v>309179</v>
      </c>
      <c r="B102194" s="2">
        <v>44401.274880214849</v>
      </c>
      <c r="C102194">
        <v>93611</v>
      </c>
      <c r="D102194">
        <v>119655</v>
      </c>
      <c r="I102194" s="59">
        <v>146478</v>
      </c>
      <c r="J102194" s="57" t="s">
        <v>84</v>
      </c>
      <c r="K102194" s="58" t="str">
        <f t="shared" si="1596"/>
        <v>будни</v>
      </c>
      <c r="L102194">
        <v>6</v>
      </c>
    </row>
    <row r="102195" spans="1:12" x14ac:dyDescent="0.3">
      <c r="A102195">
        <v>309181</v>
      </c>
      <c r="B102195" s="2">
        <v>44401.275000000001</v>
      </c>
      <c r="C102195">
        <v>82847</v>
      </c>
      <c r="D102195">
        <v>118549</v>
      </c>
      <c r="I102195" s="59">
        <v>146479</v>
      </c>
      <c r="J102195" s="57" t="s">
        <v>79</v>
      </c>
      <c r="K102195" s="58" t="str">
        <f t="shared" si="1596"/>
        <v>будни</v>
      </c>
      <c r="L102195">
        <v>6</v>
      </c>
    </row>
    <row r="102196" spans="1:12" x14ac:dyDescent="0.3">
      <c r="A102196">
        <v>309186</v>
      </c>
      <c r="B102196" s="2">
        <v>44401.275333333338</v>
      </c>
      <c r="C102196">
        <v>217633</v>
      </c>
      <c r="D102196">
        <v>347008</v>
      </c>
      <c r="I102196" s="59">
        <v>146480</v>
      </c>
      <c r="J102196" s="57" t="s">
        <v>80</v>
      </c>
      <c r="K102196" s="58" t="str">
        <f t="shared" si="1596"/>
        <v>будни</v>
      </c>
      <c r="L102196">
        <v>6</v>
      </c>
    </row>
    <row r="102197" spans="1:12" x14ac:dyDescent="0.3">
      <c r="A102197">
        <v>309191</v>
      </c>
      <c r="B102197" s="2">
        <v>44401.277321695605</v>
      </c>
      <c r="C102197">
        <v>81732</v>
      </c>
      <c r="D102197">
        <v>369308</v>
      </c>
      <c r="I102197" s="59">
        <v>146481</v>
      </c>
      <c r="J102197" s="57" t="s">
        <v>81</v>
      </c>
      <c r="K102197" s="58" t="str">
        <f t="shared" si="1596"/>
        <v>будни</v>
      </c>
      <c r="L102197">
        <v>6</v>
      </c>
    </row>
    <row r="102198" spans="1:12" x14ac:dyDescent="0.3">
      <c r="A102198">
        <v>309195</v>
      </c>
      <c r="B102198" s="2">
        <v>44401.277779473254</v>
      </c>
      <c r="C102198">
        <v>62082</v>
      </c>
      <c r="D102198">
        <v>54784</v>
      </c>
      <c r="I102198" s="59">
        <v>146482</v>
      </c>
      <c r="J102198" s="57" t="s">
        <v>78</v>
      </c>
      <c r="K102198" s="58" t="str">
        <f t="shared" si="1596"/>
        <v>выходные</v>
      </c>
      <c r="L102198">
        <v>6</v>
      </c>
    </row>
    <row r="102199" spans="1:12" x14ac:dyDescent="0.3">
      <c r="A102199">
        <v>309197</v>
      </c>
      <c r="B102199" s="2">
        <v>44401.281350138859</v>
      </c>
      <c r="C102199">
        <v>289346</v>
      </c>
      <c r="D102199">
        <v>208125</v>
      </c>
      <c r="I102199" s="59">
        <v>146483</v>
      </c>
      <c r="J102199" s="57" t="s">
        <v>82</v>
      </c>
      <c r="K102199" s="58" t="str">
        <f t="shared" si="1596"/>
        <v>выходные</v>
      </c>
      <c r="L102199">
        <v>6</v>
      </c>
    </row>
    <row r="102200" spans="1:12" x14ac:dyDescent="0.3">
      <c r="A102200">
        <v>309198</v>
      </c>
      <c r="B102200" s="2">
        <v>44401.282479323709</v>
      </c>
      <c r="C102200">
        <v>93748</v>
      </c>
      <c r="D102200">
        <v>122902</v>
      </c>
      <c r="I102200" s="59">
        <v>146484</v>
      </c>
      <c r="J102200" s="57" t="s">
        <v>83</v>
      </c>
      <c r="K102200" s="58" t="str">
        <f t="shared" si="1596"/>
        <v>будни</v>
      </c>
      <c r="L102200">
        <v>6</v>
      </c>
    </row>
    <row r="102201" spans="1:12" x14ac:dyDescent="0.3">
      <c r="A102201">
        <v>309201</v>
      </c>
      <c r="B102201" s="2">
        <v>44401.284493545332</v>
      </c>
      <c r="C102201">
        <v>309401</v>
      </c>
      <c r="D102201">
        <v>311670</v>
      </c>
      <c r="I102201" s="59">
        <v>146485</v>
      </c>
      <c r="J102201" s="57" t="s">
        <v>84</v>
      </c>
      <c r="K102201" s="58" t="str">
        <f t="shared" si="1596"/>
        <v>будни</v>
      </c>
      <c r="L102201">
        <v>6</v>
      </c>
    </row>
    <row r="102202" spans="1:12" x14ac:dyDescent="0.3">
      <c r="A102202">
        <v>309206</v>
      </c>
      <c r="B102202" s="2">
        <v>44401.284859767446</v>
      </c>
      <c r="C102202">
        <v>319465</v>
      </c>
      <c r="D102202">
        <v>147928</v>
      </c>
      <c r="I102202" s="59">
        <v>146486</v>
      </c>
      <c r="J102202" s="57" t="s">
        <v>79</v>
      </c>
      <c r="K102202" s="58" t="str">
        <f t="shared" si="1596"/>
        <v>будни</v>
      </c>
      <c r="L102202">
        <v>6</v>
      </c>
    </row>
    <row r="102203" spans="1:12" x14ac:dyDescent="0.3">
      <c r="A102203">
        <v>309207</v>
      </c>
      <c r="B102203" s="2">
        <v>44401.285287026585</v>
      </c>
      <c r="C102203">
        <v>136114</v>
      </c>
      <c r="D102203">
        <v>250679</v>
      </c>
      <c r="I102203" s="59">
        <v>146487</v>
      </c>
      <c r="J102203" s="57" t="s">
        <v>80</v>
      </c>
      <c r="K102203" s="58" t="str">
        <f t="shared" si="1596"/>
        <v>будни</v>
      </c>
      <c r="L102203">
        <v>6</v>
      </c>
    </row>
    <row r="102204" spans="1:12" x14ac:dyDescent="0.3">
      <c r="A102204">
        <v>309211</v>
      </c>
      <c r="B102204" s="2">
        <v>44401.288033692435</v>
      </c>
      <c r="C102204">
        <v>120235</v>
      </c>
      <c r="D102204">
        <v>191893</v>
      </c>
      <c r="I102204" s="59">
        <v>146488</v>
      </c>
      <c r="J102204" s="57" t="s">
        <v>81</v>
      </c>
      <c r="K102204" s="58" t="str">
        <f t="shared" si="1596"/>
        <v>будни</v>
      </c>
      <c r="L102204">
        <v>6</v>
      </c>
    </row>
    <row r="102205" spans="1:12" x14ac:dyDescent="0.3">
      <c r="A102205">
        <v>309213</v>
      </c>
      <c r="B102205" s="2">
        <v>44401.290333333338</v>
      </c>
      <c r="C102205">
        <v>138899</v>
      </c>
      <c r="D102205">
        <v>215663</v>
      </c>
      <c r="I102205" s="59">
        <v>146489</v>
      </c>
      <c r="J102205" s="57" t="s">
        <v>78</v>
      </c>
      <c r="K102205" s="58" t="str">
        <f t="shared" si="1596"/>
        <v>выходные</v>
      </c>
      <c r="L102205">
        <v>6</v>
      </c>
    </row>
    <row r="102206" spans="1:12" x14ac:dyDescent="0.3">
      <c r="A102206">
        <v>309216</v>
      </c>
      <c r="B102206" s="2">
        <v>44401.29185436893</v>
      </c>
      <c r="C102206">
        <v>60737</v>
      </c>
      <c r="D102206">
        <v>118549</v>
      </c>
      <c r="I102206" s="59">
        <v>146490</v>
      </c>
      <c r="J102206" s="57" t="s">
        <v>82</v>
      </c>
      <c r="K102206" s="58" t="str">
        <f t="shared" si="1596"/>
        <v>выходные</v>
      </c>
      <c r="L102206">
        <v>7</v>
      </c>
    </row>
    <row r="102207" spans="1:12" x14ac:dyDescent="0.3">
      <c r="A102207">
        <v>309219</v>
      </c>
      <c r="B102207" s="2">
        <v>44401.292000000001</v>
      </c>
      <c r="C102207">
        <v>176761</v>
      </c>
      <c r="D102207">
        <v>267535</v>
      </c>
      <c r="I102207" s="59">
        <v>146491</v>
      </c>
      <c r="J102207" s="57" t="s">
        <v>83</v>
      </c>
      <c r="K102207" s="58" t="str">
        <f t="shared" si="1596"/>
        <v>будни</v>
      </c>
      <c r="L102207">
        <v>7</v>
      </c>
    </row>
    <row r="102208" spans="1:12" x14ac:dyDescent="0.3">
      <c r="A102208">
        <v>309221</v>
      </c>
      <c r="B102208" s="2">
        <v>44401.29590746788</v>
      </c>
      <c r="C102208">
        <v>279310</v>
      </c>
      <c r="D102208">
        <v>457493</v>
      </c>
      <c r="I102208" s="59">
        <v>146492</v>
      </c>
      <c r="J102208" s="57" t="s">
        <v>84</v>
      </c>
      <c r="K102208" s="58" t="str">
        <f t="shared" si="1596"/>
        <v>будни</v>
      </c>
      <c r="L102208">
        <v>7</v>
      </c>
    </row>
    <row r="102209" spans="1:12" x14ac:dyDescent="0.3">
      <c r="A102209">
        <v>309222</v>
      </c>
      <c r="B102209" s="2">
        <v>44401.296151615956</v>
      </c>
      <c r="C102209">
        <v>288701</v>
      </c>
      <c r="D102209">
        <v>472908</v>
      </c>
      <c r="I102209" s="59">
        <v>146493</v>
      </c>
      <c r="J102209" s="57" t="s">
        <v>79</v>
      </c>
      <c r="K102209" s="58" t="str">
        <f t="shared" si="1596"/>
        <v>будни</v>
      </c>
      <c r="L102209">
        <v>7</v>
      </c>
    </row>
    <row r="102210" spans="1:12" x14ac:dyDescent="0.3">
      <c r="A102210">
        <v>309227</v>
      </c>
      <c r="B102210" s="2">
        <v>44401.296243171484</v>
      </c>
      <c r="C102210">
        <v>336583</v>
      </c>
      <c r="D102210">
        <v>327968</v>
      </c>
      <c r="I102210" s="59">
        <v>146494</v>
      </c>
      <c r="J102210" s="57" t="s">
        <v>80</v>
      </c>
      <c r="K102210" s="58" t="str">
        <f t="shared" si="1596"/>
        <v>будни</v>
      </c>
      <c r="L102210">
        <v>7</v>
      </c>
    </row>
    <row r="102211" spans="1:12" x14ac:dyDescent="0.3">
      <c r="A102211">
        <v>309231</v>
      </c>
      <c r="B102211" s="2">
        <v>44401.296273689994</v>
      </c>
      <c r="C102211">
        <v>255303</v>
      </c>
      <c r="D102211">
        <v>217497</v>
      </c>
      <c r="I102211" s="59">
        <v>146495</v>
      </c>
      <c r="J102211" s="57" t="s">
        <v>81</v>
      </c>
      <c r="K102211" s="58" t="str">
        <f t="shared" ref="K102211:K102274" si="1597">IF(OR(J102211="суббота",J102211="воскресенье"),"выходные","будни")</f>
        <v>будни</v>
      </c>
      <c r="L102211">
        <v>7</v>
      </c>
    </row>
    <row r="102212" spans="1:12" x14ac:dyDescent="0.3">
      <c r="A102212">
        <v>309235</v>
      </c>
      <c r="B102212" s="2">
        <v>44401.296708737864</v>
      </c>
      <c r="C102212">
        <v>49897</v>
      </c>
      <c r="D102212">
        <v>118549</v>
      </c>
      <c r="I102212" s="59">
        <v>146496</v>
      </c>
      <c r="J102212" s="57" t="s">
        <v>78</v>
      </c>
      <c r="K102212" s="58" t="str">
        <f t="shared" si="1597"/>
        <v>выходные</v>
      </c>
      <c r="L102212">
        <v>7</v>
      </c>
    </row>
    <row r="102213" spans="1:12" x14ac:dyDescent="0.3">
      <c r="A102213">
        <v>309238</v>
      </c>
      <c r="B102213" s="2">
        <v>44401.297128208258</v>
      </c>
      <c r="C102213">
        <v>3470</v>
      </c>
      <c r="D102213">
        <v>230507</v>
      </c>
      <c r="I102213" s="59">
        <v>146497</v>
      </c>
      <c r="J102213" s="57" t="s">
        <v>82</v>
      </c>
      <c r="K102213" s="58" t="str">
        <f t="shared" si="1597"/>
        <v>выходные</v>
      </c>
      <c r="L102213">
        <v>7</v>
      </c>
    </row>
    <row r="102214" spans="1:12" x14ac:dyDescent="0.3">
      <c r="A102214">
        <v>309240</v>
      </c>
      <c r="B102214" s="2">
        <v>44401.297647022919</v>
      </c>
      <c r="C102214">
        <v>115355</v>
      </c>
      <c r="D102214">
        <v>182841</v>
      </c>
      <c r="I102214" s="59">
        <v>146498</v>
      </c>
      <c r="J102214" s="57" t="s">
        <v>83</v>
      </c>
      <c r="K102214" s="58" t="str">
        <f t="shared" si="1597"/>
        <v>будни</v>
      </c>
      <c r="L102214">
        <v>7</v>
      </c>
    </row>
    <row r="102215" spans="1:12" x14ac:dyDescent="0.3">
      <c r="A102215">
        <v>309242</v>
      </c>
      <c r="B102215" s="2">
        <v>44401.299333333336</v>
      </c>
      <c r="C102215">
        <v>268292</v>
      </c>
      <c r="D102215">
        <v>219046</v>
      </c>
      <c r="I102215" s="59">
        <v>146499</v>
      </c>
      <c r="J102215" s="57" t="s">
        <v>84</v>
      </c>
      <c r="K102215" s="58" t="str">
        <f t="shared" si="1597"/>
        <v>будни</v>
      </c>
      <c r="L102215">
        <v>7</v>
      </c>
    </row>
    <row r="102216" spans="1:12" x14ac:dyDescent="0.3">
      <c r="A102216">
        <v>309245</v>
      </c>
      <c r="B102216" s="2">
        <v>44401.300999999999</v>
      </c>
      <c r="C102216">
        <v>201789</v>
      </c>
      <c r="D102216">
        <v>411922</v>
      </c>
      <c r="I102216" s="59">
        <v>146500</v>
      </c>
      <c r="J102216" s="57" t="s">
        <v>79</v>
      </c>
      <c r="K102216" s="58" t="str">
        <f t="shared" si="1597"/>
        <v>будни</v>
      </c>
      <c r="L102216">
        <v>7</v>
      </c>
    </row>
    <row r="102217" spans="1:12" x14ac:dyDescent="0.3">
      <c r="A102217">
        <v>309246</v>
      </c>
      <c r="B102217" s="2">
        <v>44401.301034577475</v>
      </c>
      <c r="C102217">
        <v>180040</v>
      </c>
      <c r="D102217">
        <v>396715</v>
      </c>
      <c r="I102217" s="59">
        <v>146501</v>
      </c>
      <c r="J102217" s="57" t="s">
        <v>80</v>
      </c>
      <c r="K102217" s="58" t="str">
        <f t="shared" si="1597"/>
        <v>будни</v>
      </c>
      <c r="L102217">
        <v>7</v>
      </c>
    </row>
    <row r="102218" spans="1:12" x14ac:dyDescent="0.3">
      <c r="A102218">
        <v>309251</v>
      </c>
      <c r="B102218" s="2">
        <v>44401.302285836362</v>
      </c>
      <c r="C102218">
        <v>242545</v>
      </c>
      <c r="D102218">
        <v>214224</v>
      </c>
      <c r="I102218" s="59">
        <v>146502</v>
      </c>
      <c r="J102218" s="57" t="s">
        <v>81</v>
      </c>
      <c r="K102218" s="58" t="str">
        <f t="shared" si="1597"/>
        <v>будни</v>
      </c>
      <c r="L102218">
        <v>7</v>
      </c>
    </row>
    <row r="102219" spans="1:12" x14ac:dyDescent="0.3">
      <c r="A102219">
        <v>309255</v>
      </c>
      <c r="B102219" s="2">
        <v>44401.302333333333</v>
      </c>
      <c r="C102219">
        <v>48852</v>
      </c>
      <c r="D102219">
        <v>405774</v>
      </c>
      <c r="I102219" s="59">
        <v>146503</v>
      </c>
      <c r="J102219" s="57" t="s">
        <v>78</v>
      </c>
      <c r="K102219" s="58" t="str">
        <f t="shared" si="1597"/>
        <v>выходные</v>
      </c>
      <c r="L102219">
        <v>7</v>
      </c>
    </row>
    <row r="102220" spans="1:12" x14ac:dyDescent="0.3">
      <c r="A102220">
        <v>309258</v>
      </c>
      <c r="B102220" s="2">
        <v>44401.302835169532</v>
      </c>
      <c r="C102220">
        <v>70513</v>
      </c>
      <c r="D102220">
        <v>387595</v>
      </c>
      <c r="I102220" s="59">
        <v>146504</v>
      </c>
      <c r="J102220" s="57" t="s">
        <v>82</v>
      </c>
      <c r="K102220" s="58" t="str">
        <f t="shared" si="1597"/>
        <v>выходные</v>
      </c>
      <c r="L102220">
        <v>7</v>
      </c>
    </row>
    <row r="102221" spans="1:12" x14ac:dyDescent="0.3">
      <c r="A102221">
        <v>309262</v>
      </c>
      <c r="B102221" s="2">
        <v>44401.30295724357</v>
      </c>
      <c r="C102221">
        <v>305421</v>
      </c>
      <c r="D102221">
        <v>411922</v>
      </c>
      <c r="I102221" s="59">
        <v>146505</v>
      </c>
      <c r="J102221" s="57" t="s">
        <v>83</v>
      </c>
      <c r="K102221" s="58" t="str">
        <f t="shared" si="1597"/>
        <v>будни</v>
      </c>
      <c r="L102221">
        <v>7</v>
      </c>
    </row>
    <row r="102222" spans="1:12" x14ac:dyDescent="0.3">
      <c r="A102222">
        <v>309265</v>
      </c>
      <c r="B102222" s="2">
        <v>44401.302987762079</v>
      </c>
      <c r="C102222">
        <v>106270</v>
      </c>
      <c r="D102222">
        <v>12149</v>
      </c>
      <c r="I102222" s="59">
        <v>146506</v>
      </c>
      <c r="J102222" s="57" t="s">
        <v>84</v>
      </c>
      <c r="K102222" s="58" t="str">
        <f t="shared" si="1597"/>
        <v>будни</v>
      </c>
      <c r="L102222">
        <v>7</v>
      </c>
    </row>
    <row r="102223" spans="1:12" x14ac:dyDescent="0.3">
      <c r="A102223">
        <v>309268</v>
      </c>
      <c r="B102223" s="2">
        <v>44401.304147465438</v>
      </c>
      <c r="C102223">
        <v>295384</v>
      </c>
      <c r="D102223">
        <v>442494</v>
      </c>
      <c r="I102223" s="59">
        <v>146507</v>
      </c>
      <c r="J102223" s="57" t="s">
        <v>79</v>
      </c>
      <c r="K102223" s="58" t="str">
        <f t="shared" si="1597"/>
        <v>будни</v>
      </c>
      <c r="L102223">
        <v>7</v>
      </c>
    </row>
    <row r="102224" spans="1:12" x14ac:dyDescent="0.3">
      <c r="A102224">
        <v>309270</v>
      </c>
      <c r="B102224" s="2">
        <v>44401.305001983703</v>
      </c>
      <c r="C102224">
        <v>239121</v>
      </c>
      <c r="D102224">
        <v>154256</v>
      </c>
      <c r="I102224" s="59">
        <v>146508</v>
      </c>
      <c r="J102224" s="57" t="s">
        <v>80</v>
      </c>
      <c r="K102224" s="58" t="str">
        <f t="shared" si="1597"/>
        <v>будни</v>
      </c>
      <c r="L102224">
        <v>7</v>
      </c>
    </row>
    <row r="102225" spans="1:12" x14ac:dyDescent="0.3">
      <c r="A102225">
        <v>309271</v>
      </c>
      <c r="B102225" s="2">
        <v>44401.305666666667</v>
      </c>
      <c r="C102225">
        <v>216957</v>
      </c>
      <c r="D102225">
        <v>240808</v>
      </c>
      <c r="I102225" s="59">
        <v>146509</v>
      </c>
      <c r="J102225" s="57" t="s">
        <v>81</v>
      </c>
      <c r="K102225" s="58" t="str">
        <f t="shared" si="1597"/>
        <v>будни</v>
      </c>
      <c r="L102225">
        <v>7</v>
      </c>
    </row>
    <row r="102226" spans="1:12" x14ac:dyDescent="0.3">
      <c r="A102226">
        <v>309273</v>
      </c>
      <c r="B102226" s="2">
        <v>44401.306222724081</v>
      </c>
      <c r="C102226">
        <v>4216</v>
      </c>
      <c r="D102226">
        <v>154256</v>
      </c>
      <c r="I102226" s="59">
        <v>146510</v>
      </c>
      <c r="J102226" s="57" t="s">
        <v>78</v>
      </c>
      <c r="K102226" s="58" t="str">
        <f t="shared" si="1597"/>
        <v>выходные</v>
      </c>
      <c r="L102226">
        <v>7</v>
      </c>
    </row>
    <row r="102227" spans="1:12" x14ac:dyDescent="0.3">
      <c r="A102227">
        <v>309276</v>
      </c>
      <c r="B102227" s="2">
        <v>44401.306333333334</v>
      </c>
      <c r="C102227">
        <v>195116</v>
      </c>
      <c r="D102227">
        <v>451624</v>
      </c>
      <c r="I102227" s="59">
        <v>146511</v>
      </c>
      <c r="J102227" s="57" t="s">
        <v>82</v>
      </c>
      <c r="K102227" s="58" t="str">
        <f t="shared" si="1597"/>
        <v>выходные</v>
      </c>
      <c r="L102227">
        <v>7</v>
      </c>
    </row>
    <row r="102228" spans="1:12" x14ac:dyDescent="0.3">
      <c r="A102228">
        <v>309279</v>
      </c>
      <c r="B102228" s="2">
        <v>44401.310058252428</v>
      </c>
      <c r="C102228">
        <v>99736</v>
      </c>
      <c r="D102228">
        <v>351192</v>
      </c>
      <c r="I102228" s="59">
        <v>146512</v>
      </c>
      <c r="J102228" s="57" t="s">
        <v>83</v>
      </c>
      <c r="K102228" s="58" t="str">
        <f t="shared" si="1597"/>
        <v>будни</v>
      </c>
      <c r="L102228">
        <v>7</v>
      </c>
    </row>
    <row r="102229" spans="1:12" x14ac:dyDescent="0.3">
      <c r="A102229">
        <v>309281</v>
      </c>
      <c r="B102229" s="2">
        <v>44401.310098574788</v>
      </c>
      <c r="C102229">
        <v>326589</v>
      </c>
      <c r="D102229">
        <v>222693</v>
      </c>
      <c r="I102229" s="59">
        <v>146513</v>
      </c>
      <c r="J102229" s="57" t="s">
        <v>84</v>
      </c>
      <c r="K102229" s="58" t="str">
        <f t="shared" si="1597"/>
        <v>будни</v>
      </c>
      <c r="L102229">
        <v>7</v>
      </c>
    </row>
    <row r="102230" spans="1:12" x14ac:dyDescent="0.3">
      <c r="A102230">
        <v>309282</v>
      </c>
      <c r="B102230" s="2">
        <v>44401.310403759882</v>
      </c>
      <c r="C102230">
        <v>89815</v>
      </c>
      <c r="D102230">
        <v>273301</v>
      </c>
      <c r="I102230" s="59">
        <v>146514</v>
      </c>
      <c r="J102230" s="57" t="s">
        <v>79</v>
      </c>
      <c r="K102230" s="58" t="str">
        <f t="shared" si="1597"/>
        <v>будни</v>
      </c>
      <c r="L102230">
        <v>7</v>
      </c>
    </row>
    <row r="102231" spans="1:12" x14ac:dyDescent="0.3">
      <c r="A102231">
        <v>309286</v>
      </c>
      <c r="B102231" s="2">
        <v>44401.310678426467</v>
      </c>
      <c r="C102231">
        <v>63227</v>
      </c>
      <c r="D102231">
        <v>118549</v>
      </c>
      <c r="I102231" s="59">
        <v>146515</v>
      </c>
      <c r="J102231" s="57" t="s">
        <v>80</v>
      </c>
      <c r="K102231" s="58" t="str">
        <f t="shared" si="1597"/>
        <v>будни</v>
      </c>
      <c r="L102231">
        <v>7</v>
      </c>
    </row>
    <row r="102232" spans="1:12" x14ac:dyDescent="0.3">
      <c r="A102232">
        <v>309287</v>
      </c>
      <c r="B102232" s="2">
        <v>44401.311380352185</v>
      </c>
      <c r="C102232">
        <v>8819</v>
      </c>
      <c r="D102232">
        <v>16875</v>
      </c>
      <c r="I102232" s="59">
        <v>146516</v>
      </c>
      <c r="J102232" s="57" t="s">
        <v>81</v>
      </c>
      <c r="K102232" s="58" t="str">
        <f t="shared" si="1597"/>
        <v>будни</v>
      </c>
      <c r="L102232">
        <v>7</v>
      </c>
    </row>
    <row r="102233" spans="1:12" x14ac:dyDescent="0.3">
      <c r="A102233">
        <v>309290</v>
      </c>
      <c r="B102233" s="2">
        <v>44401.312662129581</v>
      </c>
      <c r="C102233">
        <v>184692</v>
      </c>
      <c r="D102233">
        <v>411922</v>
      </c>
      <c r="I102233" s="59">
        <v>146517</v>
      </c>
      <c r="J102233" s="57" t="s">
        <v>78</v>
      </c>
      <c r="K102233" s="58" t="str">
        <f t="shared" si="1597"/>
        <v>выходные</v>
      </c>
      <c r="L102233">
        <v>7</v>
      </c>
    </row>
    <row r="102234" spans="1:12" x14ac:dyDescent="0.3">
      <c r="A102234">
        <v>309294</v>
      </c>
      <c r="B102234" s="2">
        <v>44401.313211462751</v>
      </c>
      <c r="C102234">
        <v>149780</v>
      </c>
      <c r="D102234">
        <v>114865</v>
      </c>
      <c r="I102234" s="59">
        <v>146518</v>
      </c>
      <c r="J102234" s="57" t="s">
        <v>82</v>
      </c>
      <c r="K102234" s="58" t="str">
        <f t="shared" si="1597"/>
        <v>выходные</v>
      </c>
      <c r="L102234">
        <v>7</v>
      </c>
    </row>
    <row r="102235" spans="1:12" x14ac:dyDescent="0.3">
      <c r="A102235">
        <v>309297</v>
      </c>
      <c r="B102235" s="2">
        <v>44401.313333333339</v>
      </c>
      <c r="C102235">
        <v>107333</v>
      </c>
      <c r="D102235">
        <v>158978</v>
      </c>
      <c r="I102235" s="59">
        <v>146519</v>
      </c>
      <c r="J102235" s="57" t="s">
        <v>83</v>
      </c>
      <c r="K102235" s="58" t="str">
        <f t="shared" si="1597"/>
        <v>будни</v>
      </c>
      <c r="L102235">
        <v>7</v>
      </c>
    </row>
    <row r="102236" spans="1:12" x14ac:dyDescent="0.3">
      <c r="A102236">
        <v>309300</v>
      </c>
      <c r="B102236" s="2">
        <v>44401.314218573563</v>
      </c>
      <c r="C102236">
        <v>19349</v>
      </c>
      <c r="D102236">
        <v>158978</v>
      </c>
      <c r="I102236" s="59">
        <v>146520</v>
      </c>
      <c r="J102236" s="57" t="s">
        <v>84</v>
      </c>
      <c r="K102236" s="58" t="str">
        <f t="shared" si="1597"/>
        <v>будни</v>
      </c>
      <c r="L102236">
        <v>7</v>
      </c>
    </row>
    <row r="102237" spans="1:12" x14ac:dyDescent="0.3">
      <c r="A102237">
        <v>309303</v>
      </c>
      <c r="B102237" s="2">
        <v>44401.318826868497</v>
      </c>
      <c r="C102237">
        <v>287098</v>
      </c>
      <c r="D102237">
        <v>291290</v>
      </c>
      <c r="I102237" s="59">
        <v>146521</v>
      </c>
      <c r="J102237" s="57" t="s">
        <v>79</v>
      </c>
      <c r="K102237" s="58" t="str">
        <f t="shared" si="1597"/>
        <v>будни</v>
      </c>
      <c r="L102237">
        <v>7</v>
      </c>
    </row>
    <row r="102238" spans="1:12" x14ac:dyDescent="0.3">
      <c r="A102238">
        <v>309306</v>
      </c>
      <c r="B102238" s="2">
        <v>44401.321789644018</v>
      </c>
      <c r="C102238">
        <v>53643</v>
      </c>
      <c r="D102238">
        <v>169042</v>
      </c>
      <c r="I102238" s="59">
        <v>146522</v>
      </c>
      <c r="J102238" s="57" t="s">
        <v>80</v>
      </c>
      <c r="K102238" s="58" t="str">
        <f t="shared" si="1597"/>
        <v>будни</v>
      </c>
      <c r="L102238">
        <v>7</v>
      </c>
    </row>
    <row r="102239" spans="1:12" x14ac:dyDescent="0.3">
      <c r="A102239">
        <v>309310</v>
      </c>
      <c r="B102239" s="2">
        <v>44401.321878719442</v>
      </c>
      <c r="C102239">
        <v>71775</v>
      </c>
      <c r="D102239">
        <v>341004</v>
      </c>
      <c r="I102239" s="59">
        <v>146523</v>
      </c>
      <c r="J102239" s="57" t="s">
        <v>81</v>
      </c>
      <c r="K102239" s="58" t="str">
        <f t="shared" si="1597"/>
        <v>будни</v>
      </c>
      <c r="L102239">
        <v>7</v>
      </c>
    </row>
    <row r="102240" spans="1:12" x14ac:dyDescent="0.3">
      <c r="A102240">
        <v>309311</v>
      </c>
      <c r="B102240" s="2">
        <v>44401.322194174754</v>
      </c>
      <c r="C102240">
        <v>207422</v>
      </c>
      <c r="D102240">
        <v>472908</v>
      </c>
      <c r="I102240" s="59">
        <v>146524</v>
      </c>
      <c r="J102240" s="57" t="s">
        <v>78</v>
      </c>
      <c r="K102240" s="58" t="str">
        <f t="shared" si="1597"/>
        <v>выходные</v>
      </c>
      <c r="L102240">
        <v>7</v>
      </c>
    </row>
    <row r="102241" spans="1:12" x14ac:dyDescent="0.3">
      <c r="A102241">
        <v>309312</v>
      </c>
      <c r="B102241" s="2">
        <v>44401.323160496839</v>
      </c>
      <c r="C102241">
        <v>252314</v>
      </c>
      <c r="D102241">
        <v>250679</v>
      </c>
      <c r="I102241" s="59">
        <v>146525</v>
      </c>
      <c r="J102241" s="57" t="s">
        <v>82</v>
      </c>
      <c r="K102241" s="58" t="str">
        <f t="shared" si="1597"/>
        <v>выходные</v>
      </c>
      <c r="L102241">
        <v>7</v>
      </c>
    </row>
    <row r="102242" spans="1:12" x14ac:dyDescent="0.3">
      <c r="A102242">
        <v>309315</v>
      </c>
      <c r="B102242" s="2">
        <v>44401.323343607895</v>
      </c>
      <c r="C102242">
        <v>310018</v>
      </c>
      <c r="D102242">
        <v>304128</v>
      </c>
      <c r="I102242" s="59">
        <v>146526</v>
      </c>
      <c r="J102242" s="57" t="s">
        <v>83</v>
      </c>
      <c r="K102242" s="58" t="str">
        <f t="shared" si="1597"/>
        <v>будни</v>
      </c>
      <c r="L102242">
        <v>7</v>
      </c>
    </row>
    <row r="102243" spans="1:12" x14ac:dyDescent="0.3">
      <c r="A102243">
        <v>309319</v>
      </c>
      <c r="B102243" s="2">
        <v>44401.324320200205</v>
      </c>
      <c r="C102243">
        <v>99523</v>
      </c>
      <c r="D102243">
        <v>347008</v>
      </c>
      <c r="I102243" s="59">
        <v>146527</v>
      </c>
      <c r="J102243" s="57" t="s">
        <v>84</v>
      </c>
      <c r="K102243" s="58" t="str">
        <f t="shared" si="1597"/>
        <v>будни</v>
      </c>
      <c r="L102243">
        <v>7</v>
      </c>
    </row>
    <row r="102244" spans="1:12" x14ac:dyDescent="0.3">
      <c r="A102244">
        <v>309323</v>
      </c>
      <c r="B102244" s="2">
        <v>44401.324621359221</v>
      </c>
      <c r="C102244">
        <v>252630</v>
      </c>
      <c r="D102244">
        <v>43073</v>
      </c>
      <c r="I102244" s="59">
        <v>146528</v>
      </c>
      <c r="J102244" s="57" t="s">
        <v>79</v>
      </c>
      <c r="K102244" s="58" t="str">
        <f t="shared" si="1597"/>
        <v>будни</v>
      </c>
      <c r="L102244">
        <v>7</v>
      </c>
    </row>
    <row r="102245" spans="1:12" x14ac:dyDescent="0.3">
      <c r="A102245">
        <v>309327</v>
      </c>
      <c r="B102245" s="2">
        <v>44401.325025889964</v>
      </c>
      <c r="C102245">
        <v>51864</v>
      </c>
      <c r="D102245">
        <v>250679</v>
      </c>
      <c r="I102245" s="59">
        <v>146529</v>
      </c>
      <c r="J102245" s="57" t="s">
        <v>80</v>
      </c>
      <c r="K102245" s="58" t="str">
        <f t="shared" si="1597"/>
        <v>будни</v>
      </c>
      <c r="L102245">
        <v>7</v>
      </c>
    </row>
    <row r="102246" spans="1:12" x14ac:dyDescent="0.3">
      <c r="A102246">
        <v>309332</v>
      </c>
      <c r="B102246" s="2">
        <v>44401.325430420708</v>
      </c>
      <c r="C102246">
        <v>291055</v>
      </c>
      <c r="D102246">
        <v>153808</v>
      </c>
      <c r="I102246" s="59">
        <v>146530</v>
      </c>
      <c r="J102246" s="57" t="s">
        <v>81</v>
      </c>
      <c r="K102246" s="58" t="str">
        <f t="shared" si="1597"/>
        <v>будни</v>
      </c>
      <c r="L102246">
        <v>7</v>
      </c>
    </row>
    <row r="102247" spans="1:12" x14ac:dyDescent="0.3">
      <c r="A102247">
        <v>309337</v>
      </c>
      <c r="B102247" s="2">
        <v>44401.326644012945</v>
      </c>
      <c r="C102247">
        <v>155213</v>
      </c>
      <c r="D102247">
        <v>104958</v>
      </c>
      <c r="I102247" s="59">
        <v>146531</v>
      </c>
      <c r="J102247" s="57" t="s">
        <v>78</v>
      </c>
      <c r="K102247" s="58" t="str">
        <f t="shared" si="1597"/>
        <v>выходные</v>
      </c>
      <c r="L102247">
        <v>7</v>
      </c>
    </row>
    <row r="102248" spans="1:12" x14ac:dyDescent="0.3">
      <c r="A102248">
        <v>309338</v>
      </c>
      <c r="B102248" s="2">
        <v>44401.326666666668</v>
      </c>
      <c r="C102248">
        <v>257865</v>
      </c>
      <c r="D102248">
        <v>158978</v>
      </c>
      <c r="I102248" s="59">
        <v>146532</v>
      </c>
      <c r="J102248" s="57" t="s">
        <v>82</v>
      </c>
      <c r="K102248" s="58" t="str">
        <f t="shared" si="1597"/>
        <v>выходные</v>
      </c>
      <c r="L102248">
        <v>7</v>
      </c>
    </row>
    <row r="102249" spans="1:12" x14ac:dyDescent="0.3">
      <c r="A102249">
        <v>309339</v>
      </c>
      <c r="B102249" s="2">
        <v>44401.327219458602</v>
      </c>
      <c r="C102249">
        <v>78511</v>
      </c>
      <c r="D102249">
        <v>397099</v>
      </c>
      <c r="I102249" s="59">
        <v>146533</v>
      </c>
      <c r="J102249" s="57" t="s">
        <v>83</v>
      </c>
      <c r="K102249" s="58" t="str">
        <f t="shared" si="1597"/>
        <v>будни</v>
      </c>
      <c r="L102249">
        <v>7</v>
      </c>
    </row>
    <row r="102250" spans="1:12" x14ac:dyDescent="0.3">
      <c r="A102250">
        <v>309341</v>
      </c>
      <c r="B102250" s="2">
        <v>44401.331498381878</v>
      </c>
      <c r="C102250">
        <v>248323</v>
      </c>
      <c r="D102250">
        <v>268542</v>
      </c>
      <c r="I102250" s="59">
        <v>146534</v>
      </c>
      <c r="J102250" s="57" t="s">
        <v>84</v>
      </c>
      <c r="K102250" s="58" t="str">
        <f t="shared" si="1597"/>
        <v>будни</v>
      </c>
      <c r="L102250">
        <v>7</v>
      </c>
    </row>
    <row r="102251" spans="1:12" x14ac:dyDescent="0.3">
      <c r="A102251">
        <v>309345</v>
      </c>
      <c r="B102251" s="2">
        <v>44401.336130863368</v>
      </c>
      <c r="C102251">
        <v>194987</v>
      </c>
      <c r="D102251">
        <v>411922</v>
      </c>
      <c r="I102251" s="59">
        <v>146535</v>
      </c>
      <c r="J102251" s="57" t="s">
        <v>79</v>
      </c>
      <c r="K102251" s="58" t="str">
        <f t="shared" si="1597"/>
        <v>будни</v>
      </c>
      <c r="L102251">
        <v>8</v>
      </c>
    </row>
    <row r="102252" spans="1:12" x14ac:dyDescent="0.3">
      <c r="A102252">
        <v>309346</v>
      </c>
      <c r="B102252" s="2">
        <v>44401.336222418897</v>
      </c>
      <c r="C102252">
        <v>282067</v>
      </c>
      <c r="D102252">
        <v>351192</v>
      </c>
      <c r="I102252" s="59">
        <v>146536</v>
      </c>
      <c r="J102252" s="57" t="s">
        <v>80</v>
      </c>
      <c r="K102252" s="58" t="str">
        <f t="shared" si="1597"/>
        <v>будни</v>
      </c>
      <c r="L102252">
        <v>8</v>
      </c>
    </row>
    <row r="102253" spans="1:12" x14ac:dyDescent="0.3">
      <c r="A102253">
        <v>309349</v>
      </c>
      <c r="B102253" s="2">
        <v>44401.340159306623</v>
      </c>
      <c r="C102253">
        <v>22573</v>
      </c>
      <c r="D102253">
        <v>470208</v>
      </c>
      <c r="I102253" s="59">
        <v>146537</v>
      </c>
      <c r="J102253" s="57" t="s">
        <v>81</v>
      </c>
      <c r="K102253" s="58" t="str">
        <f t="shared" si="1597"/>
        <v>будни</v>
      </c>
      <c r="L102253">
        <v>8</v>
      </c>
    </row>
    <row r="102254" spans="1:12" x14ac:dyDescent="0.3">
      <c r="A102254">
        <v>309353</v>
      </c>
      <c r="B102254" s="2">
        <v>44401.341333333337</v>
      </c>
      <c r="C102254">
        <v>274380</v>
      </c>
      <c r="D102254">
        <v>150424</v>
      </c>
      <c r="I102254" s="59">
        <v>146538</v>
      </c>
      <c r="J102254" s="57" t="s">
        <v>78</v>
      </c>
      <c r="K102254" s="58" t="str">
        <f t="shared" si="1597"/>
        <v>выходные</v>
      </c>
      <c r="L102254">
        <v>8</v>
      </c>
    </row>
    <row r="102255" spans="1:12" x14ac:dyDescent="0.3">
      <c r="A102255">
        <v>309355</v>
      </c>
      <c r="B102255" s="2">
        <v>44401.344038834948</v>
      </c>
      <c r="C102255">
        <v>134277</v>
      </c>
      <c r="D102255">
        <v>382997</v>
      </c>
      <c r="I102255" s="59">
        <v>146539</v>
      </c>
      <c r="J102255" s="57" t="s">
        <v>82</v>
      </c>
      <c r="K102255" s="58" t="str">
        <f t="shared" si="1597"/>
        <v>выходные</v>
      </c>
      <c r="L102255">
        <v>8</v>
      </c>
    </row>
    <row r="102256" spans="1:12" x14ac:dyDescent="0.3">
      <c r="A102256">
        <v>309359</v>
      </c>
      <c r="B102256" s="2">
        <v>44401.34418774987</v>
      </c>
      <c r="C102256">
        <v>313537</v>
      </c>
      <c r="D102256">
        <v>250679</v>
      </c>
      <c r="I102256" s="59">
        <v>146540</v>
      </c>
      <c r="J102256" s="57" t="s">
        <v>83</v>
      </c>
      <c r="K102256" s="58" t="str">
        <f t="shared" si="1597"/>
        <v>будни</v>
      </c>
      <c r="L102256">
        <v>8</v>
      </c>
    </row>
    <row r="102257" spans="1:12" x14ac:dyDescent="0.3">
      <c r="A102257">
        <v>309362</v>
      </c>
      <c r="B102257" s="2">
        <v>44401.344666666664</v>
      </c>
      <c r="C102257">
        <v>240651</v>
      </c>
      <c r="D102257">
        <v>343500</v>
      </c>
      <c r="I102257" s="59">
        <v>146541</v>
      </c>
      <c r="J102257" s="57" t="s">
        <v>84</v>
      </c>
      <c r="K102257" s="58" t="str">
        <f t="shared" si="1597"/>
        <v>будни</v>
      </c>
      <c r="L102257">
        <v>8</v>
      </c>
    </row>
    <row r="102258" spans="1:12" x14ac:dyDescent="0.3">
      <c r="A102258">
        <v>309365</v>
      </c>
      <c r="B102258" s="2">
        <v>44401.3475142674</v>
      </c>
      <c r="C102258">
        <v>212065</v>
      </c>
      <c r="D102258">
        <v>48280</v>
      </c>
      <c r="I102258" s="59">
        <v>146542</v>
      </c>
      <c r="J102258" s="57" t="s">
        <v>79</v>
      </c>
      <c r="K102258" s="58" t="str">
        <f t="shared" si="1597"/>
        <v>будни</v>
      </c>
      <c r="L102258">
        <v>8</v>
      </c>
    </row>
    <row r="102259" spans="1:12" x14ac:dyDescent="0.3">
      <c r="A102259">
        <v>309369</v>
      </c>
      <c r="B102259" s="2">
        <v>44401.347972045049</v>
      </c>
      <c r="C102259">
        <v>228001</v>
      </c>
      <c r="D102259">
        <v>182191</v>
      </c>
      <c r="I102259" s="59">
        <v>146543</v>
      </c>
      <c r="J102259" s="57" t="s">
        <v>80</v>
      </c>
      <c r="K102259" s="58" t="str">
        <f t="shared" si="1597"/>
        <v>будни</v>
      </c>
      <c r="L102259">
        <v>8</v>
      </c>
    </row>
    <row r="102260" spans="1:12" x14ac:dyDescent="0.3">
      <c r="A102260">
        <v>309373</v>
      </c>
      <c r="B102260" s="2">
        <v>44401.350260933257</v>
      </c>
      <c r="C102260">
        <v>49751</v>
      </c>
      <c r="D102260">
        <v>21407</v>
      </c>
      <c r="I102260" s="59">
        <v>146544</v>
      </c>
      <c r="J102260" s="57" t="s">
        <v>81</v>
      </c>
      <c r="K102260" s="58" t="str">
        <f t="shared" si="1597"/>
        <v>будни</v>
      </c>
      <c r="L102260">
        <v>8</v>
      </c>
    </row>
    <row r="102261" spans="1:12" x14ac:dyDescent="0.3">
      <c r="A102261">
        <v>309376</v>
      </c>
      <c r="B102261" s="2">
        <v>44401.35178685873</v>
      </c>
      <c r="C102261">
        <v>223058</v>
      </c>
      <c r="D102261">
        <v>211614</v>
      </c>
      <c r="I102261" s="59">
        <v>146545</v>
      </c>
      <c r="J102261" s="57" t="s">
        <v>78</v>
      </c>
      <c r="K102261" s="58" t="str">
        <f t="shared" si="1597"/>
        <v>выходные</v>
      </c>
      <c r="L102261">
        <v>8</v>
      </c>
    </row>
    <row r="102262" spans="1:12" x14ac:dyDescent="0.3">
      <c r="A102262">
        <v>309378</v>
      </c>
      <c r="B102262" s="2">
        <v>44401.353343042072</v>
      </c>
      <c r="C102262">
        <v>273306</v>
      </c>
      <c r="D102262">
        <v>250679</v>
      </c>
      <c r="I102262" s="59">
        <v>146546</v>
      </c>
      <c r="J102262" s="57" t="s">
        <v>82</v>
      </c>
      <c r="K102262" s="58" t="str">
        <f t="shared" si="1597"/>
        <v>выходные</v>
      </c>
      <c r="L102262">
        <v>8</v>
      </c>
    </row>
    <row r="102263" spans="1:12" x14ac:dyDescent="0.3">
      <c r="A102263">
        <v>309382</v>
      </c>
      <c r="B102263" s="2">
        <v>44401.353666666662</v>
      </c>
      <c r="C102263">
        <v>257883</v>
      </c>
      <c r="D102263">
        <v>440811</v>
      </c>
      <c r="I102263" s="59">
        <v>146547</v>
      </c>
      <c r="J102263" s="57" t="s">
        <v>83</v>
      </c>
      <c r="K102263" s="58" t="str">
        <f t="shared" si="1597"/>
        <v>будни</v>
      </c>
      <c r="L102263">
        <v>8</v>
      </c>
    </row>
    <row r="102264" spans="1:12" x14ac:dyDescent="0.3">
      <c r="A102264">
        <v>309385</v>
      </c>
      <c r="B102264" s="2">
        <v>44401.35547959838</v>
      </c>
      <c r="C102264">
        <v>199710</v>
      </c>
      <c r="D102264">
        <v>330333</v>
      </c>
      <c r="I102264" s="59">
        <v>146548</v>
      </c>
      <c r="J102264" s="57" t="s">
        <v>84</v>
      </c>
      <c r="K102264" s="58" t="str">
        <f t="shared" si="1597"/>
        <v>будни</v>
      </c>
      <c r="L102264">
        <v>8</v>
      </c>
    </row>
    <row r="102265" spans="1:12" x14ac:dyDescent="0.3">
      <c r="A102265">
        <v>309388</v>
      </c>
      <c r="B102265" s="2">
        <v>44401.355937376022</v>
      </c>
      <c r="C102265">
        <v>289561</v>
      </c>
      <c r="D102265">
        <v>43842</v>
      </c>
      <c r="I102265" s="59">
        <v>146549</v>
      </c>
      <c r="J102265" s="57" t="s">
        <v>79</v>
      </c>
      <c r="K102265" s="58" t="str">
        <f t="shared" si="1597"/>
        <v>будни</v>
      </c>
      <c r="L102265">
        <v>8</v>
      </c>
    </row>
    <row r="102266" spans="1:12" x14ac:dyDescent="0.3">
      <c r="A102266">
        <v>309389</v>
      </c>
      <c r="B102266" s="2">
        <v>44401.357341227456</v>
      </c>
      <c r="C102266">
        <v>345200</v>
      </c>
      <c r="D102266">
        <v>250679</v>
      </c>
      <c r="I102266" s="59">
        <v>146550</v>
      </c>
      <c r="J102266" s="57" t="s">
        <v>80</v>
      </c>
      <c r="K102266" s="58" t="str">
        <f t="shared" si="1597"/>
        <v>будни</v>
      </c>
      <c r="L102266">
        <v>8</v>
      </c>
    </row>
    <row r="102267" spans="1:12" x14ac:dyDescent="0.3">
      <c r="A102267">
        <v>309391</v>
      </c>
      <c r="B102267" s="2">
        <v>44401.359660634174</v>
      </c>
      <c r="C102267">
        <v>267873</v>
      </c>
      <c r="D102267">
        <v>158978</v>
      </c>
      <c r="I102267" s="59">
        <v>146551</v>
      </c>
      <c r="J102267" s="57" t="s">
        <v>81</v>
      </c>
      <c r="K102267" s="58" t="str">
        <f t="shared" si="1597"/>
        <v>будни</v>
      </c>
      <c r="L102267">
        <v>8</v>
      </c>
    </row>
    <row r="102268" spans="1:12" x14ac:dyDescent="0.3">
      <c r="A102268">
        <v>309393</v>
      </c>
      <c r="B102268" s="2">
        <v>44401.361735892817</v>
      </c>
      <c r="C102268">
        <v>349218</v>
      </c>
      <c r="D102268">
        <v>351192</v>
      </c>
      <c r="I102268" s="59">
        <v>146552</v>
      </c>
      <c r="J102268" s="57" t="s">
        <v>78</v>
      </c>
      <c r="K102268" s="58" t="str">
        <f t="shared" si="1597"/>
        <v>выходные</v>
      </c>
      <c r="L102268">
        <v>8</v>
      </c>
    </row>
    <row r="102269" spans="1:12" x14ac:dyDescent="0.3">
      <c r="A102269">
        <v>309394</v>
      </c>
      <c r="B102269" s="2">
        <v>44401.362620929591</v>
      </c>
      <c r="C102269">
        <v>257096</v>
      </c>
      <c r="D102269">
        <v>43697</v>
      </c>
      <c r="I102269" s="59">
        <v>146553</v>
      </c>
      <c r="J102269" s="57" t="s">
        <v>82</v>
      </c>
      <c r="K102269" s="58" t="str">
        <f t="shared" si="1597"/>
        <v>выходные</v>
      </c>
      <c r="L102269">
        <v>8</v>
      </c>
    </row>
    <row r="102270" spans="1:12" x14ac:dyDescent="0.3">
      <c r="A102270">
        <v>309396</v>
      </c>
      <c r="B102270" s="2">
        <v>44401.363051779932</v>
      </c>
      <c r="C102270">
        <v>24902</v>
      </c>
      <c r="D102270">
        <v>82776</v>
      </c>
      <c r="I102270" s="59">
        <v>146554</v>
      </c>
      <c r="J102270" s="57" t="s">
        <v>83</v>
      </c>
      <c r="K102270" s="58" t="str">
        <f t="shared" si="1597"/>
        <v>будни</v>
      </c>
      <c r="L102270">
        <v>8</v>
      </c>
    </row>
    <row r="102271" spans="1:12" x14ac:dyDescent="0.3">
      <c r="A102271">
        <v>309397</v>
      </c>
      <c r="B102271" s="2">
        <v>44401.36362804041</v>
      </c>
      <c r="C102271">
        <v>145811</v>
      </c>
      <c r="D102271">
        <v>154256</v>
      </c>
      <c r="I102271" s="59">
        <v>146555</v>
      </c>
      <c r="J102271" s="57" t="s">
        <v>84</v>
      </c>
      <c r="K102271" s="58" t="str">
        <f t="shared" si="1597"/>
        <v>будни</v>
      </c>
      <c r="L102271">
        <v>8</v>
      </c>
    </row>
    <row r="102272" spans="1:12" x14ac:dyDescent="0.3">
      <c r="A102272">
        <v>309400</v>
      </c>
      <c r="B102272" s="2">
        <v>44401.363811151467</v>
      </c>
      <c r="C102272">
        <v>325727</v>
      </c>
      <c r="D102272">
        <v>104958</v>
      </c>
      <c r="I102272" s="59">
        <v>146556</v>
      </c>
      <c r="J102272" s="57" t="s">
        <v>79</v>
      </c>
      <c r="K102272" s="58" t="str">
        <f t="shared" si="1597"/>
        <v>будни</v>
      </c>
      <c r="L102272">
        <v>8</v>
      </c>
    </row>
    <row r="102273" spans="1:12" x14ac:dyDescent="0.3">
      <c r="A102273">
        <v>309402</v>
      </c>
      <c r="B102273" s="2">
        <v>44401.364265372169</v>
      </c>
      <c r="C102273">
        <v>319166</v>
      </c>
      <c r="D102273">
        <v>9852</v>
      </c>
      <c r="I102273" s="59">
        <v>146557</v>
      </c>
      <c r="J102273" s="57" t="s">
        <v>80</v>
      </c>
      <c r="K102273" s="58" t="str">
        <f t="shared" si="1597"/>
        <v>будни</v>
      </c>
      <c r="L102273">
        <v>8</v>
      </c>
    </row>
    <row r="102274" spans="1:12" x14ac:dyDescent="0.3">
      <c r="A102274">
        <v>309404</v>
      </c>
      <c r="B102274" s="2">
        <v>44401.364848780788</v>
      </c>
      <c r="C102274">
        <v>196804</v>
      </c>
      <c r="D102274">
        <v>250679</v>
      </c>
      <c r="I102274" s="59">
        <v>146558</v>
      </c>
      <c r="J102274" s="57" t="s">
        <v>81</v>
      </c>
      <c r="K102274" s="58" t="str">
        <f t="shared" si="1597"/>
        <v>будни</v>
      </c>
      <c r="L102274">
        <v>8</v>
      </c>
    </row>
    <row r="102275" spans="1:12" x14ac:dyDescent="0.3">
      <c r="A102275">
        <v>309406</v>
      </c>
      <c r="B102275" s="2">
        <v>44401.365306558429</v>
      </c>
      <c r="C102275">
        <v>20938</v>
      </c>
      <c r="D102275">
        <v>387595</v>
      </c>
      <c r="I102275" s="59">
        <v>146559</v>
      </c>
      <c r="J102275" s="57" t="s">
        <v>78</v>
      </c>
      <c r="K102275" s="58" t="str">
        <f t="shared" ref="K102275:K102338" si="1598">IF(OR(J102275="суббота",J102275="воскресенье"),"выходные","будни")</f>
        <v>выходные</v>
      </c>
      <c r="L102275">
        <v>8</v>
      </c>
    </row>
    <row r="102276" spans="1:12" x14ac:dyDescent="0.3">
      <c r="A102276">
        <v>309411</v>
      </c>
      <c r="B102276" s="2">
        <v>44401.366000000002</v>
      </c>
      <c r="C102276">
        <v>138344</v>
      </c>
      <c r="D102276">
        <v>230507</v>
      </c>
      <c r="I102276" s="59">
        <v>146560</v>
      </c>
      <c r="J102276" s="57" t="s">
        <v>82</v>
      </c>
      <c r="K102276" s="58" t="str">
        <f t="shared" si="1598"/>
        <v>выходные</v>
      </c>
      <c r="L102276">
        <v>8</v>
      </c>
    </row>
    <row r="102277" spans="1:12" x14ac:dyDescent="0.3">
      <c r="A102277">
        <v>309416</v>
      </c>
      <c r="B102277" s="2">
        <v>44401.366679891355</v>
      </c>
      <c r="C102277">
        <v>111454</v>
      </c>
      <c r="D102277">
        <v>271445</v>
      </c>
      <c r="I102277" s="59">
        <v>146561</v>
      </c>
      <c r="J102277" s="57" t="s">
        <v>83</v>
      </c>
      <c r="K102277" s="58" t="str">
        <f t="shared" si="1598"/>
        <v>будни</v>
      </c>
      <c r="L102277">
        <v>8</v>
      </c>
    </row>
    <row r="102278" spans="1:12" x14ac:dyDescent="0.3">
      <c r="A102278">
        <v>309419</v>
      </c>
      <c r="B102278" s="2">
        <v>44401.366999999998</v>
      </c>
      <c r="C102278">
        <v>51605</v>
      </c>
      <c r="D102278">
        <v>250679</v>
      </c>
      <c r="I102278" s="59">
        <v>146562</v>
      </c>
      <c r="J102278" s="57" t="s">
        <v>84</v>
      </c>
      <c r="K102278" s="58" t="str">
        <f t="shared" si="1598"/>
        <v>будни</v>
      </c>
      <c r="L102278">
        <v>8</v>
      </c>
    </row>
    <row r="102279" spans="1:12" x14ac:dyDescent="0.3">
      <c r="A102279">
        <v>309422</v>
      </c>
      <c r="B102279" s="2">
        <v>44401.368333333339</v>
      </c>
      <c r="C102279">
        <v>23233</v>
      </c>
      <c r="D102279">
        <v>351192</v>
      </c>
      <c r="I102279" s="59">
        <v>146563</v>
      </c>
      <c r="J102279" s="57" t="s">
        <v>79</v>
      </c>
      <c r="K102279" s="58" t="str">
        <f t="shared" si="1598"/>
        <v>будни</v>
      </c>
      <c r="L102279">
        <v>8</v>
      </c>
    </row>
    <row r="102280" spans="1:12" x14ac:dyDescent="0.3">
      <c r="A102280">
        <v>309425</v>
      </c>
      <c r="B102280" s="2">
        <v>44401.370647297583</v>
      </c>
      <c r="C102280">
        <v>58461</v>
      </c>
      <c r="D102280">
        <v>148630</v>
      </c>
      <c r="I102280" s="59">
        <v>146564</v>
      </c>
      <c r="J102280" s="57" t="s">
        <v>80</v>
      </c>
      <c r="K102280" s="58" t="str">
        <f t="shared" si="1598"/>
        <v>будни</v>
      </c>
      <c r="L102280">
        <v>8</v>
      </c>
    </row>
    <row r="102281" spans="1:12" x14ac:dyDescent="0.3">
      <c r="A102281">
        <v>309428</v>
      </c>
      <c r="B102281" s="2">
        <v>44401.370999999999</v>
      </c>
      <c r="C102281">
        <v>190444</v>
      </c>
      <c r="D102281">
        <v>5151</v>
      </c>
      <c r="I102281" s="59">
        <v>146565</v>
      </c>
      <c r="J102281" s="57" t="s">
        <v>81</v>
      </c>
      <c r="K102281" s="58" t="str">
        <f t="shared" si="1598"/>
        <v>будни</v>
      </c>
      <c r="L102281">
        <v>8</v>
      </c>
    </row>
    <row r="102282" spans="1:12" x14ac:dyDescent="0.3">
      <c r="A102282">
        <v>309430</v>
      </c>
      <c r="B102282" s="2">
        <v>44401.371044038206</v>
      </c>
      <c r="C102282">
        <v>56039</v>
      </c>
      <c r="D102282">
        <v>220951</v>
      </c>
      <c r="I102282" s="59">
        <v>146566</v>
      </c>
      <c r="J102282" s="57" t="s">
        <v>78</v>
      </c>
      <c r="K102282" s="58" t="str">
        <f t="shared" si="1598"/>
        <v>выходные</v>
      </c>
      <c r="L102282">
        <v>8</v>
      </c>
    </row>
    <row r="102283" spans="1:12" x14ac:dyDescent="0.3">
      <c r="A102283">
        <v>309433</v>
      </c>
      <c r="B102283" s="2">
        <v>44401.372760517799</v>
      </c>
      <c r="C102283">
        <v>253129</v>
      </c>
      <c r="D102283">
        <v>145209</v>
      </c>
      <c r="I102283" s="59">
        <v>146567</v>
      </c>
      <c r="J102283" s="57" t="s">
        <v>82</v>
      </c>
      <c r="K102283" s="58" t="str">
        <f t="shared" si="1598"/>
        <v>выходные</v>
      </c>
      <c r="L102283">
        <v>8</v>
      </c>
    </row>
    <row r="102284" spans="1:12" x14ac:dyDescent="0.3">
      <c r="A102284">
        <v>309438</v>
      </c>
      <c r="B102284" s="2">
        <v>44401.373</v>
      </c>
      <c r="C102284">
        <v>23131</v>
      </c>
      <c r="D102284">
        <v>21760</v>
      </c>
      <c r="I102284" s="59">
        <v>146568</v>
      </c>
      <c r="J102284" s="57" t="s">
        <v>83</v>
      </c>
      <c r="K102284" s="58" t="str">
        <f t="shared" si="1598"/>
        <v>будни</v>
      </c>
      <c r="L102284">
        <v>8</v>
      </c>
    </row>
    <row r="102285" spans="1:12" x14ac:dyDescent="0.3">
      <c r="A102285">
        <v>309440</v>
      </c>
      <c r="B102285" s="2">
        <v>44401.373882259591</v>
      </c>
      <c r="C102285">
        <v>59159</v>
      </c>
      <c r="D102285">
        <v>21760</v>
      </c>
      <c r="I102285" s="59">
        <v>146569</v>
      </c>
      <c r="J102285" s="57" t="s">
        <v>84</v>
      </c>
      <c r="K102285" s="58" t="str">
        <f t="shared" si="1598"/>
        <v>будни</v>
      </c>
      <c r="L102285">
        <v>8</v>
      </c>
    </row>
    <row r="102286" spans="1:12" x14ac:dyDescent="0.3">
      <c r="A102286">
        <v>309441</v>
      </c>
      <c r="B102286" s="2">
        <v>44401.374378640779</v>
      </c>
      <c r="C102286">
        <v>297818</v>
      </c>
      <c r="D102286">
        <v>341333</v>
      </c>
      <c r="I102286" s="59">
        <v>146570</v>
      </c>
      <c r="J102286" s="57" t="s">
        <v>79</v>
      </c>
      <c r="K102286" s="58" t="str">
        <f t="shared" si="1598"/>
        <v>будни</v>
      </c>
      <c r="L102286">
        <v>8</v>
      </c>
    </row>
    <row r="102287" spans="1:12" x14ac:dyDescent="0.3">
      <c r="A102287">
        <v>309444</v>
      </c>
      <c r="B102287" s="2">
        <v>44401.374950407422</v>
      </c>
      <c r="C102287">
        <v>60313</v>
      </c>
      <c r="D102287">
        <v>118549</v>
      </c>
      <c r="I102287" s="59">
        <v>146571</v>
      </c>
      <c r="J102287" s="57" t="s">
        <v>80</v>
      </c>
      <c r="K102287" s="58" t="str">
        <f t="shared" si="1598"/>
        <v>будни</v>
      </c>
      <c r="L102287">
        <v>8</v>
      </c>
    </row>
    <row r="102288" spans="1:12" x14ac:dyDescent="0.3">
      <c r="A102288">
        <v>309445</v>
      </c>
      <c r="B102288" s="2">
        <v>44401.376140629291</v>
      </c>
      <c r="C102288">
        <v>327048</v>
      </c>
      <c r="D102288">
        <v>394819</v>
      </c>
      <c r="I102288" s="59">
        <v>146572</v>
      </c>
      <c r="J102288" s="57" t="s">
        <v>81</v>
      </c>
      <c r="K102288" s="58" t="str">
        <f t="shared" si="1598"/>
        <v>будни</v>
      </c>
      <c r="L102288">
        <v>9</v>
      </c>
    </row>
    <row r="102289" spans="1:12" x14ac:dyDescent="0.3">
      <c r="A102289">
        <v>309446</v>
      </c>
      <c r="B102289" s="2">
        <v>44401.376293221838</v>
      </c>
      <c r="C102289">
        <v>37090</v>
      </c>
      <c r="D102289">
        <v>21760</v>
      </c>
      <c r="I102289" s="59">
        <v>146573</v>
      </c>
      <c r="J102289" s="57" t="s">
        <v>78</v>
      </c>
      <c r="K102289" s="58" t="str">
        <f t="shared" si="1598"/>
        <v>выходные</v>
      </c>
      <c r="L102289">
        <v>9</v>
      </c>
    </row>
    <row r="102290" spans="1:12" x14ac:dyDescent="0.3">
      <c r="A102290">
        <v>309447</v>
      </c>
      <c r="B102290" s="2">
        <v>44401.376995147555</v>
      </c>
      <c r="C102290">
        <v>328509</v>
      </c>
      <c r="D102290">
        <v>78899</v>
      </c>
      <c r="I102290" s="59">
        <v>146574</v>
      </c>
      <c r="J102290" s="57" t="s">
        <v>82</v>
      </c>
      <c r="K102290" s="58" t="str">
        <f t="shared" si="1598"/>
        <v>выходные</v>
      </c>
      <c r="L102290">
        <v>9</v>
      </c>
    </row>
    <row r="102291" spans="1:12" x14ac:dyDescent="0.3">
      <c r="A102291">
        <v>309448</v>
      </c>
      <c r="B102291" s="2">
        <v>44401.378063295386</v>
      </c>
      <c r="C102291">
        <v>287496</v>
      </c>
      <c r="D102291">
        <v>122902</v>
      </c>
      <c r="I102291" s="59">
        <v>146575</v>
      </c>
      <c r="J102291" s="57" t="s">
        <v>83</v>
      </c>
      <c r="K102291" s="58" t="str">
        <f t="shared" si="1598"/>
        <v>будни</v>
      </c>
      <c r="L102291">
        <v>9</v>
      </c>
    </row>
    <row r="102292" spans="1:12" x14ac:dyDescent="0.3">
      <c r="A102292">
        <v>309451</v>
      </c>
      <c r="B102292" s="2">
        <v>44401.378423948219</v>
      </c>
      <c r="C102292">
        <v>8992</v>
      </c>
      <c r="D102292">
        <v>112334</v>
      </c>
      <c r="I102292" s="59">
        <v>146576</v>
      </c>
      <c r="J102292" s="57" t="s">
        <v>84</v>
      </c>
      <c r="K102292" s="58" t="str">
        <f t="shared" si="1598"/>
        <v>будни</v>
      </c>
      <c r="L102292">
        <v>9</v>
      </c>
    </row>
    <row r="102293" spans="1:12" x14ac:dyDescent="0.3">
      <c r="A102293">
        <v>309452</v>
      </c>
      <c r="B102293" s="2">
        <v>44401.378948332167</v>
      </c>
      <c r="C102293">
        <v>344254</v>
      </c>
      <c r="D102293">
        <v>88863</v>
      </c>
      <c r="I102293" s="59">
        <v>146577</v>
      </c>
      <c r="J102293" s="57" t="s">
        <v>79</v>
      </c>
      <c r="K102293" s="58" t="str">
        <f t="shared" si="1598"/>
        <v>будни</v>
      </c>
      <c r="L102293">
        <v>9</v>
      </c>
    </row>
    <row r="102294" spans="1:12" x14ac:dyDescent="0.3">
      <c r="A102294">
        <v>309457</v>
      </c>
      <c r="B102294" s="2">
        <v>44401.379528183847</v>
      </c>
      <c r="C102294">
        <v>221995</v>
      </c>
      <c r="D102294">
        <v>351192</v>
      </c>
      <c r="I102294" s="59">
        <v>146578</v>
      </c>
      <c r="J102294" s="57" t="s">
        <v>80</v>
      </c>
      <c r="K102294" s="58" t="str">
        <f t="shared" si="1598"/>
        <v>будни</v>
      </c>
      <c r="L102294">
        <v>9</v>
      </c>
    </row>
    <row r="102295" spans="1:12" x14ac:dyDescent="0.3">
      <c r="A102295">
        <v>309461</v>
      </c>
      <c r="B102295" s="2">
        <v>44401.380352183602</v>
      </c>
      <c r="C102295">
        <v>236697</v>
      </c>
      <c r="D102295">
        <v>161398</v>
      </c>
      <c r="I102295" s="59">
        <v>146579</v>
      </c>
      <c r="J102295" s="57" t="s">
        <v>81</v>
      </c>
      <c r="K102295" s="58" t="str">
        <f t="shared" si="1598"/>
        <v>будни</v>
      </c>
      <c r="L102295">
        <v>9</v>
      </c>
    </row>
    <row r="102296" spans="1:12" x14ac:dyDescent="0.3">
      <c r="A102296">
        <v>309464</v>
      </c>
      <c r="B102296" s="2">
        <v>44401.381603442489</v>
      </c>
      <c r="C102296">
        <v>116962</v>
      </c>
      <c r="D102296">
        <v>158978</v>
      </c>
      <c r="I102296" s="59">
        <v>146580</v>
      </c>
      <c r="J102296" s="57" t="s">
        <v>78</v>
      </c>
      <c r="K102296" s="58" t="str">
        <f t="shared" si="1598"/>
        <v>выходные</v>
      </c>
      <c r="L102296">
        <v>9</v>
      </c>
    </row>
    <row r="102297" spans="1:12" x14ac:dyDescent="0.3">
      <c r="A102297">
        <v>309468</v>
      </c>
      <c r="B102297" s="2">
        <v>44401.38166019418</v>
      </c>
      <c r="C102297">
        <v>229840</v>
      </c>
      <c r="D102297">
        <v>411922</v>
      </c>
      <c r="I102297" s="59">
        <v>146581</v>
      </c>
      <c r="J102297" s="57" t="s">
        <v>82</v>
      </c>
      <c r="K102297" s="58" t="str">
        <f t="shared" si="1598"/>
        <v>выходные</v>
      </c>
      <c r="L102297">
        <v>9</v>
      </c>
    </row>
    <row r="102298" spans="1:12" x14ac:dyDescent="0.3">
      <c r="A102298">
        <v>309473</v>
      </c>
      <c r="B102298" s="2">
        <v>44401.382061220131</v>
      </c>
      <c r="C102298">
        <v>158327</v>
      </c>
      <c r="D102298">
        <v>217307</v>
      </c>
      <c r="I102298" s="59">
        <v>146582</v>
      </c>
      <c r="J102298" s="57" t="s">
        <v>83</v>
      </c>
      <c r="K102298" s="58" t="str">
        <f t="shared" si="1598"/>
        <v>будни</v>
      </c>
      <c r="L102298">
        <v>9</v>
      </c>
    </row>
    <row r="102299" spans="1:12" x14ac:dyDescent="0.3">
      <c r="A102299">
        <v>309475</v>
      </c>
      <c r="B102299" s="2">
        <v>44401.383129367961</v>
      </c>
      <c r="C102299">
        <v>205833</v>
      </c>
      <c r="D102299">
        <v>5151</v>
      </c>
      <c r="I102299" s="59">
        <v>146583</v>
      </c>
      <c r="J102299" s="57" t="s">
        <v>84</v>
      </c>
      <c r="K102299" s="58" t="str">
        <f t="shared" si="1598"/>
        <v>будни</v>
      </c>
      <c r="L102299">
        <v>9</v>
      </c>
    </row>
    <row r="102300" spans="1:12" x14ac:dyDescent="0.3">
      <c r="A102300">
        <v>309476</v>
      </c>
      <c r="B102300" s="2">
        <v>44401.383666666661</v>
      </c>
      <c r="C102300">
        <v>53264</v>
      </c>
      <c r="D102300">
        <v>351192</v>
      </c>
      <c r="I102300" s="59">
        <v>146584</v>
      </c>
      <c r="J102300" s="57" t="s">
        <v>79</v>
      </c>
      <c r="K102300" s="58" t="str">
        <f t="shared" si="1598"/>
        <v>будни</v>
      </c>
      <c r="L102300">
        <v>9</v>
      </c>
    </row>
    <row r="102301" spans="1:12" x14ac:dyDescent="0.3">
      <c r="A102301">
        <v>309480</v>
      </c>
      <c r="B102301" s="2">
        <v>44401.384807885981</v>
      </c>
      <c r="C102301">
        <v>247637</v>
      </c>
      <c r="D102301">
        <v>478200</v>
      </c>
      <c r="I102301" s="59">
        <v>146585</v>
      </c>
      <c r="J102301" s="57" t="s">
        <v>80</v>
      </c>
      <c r="K102301" s="58" t="str">
        <f t="shared" si="1598"/>
        <v>будни</v>
      </c>
      <c r="L102301">
        <v>9</v>
      </c>
    </row>
    <row r="102302" spans="1:12" x14ac:dyDescent="0.3">
      <c r="A102302">
        <v>309485</v>
      </c>
      <c r="B102302" s="2">
        <v>44401.38853721683</v>
      </c>
      <c r="C102302">
        <v>8102</v>
      </c>
      <c r="D102302">
        <v>83485</v>
      </c>
      <c r="I102302" s="59">
        <v>146586</v>
      </c>
      <c r="J102302" s="57" t="s">
        <v>81</v>
      </c>
      <c r="K102302" s="58" t="str">
        <f t="shared" si="1598"/>
        <v>будни</v>
      </c>
      <c r="L102302">
        <v>9</v>
      </c>
    </row>
    <row r="102303" spans="1:12" x14ac:dyDescent="0.3">
      <c r="A102303">
        <v>309487</v>
      </c>
      <c r="B102303" s="2">
        <v>44401.38853721683</v>
      </c>
      <c r="C102303">
        <v>242846</v>
      </c>
      <c r="D102303">
        <v>26408</v>
      </c>
      <c r="I102303" s="59">
        <v>146587</v>
      </c>
      <c r="J102303" s="57" t="s">
        <v>78</v>
      </c>
      <c r="K102303" s="58" t="str">
        <f t="shared" si="1598"/>
        <v>выходные</v>
      </c>
      <c r="L102303">
        <v>9</v>
      </c>
    </row>
    <row r="102304" spans="1:12" x14ac:dyDescent="0.3">
      <c r="A102304">
        <v>309490</v>
      </c>
      <c r="B102304" s="2">
        <v>44401.389263588368</v>
      </c>
      <c r="C102304">
        <v>41037</v>
      </c>
      <c r="D102304">
        <v>380039</v>
      </c>
      <c r="I102304" s="59">
        <v>146588</v>
      </c>
      <c r="J102304" s="57" t="s">
        <v>82</v>
      </c>
      <c r="K102304" s="58" t="str">
        <f t="shared" si="1598"/>
        <v>выходные</v>
      </c>
      <c r="L102304">
        <v>9</v>
      </c>
    </row>
    <row r="102305" spans="1:12" x14ac:dyDescent="0.3">
      <c r="A102305">
        <v>309493</v>
      </c>
      <c r="B102305" s="2">
        <v>44401.389507736443</v>
      </c>
      <c r="C102305">
        <v>85583</v>
      </c>
      <c r="D102305">
        <v>43842</v>
      </c>
      <c r="I102305" s="59">
        <v>146589</v>
      </c>
      <c r="J102305" s="57" t="s">
        <v>83</v>
      </c>
      <c r="K102305" s="58" t="str">
        <f t="shared" si="1598"/>
        <v>будни</v>
      </c>
      <c r="L102305">
        <v>9</v>
      </c>
    </row>
    <row r="102306" spans="1:12" x14ac:dyDescent="0.3">
      <c r="A102306">
        <v>309494</v>
      </c>
      <c r="B102306" s="2">
        <v>44401.389751884519</v>
      </c>
      <c r="C102306">
        <v>166134</v>
      </c>
      <c r="D102306">
        <v>472585</v>
      </c>
      <c r="I102306" s="59">
        <v>146590</v>
      </c>
      <c r="J102306" s="57" t="s">
        <v>84</v>
      </c>
      <c r="K102306" s="58" t="str">
        <f t="shared" si="1598"/>
        <v>будни</v>
      </c>
      <c r="L102306">
        <v>9</v>
      </c>
    </row>
    <row r="102307" spans="1:12" x14ac:dyDescent="0.3">
      <c r="A102307">
        <v>309497</v>
      </c>
      <c r="B102307" s="2">
        <v>44401.390270699179</v>
      </c>
      <c r="C102307">
        <v>165340</v>
      </c>
      <c r="D102307">
        <v>254768</v>
      </c>
      <c r="I102307" s="59">
        <v>146591</v>
      </c>
      <c r="J102307" s="57" t="s">
        <v>79</v>
      </c>
      <c r="K102307" s="58" t="str">
        <f t="shared" si="1598"/>
        <v>будни</v>
      </c>
      <c r="L102307">
        <v>9</v>
      </c>
    </row>
    <row r="102308" spans="1:12" x14ac:dyDescent="0.3">
      <c r="A102308">
        <v>309498</v>
      </c>
      <c r="B102308" s="2">
        <v>44401.39258252427</v>
      </c>
      <c r="C102308">
        <v>277192</v>
      </c>
      <c r="D102308">
        <v>392434</v>
      </c>
      <c r="I102308" s="59">
        <v>146592</v>
      </c>
      <c r="J102308" s="57" t="s">
        <v>80</v>
      </c>
      <c r="K102308" s="58" t="str">
        <f t="shared" si="1598"/>
        <v>будни</v>
      </c>
      <c r="L102308">
        <v>9</v>
      </c>
    </row>
    <row r="102309" spans="1:12" x14ac:dyDescent="0.3">
      <c r="A102309">
        <v>309503</v>
      </c>
      <c r="B102309" s="2">
        <v>44401.393139439067</v>
      </c>
      <c r="C102309">
        <v>294190</v>
      </c>
      <c r="D102309">
        <v>351192</v>
      </c>
      <c r="I102309" s="59">
        <v>146593</v>
      </c>
      <c r="J102309" s="57" t="s">
        <v>81</v>
      </c>
      <c r="K102309" s="58" t="str">
        <f t="shared" si="1598"/>
        <v>будни</v>
      </c>
      <c r="L102309">
        <v>9</v>
      </c>
    </row>
    <row r="102310" spans="1:12" x14ac:dyDescent="0.3">
      <c r="A102310">
        <v>309507</v>
      </c>
      <c r="B102310" s="2">
        <v>44401.394</v>
      </c>
      <c r="C102310">
        <v>267410</v>
      </c>
      <c r="D102310">
        <v>143150</v>
      </c>
      <c r="I102310" s="59">
        <v>146594</v>
      </c>
      <c r="J102310" s="57" t="s">
        <v>78</v>
      </c>
      <c r="K102310" s="58" t="str">
        <f t="shared" si="1598"/>
        <v>выходные</v>
      </c>
      <c r="L102310">
        <v>9</v>
      </c>
    </row>
    <row r="102311" spans="1:12" x14ac:dyDescent="0.3">
      <c r="A102311">
        <v>309508</v>
      </c>
      <c r="B102311" s="2">
        <v>44401.394604327528</v>
      </c>
      <c r="C102311">
        <v>287312</v>
      </c>
      <c r="D102311">
        <v>21760</v>
      </c>
      <c r="I102311" s="59">
        <v>146595</v>
      </c>
      <c r="J102311" s="57" t="s">
        <v>82</v>
      </c>
      <c r="K102311" s="58" t="str">
        <f t="shared" si="1598"/>
        <v>выходные</v>
      </c>
      <c r="L102311">
        <v>9</v>
      </c>
    </row>
    <row r="102312" spans="1:12" x14ac:dyDescent="0.3">
      <c r="A102312">
        <v>309513</v>
      </c>
      <c r="B102312" s="2">
        <v>44401.395672475359</v>
      </c>
      <c r="C102312">
        <v>305485</v>
      </c>
      <c r="D102312">
        <v>411922</v>
      </c>
      <c r="I102312" s="59">
        <v>146596</v>
      </c>
      <c r="J102312" s="57" t="s">
        <v>83</v>
      </c>
      <c r="K102312" s="58" t="str">
        <f t="shared" si="1598"/>
        <v>будни</v>
      </c>
      <c r="L102312">
        <v>9</v>
      </c>
    </row>
    <row r="102313" spans="1:12" x14ac:dyDescent="0.3">
      <c r="A102313">
        <v>309517</v>
      </c>
      <c r="B102313" s="2">
        <v>44401.396038697472</v>
      </c>
      <c r="C102313">
        <v>220154</v>
      </c>
      <c r="D102313">
        <v>131685</v>
      </c>
      <c r="I102313" s="59">
        <v>146597</v>
      </c>
      <c r="J102313" s="57" t="s">
        <v>84</v>
      </c>
      <c r="K102313" s="58" t="str">
        <f t="shared" si="1598"/>
        <v>будни</v>
      </c>
      <c r="L102313">
        <v>9</v>
      </c>
    </row>
    <row r="102314" spans="1:12" x14ac:dyDescent="0.3">
      <c r="A102314">
        <v>309518</v>
      </c>
      <c r="B102314" s="2">
        <v>44401.396465956605</v>
      </c>
      <c r="C102314">
        <v>348578</v>
      </c>
      <c r="D102314">
        <v>214389</v>
      </c>
      <c r="I102314" s="59">
        <v>146598</v>
      </c>
      <c r="J102314" s="57" t="s">
        <v>79</v>
      </c>
      <c r="K102314" s="58" t="str">
        <f t="shared" si="1598"/>
        <v>будни</v>
      </c>
      <c r="L102314">
        <v>9</v>
      </c>
    </row>
    <row r="102315" spans="1:12" x14ac:dyDescent="0.3">
      <c r="A102315">
        <v>309521</v>
      </c>
      <c r="B102315" s="2">
        <v>44401.400673139164</v>
      </c>
      <c r="C102315">
        <v>99715</v>
      </c>
      <c r="D102315">
        <v>386196</v>
      </c>
      <c r="I102315" s="59">
        <v>146599</v>
      </c>
      <c r="J102315" s="57" t="s">
        <v>80</v>
      </c>
      <c r="K102315" s="58" t="str">
        <f t="shared" si="1598"/>
        <v>будни</v>
      </c>
      <c r="L102315">
        <v>9</v>
      </c>
    </row>
    <row r="102316" spans="1:12" x14ac:dyDescent="0.3">
      <c r="A102316">
        <v>309524</v>
      </c>
      <c r="B102316" s="2">
        <v>44401.402783288067</v>
      </c>
      <c r="C102316">
        <v>61307</v>
      </c>
      <c r="D102316">
        <v>296118</v>
      </c>
      <c r="I102316" s="59">
        <v>146600</v>
      </c>
      <c r="J102316" s="57" t="s">
        <v>81</v>
      </c>
      <c r="K102316" s="58" t="str">
        <f t="shared" si="1598"/>
        <v>будни</v>
      </c>
      <c r="L102316">
        <v>9</v>
      </c>
    </row>
    <row r="102317" spans="1:12" x14ac:dyDescent="0.3">
      <c r="A102317">
        <v>309526</v>
      </c>
      <c r="B102317" s="2">
        <v>44401.403332621237</v>
      </c>
      <c r="C102317">
        <v>140876</v>
      </c>
      <c r="D102317">
        <v>394819</v>
      </c>
      <c r="I102317" s="59">
        <v>146601</v>
      </c>
      <c r="J102317" s="57" t="s">
        <v>78</v>
      </c>
      <c r="K102317" s="58" t="str">
        <f t="shared" si="1598"/>
        <v>выходные</v>
      </c>
      <c r="L102317">
        <v>9</v>
      </c>
    </row>
    <row r="102318" spans="1:12" x14ac:dyDescent="0.3">
      <c r="A102318">
        <v>309531</v>
      </c>
      <c r="B102318" s="2">
        <v>44401.403851435898</v>
      </c>
      <c r="C102318">
        <v>220493</v>
      </c>
      <c r="D102318">
        <v>191893</v>
      </c>
      <c r="I102318" s="59">
        <v>146602</v>
      </c>
      <c r="J102318" s="57" t="s">
        <v>82</v>
      </c>
      <c r="K102318" s="58" t="str">
        <f t="shared" si="1598"/>
        <v>выходные</v>
      </c>
      <c r="L102318">
        <v>9</v>
      </c>
    </row>
    <row r="102319" spans="1:12" x14ac:dyDescent="0.3">
      <c r="A102319">
        <v>309532</v>
      </c>
      <c r="B102319" s="2">
        <v>44401.404034546955</v>
      </c>
      <c r="C102319">
        <v>171474</v>
      </c>
      <c r="D102319">
        <v>361821</v>
      </c>
      <c r="I102319" s="59">
        <v>146603</v>
      </c>
      <c r="J102319" s="57" t="s">
        <v>83</v>
      </c>
      <c r="K102319" s="58" t="str">
        <f t="shared" si="1598"/>
        <v>будни</v>
      </c>
      <c r="L102319">
        <v>9</v>
      </c>
    </row>
    <row r="102320" spans="1:12" x14ac:dyDescent="0.3">
      <c r="A102320">
        <v>309536</v>
      </c>
      <c r="B102320" s="2">
        <v>44401.404187139502</v>
      </c>
      <c r="C102320">
        <v>109956</v>
      </c>
      <c r="D102320">
        <v>21407</v>
      </c>
      <c r="I102320" s="59">
        <v>146604</v>
      </c>
      <c r="J102320" s="57" t="s">
        <v>84</v>
      </c>
      <c r="K102320" s="58" t="str">
        <f t="shared" si="1598"/>
        <v>будни</v>
      </c>
      <c r="L102320">
        <v>9</v>
      </c>
    </row>
    <row r="102321" spans="1:12" x14ac:dyDescent="0.3">
      <c r="A102321">
        <v>309539</v>
      </c>
      <c r="B102321" s="2">
        <v>44401.404718446604</v>
      </c>
      <c r="C102321">
        <v>169183</v>
      </c>
      <c r="D102321">
        <v>35113</v>
      </c>
      <c r="I102321" s="59">
        <v>146605</v>
      </c>
      <c r="J102321" s="57" t="s">
        <v>79</v>
      </c>
      <c r="K102321" s="58" t="str">
        <f t="shared" si="1598"/>
        <v>будни</v>
      </c>
      <c r="L102321">
        <v>9</v>
      </c>
    </row>
    <row r="102322" spans="1:12" x14ac:dyDescent="0.3">
      <c r="A102322">
        <v>309542</v>
      </c>
      <c r="B102322" s="2">
        <v>44401.405743583484</v>
      </c>
      <c r="C102322">
        <v>237855</v>
      </c>
      <c r="D102322">
        <v>366922</v>
      </c>
      <c r="I102322" s="59">
        <v>146606</v>
      </c>
      <c r="J102322" s="57" t="s">
        <v>80</v>
      </c>
      <c r="K102322" s="58" t="str">
        <f t="shared" si="1598"/>
        <v>будни</v>
      </c>
      <c r="L102322">
        <v>9</v>
      </c>
    </row>
    <row r="102323" spans="1:12" x14ac:dyDescent="0.3">
      <c r="A102323">
        <v>309546</v>
      </c>
      <c r="B102323" s="2">
        <v>44401.406872768333</v>
      </c>
      <c r="C102323">
        <v>279215</v>
      </c>
      <c r="D102323">
        <v>192331</v>
      </c>
      <c r="I102323" s="59">
        <v>146607</v>
      </c>
      <c r="J102323" s="57" t="s">
        <v>81</v>
      </c>
      <c r="K102323" s="58" t="str">
        <f t="shared" si="1598"/>
        <v>будни</v>
      </c>
      <c r="L102323">
        <v>9</v>
      </c>
    </row>
    <row r="102324" spans="1:12" x14ac:dyDescent="0.3">
      <c r="A102324">
        <v>309548</v>
      </c>
      <c r="B102324" s="2">
        <v>44401.407361064485</v>
      </c>
      <c r="C102324">
        <v>193381</v>
      </c>
      <c r="D102324">
        <v>458081</v>
      </c>
      <c r="I102324" s="59">
        <v>146608</v>
      </c>
      <c r="J102324" s="57" t="s">
        <v>78</v>
      </c>
      <c r="K102324" s="58" t="str">
        <f t="shared" si="1598"/>
        <v>выходные</v>
      </c>
      <c r="L102324">
        <v>9</v>
      </c>
    </row>
    <row r="102325" spans="1:12" x14ac:dyDescent="0.3">
      <c r="A102325">
        <v>309549</v>
      </c>
      <c r="B102325" s="2">
        <v>44401.408763754043</v>
      </c>
      <c r="C102325">
        <v>251112</v>
      </c>
      <c r="D102325">
        <v>439981</v>
      </c>
      <c r="I102325" s="59">
        <v>146609</v>
      </c>
      <c r="J102325" s="57" t="s">
        <v>82</v>
      </c>
      <c r="K102325" s="58" t="str">
        <f t="shared" si="1598"/>
        <v>выходные</v>
      </c>
      <c r="L102325">
        <v>9</v>
      </c>
    </row>
    <row r="102326" spans="1:12" x14ac:dyDescent="0.3">
      <c r="A102326">
        <v>309553</v>
      </c>
      <c r="B102326" s="2">
        <v>44401.408795434429</v>
      </c>
      <c r="C102326">
        <v>291769</v>
      </c>
      <c r="D102326">
        <v>227775</v>
      </c>
      <c r="I102326" s="59">
        <v>146610</v>
      </c>
      <c r="J102326" s="57" t="s">
        <v>83</v>
      </c>
      <c r="K102326" s="58" t="str">
        <f t="shared" si="1598"/>
        <v>будни</v>
      </c>
      <c r="L102326">
        <v>9</v>
      </c>
    </row>
    <row r="102327" spans="1:12" x14ac:dyDescent="0.3">
      <c r="A102327">
        <v>309557</v>
      </c>
      <c r="B102327" s="2">
        <v>44401.409955137788</v>
      </c>
      <c r="C102327">
        <v>153587</v>
      </c>
      <c r="D102327">
        <v>30180</v>
      </c>
      <c r="I102327" s="59">
        <v>146611</v>
      </c>
      <c r="J102327" s="57" t="s">
        <v>84</v>
      </c>
      <c r="K102327" s="58" t="str">
        <f t="shared" si="1598"/>
        <v>будни</v>
      </c>
      <c r="L102327">
        <v>9</v>
      </c>
    </row>
    <row r="102328" spans="1:12" x14ac:dyDescent="0.3">
      <c r="A102328">
        <v>309561</v>
      </c>
      <c r="B102328" s="2">
        <v>44401.41</v>
      </c>
      <c r="C102328">
        <v>71751</v>
      </c>
      <c r="D102328">
        <v>351192</v>
      </c>
      <c r="I102328" s="59">
        <v>146612</v>
      </c>
      <c r="J102328" s="57" t="s">
        <v>79</v>
      </c>
      <c r="K102328" s="58" t="str">
        <f t="shared" si="1598"/>
        <v>будни</v>
      </c>
      <c r="L102328">
        <v>9</v>
      </c>
    </row>
    <row r="102329" spans="1:12" x14ac:dyDescent="0.3">
      <c r="A102329">
        <v>309565</v>
      </c>
      <c r="B102329" s="2">
        <v>44401.410596026493</v>
      </c>
      <c r="C102329">
        <v>43582</v>
      </c>
      <c r="D102329">
        <v>153893</v>
      </c>
      <c r="I102329" s="59">
        <v>146613</v>
      </c>
      <c r="J102329" s="57" t="s">
        <v>80</v>
      </c>
      <c r="K102329" s="58" t="str">
        <f t="shared" si="1598"/>
        <v>будни</v>
      </c>
      <c r="L102329">
        <v>9</v>
      </c>
    </row>
    <row r="102330" spans="1:12" x14ac:dyDescent="0.3">
      <c r="A102330">
        <v>309567</v>
      </c>
      <c r="B102330" s="2">
        <v>44401.411053804135</v>
      </c>
      <c r="C102330">
        <v>162579</v>
      </c>
      <c r="D102330">
        <v>250679</v>
      </c>
      <c r="I102330" s="59">
        <v>146614</v>
      </c>
      <c r="J102330" s="57" t="s">
        <v>81</v>
      </c>
      <c r="K102330" s="58" t="str">
        <f t="shared" si="1598"/>
        <v>будни</v>
      </c>
      <c r="L102330">
        <v>9</v>
      </c>
    </row>
    <row r="102331" spans="1:12" x14ac:dyDescent="0.3">
      <c r="A102331">
        <v>309572</v>
      </c>
      <c r="B102331" s="2">
        <v>44401.412823877683</v>
      </c>
      <c r="C102331">
        <v>247442</v>
      </c>
      <c r="D102331">
        <v>154256</v>
      </c>
      <c r="I102331" s="59">
        <v>146615</v>
      </c>
      <c r="J102331" s="57" t="s">
        <v>78</v>
      </c>
      <c r="K102331" s="58" t="str">
        <f t="shared" si="1598"/>
        <v>выходные</v>
      </c>
      <c r="L102331">
        <v>9</v>
      </c>
    </row>
    <row r="102332" spans="1:12" x14ac:dyDescent="0.3">
      <c r="A102332">
        <v>309576</v>
      </c>
      <c r="B102332" s="2">
        <v>44401.413098544268</v>
      </c>
      <c r="C102332">
        <v>329431</v>
      </c>
      <c r="D102332">
        <v>411922</v>
      </c>
      <c r="I102332" s="59">
        <v>146616</v>
      </c>
      <c r="J102332" s="57" t="s">
        <v>82</v>
      </c>
      <c r="K102332" s="58" t="str">
        <f t="shared" si="1598"/>
        <v>выходные</v>
      </c>
      <c r="L102332">
        <v>9</v>
      </c>
    </row>
    <row r="102333" spans="1:12" x14ac:dyDescent="0.3">
      <c r="A102333">
        <v>309581</v>
      </c>
      <c r="B102333" s="2">
        <v>44401.414333333334</v>
      </c>
      <c r="C102333">
        <v>271050</v>
      </c>
      <c r="D102333">
        <v>410033</v>
      </c>
      <c r="I102333" s="59">
        <v>146617</v>
      </c>
      <c r="J102333" s="57" t="s">
        <v>83</v>
      </c>
      <c r="K102333" s="58" t="str">
        <f t="shared" si="1598"/>
        <v>будни</v>
      </c>
      <c r="L102333">
        <v>9</v>
      </c>
    </row>
    <row r="102334" spans="1:12" x14ac:dyDescent="0.3">
      <c r="A102334">
        <v>309584</v>
      </c>
      <c r="B102334" s="2">
        <v>44401.414427184471</v>
      </c>
      <c r="C102334">
        <v>140331</v>
      </c>
      <c r="D102334">
        <v>230507</v>
      </c>
      <c r="I102334" s="59">
        <v>146618</v>
      </c>
      <c r="J102334" s="57" t="s">
        <v>84</v>
      </c>
      <c r="K102334" s="58" t="str">
        <f t="shared" si="1598"/>
        <v>будни</v>
      </c>
      <c r="L102334">
        <v>9</v>
      </c>
    </row>
    <row r="102335" spans="1:12" x14ac:dyDescent="0.3">
      <c r="A102335">
        <v>309588</v>
      </c>
      <c r="B102335" s="2">
        <v>44401.415295876948</v>
      </c>
      <c r="C102335">
        <v>100412</v>
      </c>
      <c r="D102335">
        <v>347008</v>
      </c>
      <c r="I102335" s="59">
        <v>146619</v>
      </c>
      <c r="J102335" s="57" t="s">
        <v>79</v>
      </c>
      <c r="K102335" s="58" t="str">
        <f t="shared" si="1598"/>
        <v>будни</v>
      </c>
      <c r="L102335">
        <v>9</v>
      </c>
    </row>
    <row r="102336" spans="1:12" x14ac:dyDescent="0.3">
      <c r="A102336">
        <v>309592</v>
      </c>
      <c r="B102336" s="2">
        <v>44401.4156407767</v>
      </c>
      <c r="C102336">
        <v>225444</v>
      </c>
      <c r="D102336">
        <v>379102</v>
      </c>
      <c r="I102336" s="59">
        <v>146620</v>
      </c>
      <c r="J102336" s="57" t="s">
        <v>80</v>
      </c>
      <c r="K102336" s="58" t="str">
        <f t="shared" si="1598"/>
        <v>будни</v>
      </c>
      <c r="L102336">
        <v>9</v>
      </c>
    </row>
    <row r="102337" spans="1:12" x14ac:dyDescent="0.3">
      <c r="A102337">
        <v>309593</v>
      </c>
      <c r="B102337" s="2">
        <v>44401.416058839684</v>
      </c>
      <c r="C102337">
        <v>171589</v>
      </c>
      <c r="D102337">
        <v>347008</v>
      </c>
      <c r="I102337" s="59">
        <v>146621</v>
      </c>
      <c r="J102337" s="57" t="s">
        <v>81</v>
      </c>
      <c r="K102337" s="58" t="str">
        <f t="shared" si="1598"/>
        <v>будни</v>
      </c>
      <c r="L102337">
        <v>9</v>
      </c>
    </row>
    <row r="102338" spans="1:12" x14ac:dyDescent="0.3">
      <c r="A102338">
        <v>309596</v>
      </c>
      <c r="B102338" s="2">
        <v>44401.41795098727</v>
      </c>
      <c r="C102338">
        <v>146591</v>
      </c>
      <c r="D102338">
        <v>183290</v>
      </c>
      <c r="I102338" s="59">
        <v>146622</v>
      </c>
      <c r="J102338" s="57" t="s">
        <v>78</v>
      </c>
      <c r="K102338" s="58" t="str">
        <f t="shared" si="1598"/>
        <v>выходные</v>
      </c>
      <c r="L102338">
        <v>10</v>
      </c>
    </row>
    <row r="102339" spans="1:12" x14ac:dyDescent="0.3">
      <c r="A102339">
        <v>309598</v>
      </c>
      <c r="B102339" s="2">
        <v>44401.418530838957</v>
      </c>
      <c r="C102339">
        <v>93264</v>
      </c>
      <c r="D102339">
        <v>411922</v>
      </c>
      <c r="I102339" s="59">
        <v>146623</v>
      </c>
      <c r="J102339" s="57" t="s">
        <v>82</v>
      </c>
      <c r="K102339" s="58" t="str">
        <f t="shared" ref="K102339:K102402" si="1599">IF(OR(J102339="суббота",J102339="воскресенье"),"выходные","будни")</f>
        <v>выходные</v>
      </c>
      <c r="L102339">
        <v>10</v>
      </c>
    </row>
    <row r="102340" spans="1:12" x14ac:dyDescent="0.3">
      <c r="A102340">
        <v>309603</v>
      </c>
      <c r="B102340" s="2">
        <v>44401.419000000002</v>
      </c>
      <c r="C102340">
        <v>179820</v>
      </c>
      <c r="D102340">
        <v>347008</v>
      </c>
      <c r="I102340" s="59">
        <v>146624</v>
      </c>
      <c r="J102340" s="57" t="s">
        <v>83</v>
      </c>
      <c r="K102340" s="58" t="str">
        <f t="shared" si="1599"/>
        <v>будни</v>
      </c>
      <c r="L102340">
        <v>10</v>
      </c>
    </row>
    <row r="102341" spans="1:12" x14ac:dyDescent="0.3">
      <c r="A102341">
        <v>309608</v>
      </c>
      <c r="B102341" s="2">
        <v>44401.419666666661</v>
      </c>
      <c r="C102341">
        <v>314692</v>
      </c>
      <c r="D102341">
        <v>214389</v>
      </c>
      <c r="I102341" s="59">
        <v>146625</v>
      </c>
      <c r="J102341" s="57" t="s">
        <v>84</v>
      </c>
      <c r="K102341" s="58" t="str">
        <f t="shared" si="1599"/>
        <v>будни</v>
      </c>
      <c r="L102341">
        <v>10</v>
      </c>
    </row>
    <row r="102342" spans="1:12" x14ac:dyDescent="0.3">
      <c r="A102342">
        <v>309613</v>
      </c>
      <c r="B102342" s="2">
        <v>44401.421216467788</v>
      </c>
      <c r="C102342">
        <v>94886</v>
      </c>
      <c r="D102342">
        <v>118596</v>
      </c>
      <c r="I102342" s="59">
        <v>146626</v>
      </c>
      <c r="J102342" s="57" t="s">
        <v>79</v>
      </c>
      <c r="K102342" s="58" t="str">
        <f t="shared" si="1599"/>
        <v>будни</v>
      </c>
      <c r="L102342">
        <v>10</v>
      </c>
    </row>
    <row r="102343" spans="1:12" x14ac:dyDescent="0.3">
      <c r="A102343">
        <v>309615</v>
      </c>
      <c r="B102343" s="2">
        <v>44401.422113268607</v>
      </c>
      <c r="C102343">
        <v>321891</v>
      </c>
      <c r="D102343">
        <v>228405</v>
      </c>
      <c r="I102343" s="59">
        <v>146627</v>
      </c>
      <c r="J102343" s="57" t="s">
        <v>80</v>
      </c>
      <c r="K102343" s="58" t="str">
        <f t="shared" si="1599"/>
        <v>будни</v>
      </c>
      <c r="L102343">
        <v>10</v>
      </c>
    </row>
    <row r="102344" spans="1:12" x14ac:dyDescent="0.3">
      <c r="A102344">
        <v>309618</v>
      </c>
      <c r="B102344" s="2">
        <v>44401.422894985808</v>
      </c>
      <c r="C102344">
        <v>190972</v>
      </c>
      <c r="D102344">
        <v>51162</v>
      </c>
      <c r="I102344" s="59">
        <v>146628</v>
      </c>
      <c r="J102344" s="57" t="s">
        <v>81</v>
      </c>
      <c r="K102344" s="58" t="str">
        <f t="shared" si="1599"/>
        <v>будни</v>
      </c>
      <c r="L102344">
        <v>10</v>
      </c>
    </row>
    <row r="102345" spans="1:12" x14ac:dyDescent="0.3">
      <c r="A102345">
        <v>309619</v>
      </c>
      <c r="B102345" s="2">
        <v>44401.423413800469</v>
      </c>
      <c r="C102345">
        <v>104180</v>
      </c>
      <c r="D102345">
        <v>11674</v>
      </c>
      <c r="I102345" s="59">
        <v>146629</v>
      </c>
      <c r="J102345" s="57" t="s">
        <v>78</v>
      </c>
      <c r="K102345" s="58" t="str">
        <f t="shared" si="1599"/>
        <v>выходные</v>
      </c>
      <c r="L102345">
        <v>10</v>
      </c>
    </row>
    <row r="102346" spans="1:12" x14ac:dyDescent="0.3">
      <c r="A102346">
        <v>309624</v>
      </c>
      <c r="B102346" s="2">
        <v>44401.42497024445</v>
      </c>
      <c r="C102346">
        <v>76613</v>
      </c>
      <c r="D102346">
        <v>452314</v>
      </c>
      <c r="I102346" s="59">
        <v>146630</v>
      </c>
      <c r="J102346" s="57" t="s">
        <v>82</v>
      </c>
      <c r="K102346" s="58" t="str">
        <f t="shared" si="1599"/>
        <v>выходные</v>
      </c>
      <c r="L102346">
        <v>10</v>
      </c>
    </row>
    <row r="102347" spans="1:12" x14ac:dyDescent="0.3">
      <c r="A102347">
        <v>309626</v>
      </c>
      <c r="B102347" s="2">
        <v>44401.42500076296</v>
      </c>
      <c r="C102347">
        <v>294227</v>
      </c>
      <c r="D102347">
        <v>115218</v>
      </c>
      <c r="I102347" s="59">
        <v>146631</v>
      </c>
      <c r="J102347" s="57" t="s">
        <v>83</v>
      </c>
      <c r="K102347" s="58" t="str">
        <f t="shared" si="1599"/>
        <v>будни</v>
      </c>
      <c r="L102347">
        <v>10</v>
      </c>
    </row>
    <row r="102348" spans="1:12" x14ac:dyDescent="0.3">
      <c r="A102348">
        <v>309630</v>
      </c>
      <c r="B102348" s="2">
        <v>44401.42555009613</v>
      </c>
      <c r="C102348">
        <v>50008</v>
      </c>
      <c r="D102348">
        <v>70091</v>
      </c>
      <c r="I102348" s="59">
        <v>146632</v>
      </c>
      <c r="J102348" s="57" t="s">
        <v>84</v>
      </c>
      <c r="K102348" s="58" t="str">
        <f t="shared" si="1599"/>
        <v>будни</v>
      </c>
      <c r="L102348">
        <v>10</v>
      </c>
    </row>
    <row r="102349" spans="1:12" x14ac:dyDescent="0.3">
      <c r="A102349">
        <v>309635</v>
      </c>
      <c r="B102349" s="2">
        <v>44401.425977355269</v>
      </c>
      <c r="C102349">
        <v>270569</v>
      </c>
      <c r="D102349">
        <v>230507</v>
      </c>
      <c r="I102349" s="59">
        <v>146633</v>
      </c>
      <c r="J102349" s="57" t="s">
        <v>79</v>
      </c>
      <c r="K102349" s="58" t="str">
        <f t="shared" si="1599"/>
        <v>будни</v>
      </c>
      <c r="L102349">
        <v>10</v>
      </c>
    </row>
    <row r="102350" spans="1:12" x14ac:dyDescent="0.3">
      <c r="A102350">
        <v>309637</v>
      </c>
      <c r="B102350" s="2">
        <v>44401.426967637541</v>
      </c>
      <c r="C102350">
        <v>105303</v>
      </c>
      <c r="D102350">
        <v>158978</v>
      </c>
      <c r="I102350" s="59">
        <v>146634</v>
      </c>
      <c r="J102350" s="57" t="s">
        <v>80</v>
      </c>
      <c r="K102350" s="58" t="str">
        <f t="shared" si="1599"/>
        <v>будни</v>
      </c>
      <c r="L102350">
        <v>10</v>
      </c>
    </row>
    <row r="102351" spans="1:12" x14ac:dyDescent="0.3">
      <c r="A102351">
        <v>309640</v>
      </c>
      <c r="B102351" s="2">
        <v>44401.428</v>
      </c>
      <c r="C102351">
        <v>174417</v>
      </c>
      <c r="D102351">
        <v>74638</v>
      </c>
      <c r="I102351" s="59">
        <v>146635</v>
      </c>
      <c r="J102351" s="57" t="s">
        <v>81</v>
      </c>
      <c r="K102351" s="58" t="str">
        <f t="shared" si="1599"/>
        <v>будни</v>
      </c>
      <c r="L102351">
        <v>10</v>
      </c>
    </row>
    <row r="102352" spans="1:12" x14ac:dyDescent="0.3">
      <c r="A102352">
        <v>309643</v>
      </c>
      <c r="B102352" s="2">
        <v>44401.42818122977</v>
      </c>
      <c r="C102352">
        <v>90971</v>
      </c>
      <c r="D102352">
        <v>189009</v>
      </c>
      <c r="I102352" s="59">
        <v>146636</v>
      </c>
      <c r="J102352" s="57" t="s">
        <v>78</v>
      </c>
      <c r="K102352" s="58" t="str">
        <f t="shared" si="1599"/>
        <v>выходные</v>
      </c>
      <c r="L102352">
        <v>10</v>
      </c>
    </row>
    <row r="102353" spans="1:12" x14ac:dyDescent="0.3">
      <c r="A102353">
        <v>309646</v>
      </c>
      <c r="B102353" s="2">
        <v>44401.429799352751</v>
      </c>
      <c r="C102353">
        <v>7752</v>
      </c>
      <c r="D102353">
        <v>452568</v>
      </c>
      <c r="I102353" s="59">
        <v>146637</v>
      </c>
      <c r="J102353" s="57" t="s">
        <v>82</v>
      </c>
      <c r="K102353" s="58" t="str">
        <f t="shared" si="1599"/>
        <v>выходные</v>
      </c>
      <c r="L102353">
        <v>10</v>
      </c>
    </row>
    <row r="102354" spans="1:12" x14ac:dyDescent="0.3">
      <c r="A102354">
        <v>309651</v>
      </c>
      <c r="B102354" s="2">
        <v>44401.433851130714</v>
      </c>
      <c r="C102354">
        <v>25851</v>
      </c>
      <c r="D102354">
        <v>347008</v>
      </c>
      <c r="I102354" s="59">
        <v>146638</v>
      </c>
      <c r="J102354" s="57" t="s">
        <v>83</v>
      </c>
      <c r="K102354" s="58" t="str">
        <f t="shared" si="1599"/>
        <v>будни</v>
      </c>
      <c r="L102354">
        <v>10</v>
      </c>
    </row>
    <row r="102355" spans="1:12" x14ac:dyDescent="0.3">
      <c r="A102355">
        <v>309655</v>
      </c>
      <c r="B102355" s="2">
        <v>44401.434653721684</v>
      </c>
      <c r="C102355">
        <v>332466</v>
      </c>
      <c r="D102355">
        <v>172661</v>
      </c>
      <c r="I102355" s="59">
        <v>146639</v>
      </c>
      <c r="J102355" s="57" t="s">
        <v>84</v>
      </c>
      <c r="K102355" s="58" t="str">
        <f t="shared" si="1599"/>
        <v>будни</v>
      </c>
      <c r="L102355">
        <v>10</v>
      </c>
    </row>
    <row r="102356" spans="1:12" x14ac:dyDescent="0.3">
      <c r="A102356">
        <v>309656</v>
      </c>
      <c r="B102356" s="2">
        <v>44401.435867313921</v>
      </c>
      <c r="C102356">
        <v>227823</v>
      </c>
      <c r="D102356">
        <v>341333</v>
      </c>
      <c r="I102356" s="59">
        <v>146640</v>
      </c>
      <c r="J102356" s="57" t="s">
        <v>79</v>
      </c>
      <c r="K102356" s="58" t="str">
        <f t="shared" si="1599"/>
        <v>будни</v>
      </c>
      <c r="L102356">
        <v>10</v>
      </c>
    </row>
    <row r="102357" spans="1:12" x14ac:dyDescent="0.3">
      <c r="A102357">
        <v>309659</v>
      </c>
      <c r="B102357" s="2">
        <v>44401.43684194464</v>
      </c>
      <c r="C102357">
        <v>187892</v>
      </c>
      <c r="D102357">
        <v>217497</v>
      </c>
      <c r="I102357" s="59">
        <v>146641</v>
      </c>
      <c r="J102357" s="57" t="s">
        <v>80</v>
      </c>
      <c r="K102357" s="58" t="str">
        <f t="shared" si="1599"/>
        <v>будни</v>
      </c>
      <c r="L102357">
        <v>10</v>
      </c>
    </row>
    <row r="102358" spans="1:12" x14ac:dyDescent="0.3">
      <c r="A102358">
        <v>309661</v>
      </c>
      <c r="B102358" s="2">
        <v>44401.438032166508</v>
      </c>
      <c r="C102358">
        <v>63823</v>
      </c>
      <c r="D102358">
        <v>341333</v>
      </c>
      <c r="I102358" s="59">
        <v>146642</v>
      </c>
      <c r="J102358" s="57" t="s">
        <v>81</v>
      </c>
      <c r="K102358" s="58" t="str">
        <f t="shared" si="1599"/>
        <v>будни</v>
      </c>
      <c r="L102358">
        <v>10</v>
      </c>
    </row>
    <row r="102359" spans="1:12" x14ac:dyDescent="0.3">
      <c r="A102359">
        <v>309666</v>
      </c>
      <c r="B102359" s="2">
        <v>44401.438032166508</v>
      </c>
      <c r="C102359">
        <v>176819</v>
      </c>
      <c r="D102359">
        <v>403620</v>
      </c>
      <c r="I102359" s="59">
        <v>146643</v>
      </c>
      <c r="J102359" s="57" t="s">
        <v>78</v>
      </c>
      <c r="K102359" s="58" t="str">
        <f t="shared" si="1599"/>
        <v>выходные</v>
      </c>
      <c r="L102359">
        <v>10</v>
      </c>
    </row>
    <row r="102360" spans="1:12" x14ac:dyDescent="0.3">
      <c r="A102360">
        <v>309669</v>
      </c>
      <c r="B102360" s="2">
        <v>44401.439103559867</v>
      </c>
      <c r="C102360">
        <v>29791</v>
      </c>
      <c r="D102360">
        <v>411922</v>
      </c>
      <c r="I102360" s="59">
        <v>146644</v>
      </c>
      <c r="J102360" s="57" t="s">
        <v>82</v>
      </c>
      <c r="K102360" s="58" t="str">
        <f t="shared" si="1599"/>
        <v>выходные</v>
      </c>
      <c r="L102360">
        <v>10</v>
      </c>
    </row>
    <row r="102361" spans="1:12" x14ac:dyDescent="0.3">
      <c r="A102361">
        <v>309672</v>
      </c>
      <c r="B102361" s="2">
        <v>44401.439508090618</v>
      </c>
      <c r="C102361">
        <v>167976</v>
      </c>
      <c r="D102361">
        <v>163865</v>
      </c>
      <c r="I102361" s="59">
        <v>146645</v>
      </c>
      <c r="J102361" s="57" t="s">
        <v>83</v>
      </c>
      <c r="K102361" s="58" t="str">
        <f t="shared" si="1599"/>
        <v>будни</v>
      </c>
      <c r="L102361">
        <v>10</v>
      </c>
    </row>
    <row r="102362" spans="1:12" x14ac:dyDescent="0.3">
      <c r="A102362">
        <v>309674</v>
      </c>
      <c r="B102362" s="2">
        <v>44401.439912621361</v>
      </c>
      <c r="C102362">
        <v>271156</v>
      </c>
      <c r="D102362">
        <v>414043</v>
      </c>
      <c r="I102362" s="59">
        <v>146646</v>
      </c>
      <c r="J102362" s="57" t="s">
        <v>84</v>
      </c>
      <c r="K102362" s="58" t="str">
        <f t="shared" si="1599"/>
        <v>будни</v>
      </c>
      <c r="L102362">
        <v>10</v>
      </c>
    </row>
    <row r="102363" spans="1:12" x14ac:dyDescent="0.3">
      <c r="A102363">
        <v>309675</v>
      </c>
      <c r="B102363" s="2">
        <v>44401.440721682848</v>
      </c>
      <c r="C102363">
        <v>122021</v>
      </c>
      <c r="D102363">
        <v>127055</v>
      </c>
      <c r="I102363" s="59">
        <v>146647</v>
      </c>
      <c r="J102363" s="57" t="s">
        <v>79</v>
      </c>
      <c r="K102363" s="58" t="str">
        <f t="shared" si="1599"/>
        <v>будни</v>
      </c>
      <c r="L102363">
        <v>10</v>
      </c>
    </row>
    <row r="102364" spans="1:12" x14ac:dyDescent="0.3">
      <c r="A102364">
        <v>309680</v>
      </c>
      <c r="B102364" s="2">
        <v>44401.444333333333</v>
      </c>
      <c r="C102364">
        <v>269810</v>
      </c>
      <c r="D102364">
        <v>411922</v>
      </c>
      <c r="I102364" s="59">
        <v>146648</v>
      </c>
      <c r="J102364" s="57" t="s">
        <v>80</v>
      </c>
      <c r="K102364" s="58" t="str">
        <f t="shared" si="1599"/>
        <v>будни</v>
      </c>
      <c r="L102364">
        <v>10</v>
      </c>
    </row>
    <row r="102365" spans="1:12" x14ac:dyDescent="0.3">
      <c r="A102365">
        <v>309684</v>
      </c>
      <c r="B102365" s="2">
        <v>44401.446668904689</v>
      </c>
      <c r="C102365">
        <v>56896</v>
      </c>
      <c r="D102365">
        <v>78899</v>
      </c>
      <c r="I102365" s="59">
        <v>146649</v>
      </c>
      <c r="J102365" s="57" t="s">
        <v>81</v>
      </c>
      <c r="K102365" s="58" t="str">
        <f t="shared" si="1599"/>
        <v>будни</v>
      </c>
      <c r="L102365">
        <v>10</v>
      </c>
    </row>
    <row r="102366" spans="1:12" x14ac:dyDescent="0.3">
      <c r="A102366">
        <v>309688</v>
      </c>
      <c r="B102366" s="2">
        <v>44401.447194174754</v>
      </c>
      <c r="C102366">
        <v>114141</v>
      </c>
      <c r="D102366">
        <v>158978</v>
      </c>
      <c r="I102366" s="59">
        <v>146650</v>
      </c>
      <c r="J102366" s="57" t="s">
        <v>78</v>
      </c>
      <c r="K102366" s="58" t="str">
        <f t="shared" si="1599"/>
        <v>выходные</v>
      </c>
      <c r="L102366">
        <v>10</v>
      </c>
    </row>
    <row r="102367" spans="1:12" x14ac:dyDescent="0.3">
      <c r="A102367">
        <v>309692</v>
      </c>
      <c r="B102367" s="2">
        <v>44401.45</v>
      </c>
      <c r="C102367">
        <v>270454</v>
      </c>
      <c r="D102367">
        <v>254309</v>
      </c>
      <c r="I102367" s="59">
        <v>146651</v>
      </c>
      <c r="J102367" s="57" t="s">
        <v>82</v>
      </c>
      <c r="K102367" s="58" t="str">
        <f t="shared" si="1599"/>
        <v>выходные</v>
      </c>
      <c r="L102367">
        <v>10</v>
      </c>
    </row>
    <row r="102368" spans="1:12" x14ac:dyDescent="0.3">
      <c r="A102368">
        <v>309693</v>
      </c>
      <c r="B102368" s="2">
        <v>44401.450025889964</v>
      </c>
      <c r="C102368">
        <v>296318</v>
      </c>
      <c r="D102368">
        <v>394819</v>
      </c>
      <c r="I102368" s="59">
        <v>146652</v>
      </c>
      <c r="J102368" s="57" t="s">
        <v>83</v>
      </c>
      <c r="K102368" s="58" t="str">
        <f t="shared" si="1599"/>
        <v>будни</v>
      </c>
      <c r="L102368">
        <v>10</v>
      </c>
    </row>
    <row r="102369" spans="1:12" x14ac:dyDescent="0.3">
      <c r="A102369">
        <v>309694</v>
      </c>
      <c r="B102369" s="2">
        <v>44401.452048543688</v>
      </c>
      <c r="C102369">
        <v>83923</v>
      </c>
      <c r="D102369">
        <v>30804</v>
      </c>
      <c r="I102369" s="59">
        <v>146653</v>
      </c>
      <c r="J102369" s="57" t="s">
        <v>84</v>
      </c>
      <c r="K102369" s="58" t="str">
        <f t="shared" si="1599"/>
        <v>будни</v>
      </c>
      <c r="L102369">
        <v>10</v>
      </c>
    </row>
    <row r="102370" spans="1:12" x14ac:dyDescent="0.3">
      <c r="A102370">
        <v>309698</v>
      </c>
      <c r="B102370" s="2">
        <v>44401.454071197411</v>
      </c>
      <c r="C102370">
        <v>24038</v>
      </c>
      <c r="D102370">
        <v>347393</v>
      </c>
      <c r="I102370" s="59">
        <v>146654</v>
      </c>
      <c r="J102370" s="57" t="s">
        <v>79</v>
      </c>
      <c r="K102370" s="58" t="str">
        <f t="shared" si="1599"/>
        <v>будни</v>
      </c>
      <c r="L102370">
        <v>10</v>
      </c>
    </row>
    <row r="102371" spans="1:12" x14ac:dyDescent="0.3">
      <c r="A102371">
        <v>309700</v>
      </c>
      <c r="B102371" s="2">
        <v>44401.454725791191</v>
      </c>
      <c r="C102371">
        <v>186554</v>
      </c>
      <c r="D102371">
        <v>373732</v>
      </c>
      <c r="I102371" s="59">
        <v>146655</v>
      </c>
      <c r="J102371" s="57" t="s">
        <v>80</v>
      </c>
      <c r="K102371" s="58" t="str">
        <f t="shared" si="1599"/>
        <v>будни</v>
      </c>
      <c r="L102371">
        <v>10</v>
      </c>
    </row>
    <row r="102372" spans="1:12" x14ac:dyDescent="0.3">
      <c r="A102372">
        <v>309703</v>
      </c>
      <c r="B102372" s="2">
        <v>44401.455488753927</v>
      </c>
      <c r="C102372">
        <v>5543</v>
      </c>
      <c r="D102372">
        <v>106814</v>
      </c>
      <c r="I102372" s="59">
        <v>146656</v>
      </c>
      <c r="J102372" s="57" t="s">
        <v>81</v>
      </c>
      <c r="K102372" s="58" t="str">
        <f t="shared" si="1599"/>
        <v>будни</v>
      </c>
      <c r="L102372">
        <v>10</v>
      </c>
    </row>
    <row r="102373" spans="1:12" x14ac:dyDescent="0.3">
      <c r="A102373">
        <v>309705</v>
      </c>
      <c r="B102373" s="2">
        <v>44401.45793023469</v>
      </c>
      <c r="C102373">
        <v>342604</v>
      </c>
      <c r="D102373">
        <v>401945</v>
      </c>
      <c r="I102373" s="59">
        <v>146657</v>
      </c>
      <c r="J102373" s="57" t="s">
        <v>78</v>
      </c>
      <c r="K102373" s="58" t="str">
        <f t="shared" si="1599"/>
        <v>выходные</v>
      </c>
      <c r="L102373">
        <v>10</v>
      </c>
    </row>
    <row r="102374" spans="1:12" x14ac:dyDescent="0.3">
      <c r="A102374">
        <v>309708</v>
      </c>
      <c r="B102374" s="2">
        <v>44401.459547715691</v>
      </c>
      <c r="C102374">
        <v>90693</v>
      </c>
      <c r="D102374">
        <v>72762</v>
      </c>
      <c r="I102374" s="59">
        <v>146658</v>
      </c>
      <c r="J102374" s="57" t="s">
        <v>82</v>
      </c>
      <c r="K102374" s="58" t="str">
        <f t="shared" si="1599"/>
        <v>выходные</v>
      </c>
      <c r="L102374">
        <v>11</v>
      </c>
    </row>
    <row r="102375" spans="1:12" x14ac:dyDescent="0.3">
      <c r="A102375">
        <v>309710</v>
      </c>
      <c r="B102375" s="2">
        <v>44401.461073641163</v>
      </c>
      <c r="C102375">
        <v>294134</v>
      </c>
      <c r="D102375">
        <v>264032</v>
      </c>
      <c r="I102375" s="59">
        <v>146659</v>
      </c>
      <c r="J102375" s="57" t="s">
        <v>83</v>
      </c>
      <c r="K102375" s="58" t="str">
        <f t="shared" si="1599"/>
        <v>будни</v>
      </c>
      <c r="L102375">
        <v>11</v>
      </c>
    </row>
    <row r="102376" spans="1:12" x14ac:dyDescent="0.3">
      <c r="A102376">
        <v>309714</v>
      </c>
      <c r="B102376" s="2">
        <v>44401.464644306769</v>
      </c>
      <c r="C102376">
        <v>147282</v>
      </c>
      <c r="D102376">
        <v>192331</v>
      </c>
      <c r="I102376" s="59">
        <v>146660</v>
      </c>
      <c r="J102376" s="57" t="s">
        <v>84</v>
      </c>
      <c r="K102376" s="58" t="str">
        <f t="shared" si="1599"/>
        <v>будни</v>
      </c>
      <c r="L102376">
        <v>11</v>
      </c>
    </row>
    <row r="102377" spans="1:12" x14ac:dyDescent="0.3">
      <c r="A102377">
        <v>309716</v>
      </c>
      <c r="B102377" s="2">
        <v>44401.464827417825</v>
      </c>
      <c r="C102377">
        <v>125556</v>
      </c>
      <c r="D102377">
        <v>96200</v>
      </c>
      <c r="I102377" s="59">
        <v>146661</v>
      </c>
      <c r="J102377" s="57" t="s">
        <v>79</v>
      </c>
      <c r="K102377" s="58" t="str">
        <f t="shared" si="1599"/>
        <v>будни</v>
      </c>
      <c r="L102377">
        <v>11</v>
      </c>
    </row>
    <row r="102378" spans="1:12" x14ac:dyDescent="0.3">
      <c r="A102378">
        <v>309717</v>
      </c>
      <c r="B102378" s="2">
        <v>44401.465773491625</v>
      </c>
      <c r="C102378">
        <v>324682</v>
      </c>
      <c r="D102378">
        <v>241927</v>
      </c>
      <c r="I102378" s="59">
        <v>146662</v>
      </c>
      <c r="J102378" s="57" t="s">
        <v>80</v>
      </c>
      <c r="K102378" s="58" t="str">
        <f t="shared" si="1599"/>
        <v>будни</v>
      </c>
      <c r="L102378">
        <v>11</v>
      </c>
    </row>
    <row r="102379" spans="1:12" x14ac:dyDescent="0.3">
      <c r="A102379">
        <v>309722</v>
      </c>
      <c r="B102379" s="2">
        <v>44401.465802588995</v>
      </c>
      <c r="C102379">
        <v>259131</v>
      </c>
      <c r="D102379">
        <v>82901</v>
      </c>
      <c r="I102379" s="59">
        <v>146663</v>
      </c>
      <c r="J102379" s="57" t="s">
        <v>81</v>
      </c>
      <c r="K102379" s="58" t="str">
        <f t="shared" si="1599"/>
        <v>будни</v>
      </c>
      <c r="L102379">
        <v>11</v>
      </c>
    </row>
    <row r="102380" spans="1:12" x14ac:dyDescent="0.3">
      <c r="A102380">
        <v>309726</v>
      </c>
      <c r="B102380" s="2">
        <v>44401.465926084173</v>
      </c>
      <c r="C102380">
        <v>344198</v>
      </c>
      <c r="D102380">
        <v>333426</v>
      </c>
      <c r="I102380" s="59">
        <v>146664</v>
      </c>
      <c r="J102380" s="57" t="s">
        <v>78</v>
      </c>
      <c r="K102380" s="58" t="str">
        <f t="shared" si="1599"/>
        <v>выходные</v>
      </c>
      <c r="L102380">
        <v>11</v>
      </c>
    </row>
    <row r="102381" spans="1:12" x14ac:dyDescent="0.3">
      <c r="A102381">
        <v>309727</v>
      </c>
      <c r="B102381" s="2">
        <v>44401.467016181225</v>
      </c>
      <c r="C102381">
        <v>107651</v>
      </c>
      <c r="D102381">
        <v>267852</v>
      </c>
      <c r="I102381" s="59">
        <v>146665</v>
      </c>
      <c r="J102381" s="57" t="s">
        <v>82</v>
      </c>
      <c r="K102381" s="58" t="str">
        <f t="shared" si="1599"/>
        <v>выходные</v>
      </c>
      <c r="L102381">
        <v>11</v>
      </c>
    </row>
    <row r="102382" spans="1:12" x14ac:dyDescent="0.3">
      <c r="A102382">
        <v>309730</v>
      </c>
      <c r="B102382" s="2">
        <v>44401.467879268777</v>
      </c>
      <c r="C102382">
        <v>138522</v>
      </c>
      <c r="D102382">
        <v>304270</v>
      </c>
      <c r="I102382" s="59">
        <v>146666</v>
      </c>
      <c r="J102382" s="57" t="s">
        <v>83</v>
      </c>
      <c r="K102382" s="58" t="str">
        <f t="shared" si="1599"/>
        <v>будни</v>
      </c>
      <c r="L102382">
        <v>11</v>
      </c>
    </row>
    <row r="102383" spans="1:12" x14ac:dyDescent="0.3">
      <c r="A102383">
        <v>309733</v>
      </c>
      <c r="B102383" s="2">
        <v>44401.468666666668</v>
      </c>
      <c r="C102383">
        <v>238443</v>
      </c>
      <c r="D102383">
        <v>394819</v>
      </c>
      <c r="I102383" s="59">
        <v>146667</v>
      </c>
      <c r="J102383" s="57" t="s">
        <v>84</v>
      </c>
      <c r="K102383" s="58" t="str">
        <f t="shared" si="1599"/>
        <v>будни</v>
      </c>
      <c r="L102383">
        <v>11</v>
      </c>
    </row>
    <row r="102384" spans="1:12" x14ac:dyDescent="0.3">
      <c r="A102384">
        <v>309735</v>
      </c>
      <c r="B102384" s="2">
        <v>44401.470333333338</v>
      </c>
      <c r="C102384">
        <v>140118</v>
      </c>
      <c r="D102384">
        <v>301890</v>
      </c>
      <c r="I102384" s="59">
        <v>146668</v>
      </c>
      <c r="J102384" s="57" t="s">
        <v>79</v>
      </c>
      <c r="K102384" s="58" t="str">
        <f t="shared" si="1599"/>
        <v>будни</v>
      </c>
      <c r="L102384">
        <v>11</v>
      </c>
    </row>
    <row r="102385" spans="1:12" x14ac:dyDescent="0.3">
      <c r="A102385">
        <v>309740</v>
      </c>
      <c r="B102385" s="2">
        <v>44401.470333333338</v>
      </c>
      <c r="C102385">
        <v>162284</v>
      </c>
      <c r="D102385">
        <v>388604</v>
      </c>
      <c r="I102385" s="59">
        <v>146669</v>
      </c>
      <c r="J102385" s="57" t="s">
        <v>80</v>
      </c>
      <c r="K102385" s="58" t="str">
        <f t="shared" si="1599"/>
        <v>будни</v>
      </c>
      <c r="L102385">
        <v>11</v>
      </c>
    </row>
    <row r="102386" spans="1:12" x14ac:dyDescent="0.3">
      <c r="A102386">
        <v>309741</v>
      </c>
      <c r="B102386" s="2">
        <v>44401.470351268043</v>
      </c>
      <c r="C102386">
        <v>3973</v>
      </c>
      <c r="D102386">
        <v>214389</v>
      </c>
      <c r="I102386" s="59">
        <v>146670</v>
      </c>
      <c r="J102386" s="57" t="s">
        <v>81</v>
      </c>
      <c r="K102386" s="58" t="str">
        <f t="shared" si="1599"/>
        <v>будни</v>
      </c>
      <c r="L102386">
        <v>11</v>
      </c>
    </row>
    <row r="102387" spans="1:12" x14ac:dyDescent="0.3">
      <c r="A102387">
        <v>309746</v>
      </c>
      <c r="B102387" s="2">
        <v>44401.470656957928</v>
      </c>
      <c r="C102387">
        <v>128321</v>
      </c>
      <c r="D102387">
        <v>392434</v>
      </c>
      <c r="I102387" s="59">
        <v>146671</v>
      </c>
      <c r="J102387" s="57" t="s">
        <v>78</v>
      </c>
      <c r="K102387" s="58" t="str">
        <f t="shared" si="1599"/>
        <v>выходные</v>
      </c>
      <c r="L102387">
        <v>11</v>
      </c>
    </row>
    <row r="102388" spans="1:12" x14ac:dyDescent="0.3">
      <c r="A102388">
        <v>309749</v>
      </c>
      <c r="B102388" s="2">
        <v>44401.471870550158</v>
      </c>
      <c r="C102388">
        <v>144858</v>
      </c>
      <c r="D102388">
        <v>21760</v>
      </c>
      <c r="I102388" s="59">
        <v>146672</v>
      </c>
      <c r="J102388" s="57" t="s">
        <v>82</v>
      </c>
      <c r="K102388" s="58" t="str">
        <f t="shared" si="1599"/>
        <v>выходные</v>
      </c>
      <c r="L102388">
        <v>11</v>
      </c>
    </row>
    <row r="102389" spans="1:12" x14ac:dyDescent="0.3">
      <c r="A102389">
        <v>309754</v>
      </c>
      <c r="B102389" s="2">
        <v>44401.471870550158</v>
      </c>
      <c r="C102389">
        <v>267054</v>
      </c>
      <c r="D102389">
        <v>296118</v>
      </c>
      <c r="I102389" s="59">
        <v>146673</v>
      </c>
      <c r="J102389" s="57" t="s">
        <v>83</v>
      </c>
      <c r="K102389" s="58" t="str">
        <f t="shared" si="1599"/>
        <v>будни</v>
      </c>
      <c r="L102389">
        <v>11</v>
      </c>
    </row>
    <row r="102390" spans="1:12" x14ac:dyDescent="0.3">
      <c r="A102390">
        <v>309759</v>
      </c>
      <c r="B102390" s="2">
        <v>44401.473158970919</v>
      </c>
      <c r="C102390">
        <v>265184</v>
      </c>
      <c r="D102390">
        <v>153893</v>
      </c>
      <c r="I102390" s="59">
        <v>146674</v>
      </c>
      <c r="J102390" s="57" t="s">
        <v>84</v>
      </c>
      <c r="K102390" s="58" t="str">
        <f t="shared" si="1599"/>
        <v>будни</v>
      </c>
      <c r="L102390">
        <v>11</v>
      </c>
    </row>
    <row r="102391" spans="1:12" x14ac:dyDescent="0.3">
      <c r="A102391">
        <v>309762</v>
      </c>
      <c r="B102391" s="2">
        <v>44401.477129449835</v>
      </c>
      <c r="C102391">
        <v>200575</v>
      </c>
      <c r="D102391">
        <v>21760</v>
      </c>
      <c r="I102391" s="59">
        <v>146675</v>
      </c>
      <c r="J102391" s="57" t="s">
        <v>79</v>
      </c>
      <c r="K102391" s="58" t="str">
        <f t="shared" si="1599"/>
        <v>будни</v>
      </c>
      <c r="L102391">
        <v>11</v>
      </c>
    </row>
    <row r="102392" spans="1:12" x14ac:dyDescent="0.3">
      <c r="A102392">
        <v>309763</v>
      </c>
      <c r="B102392" s="2">
        <v>44401.477129449842</v>
      </c>
      <c r="C102392">
        <v>332898</v>
      </c>
      <c r="D102392">
        <v>377194</v>
      </c>
      <c r="I102392" s="59">
        <v>146676</v>
      </c>
      <c r="J102392" s="57" t="s">
        <v>80</v>
      </c>
      <c r="K102392" s="58" t="str">
        <f t="shared" si="1599"/>
        <v>будни</v>
      </c>
      <c r="L102392">
        <v>11</v>
      </c>
    </row>
    <row r="102393" spans="1:12" x14ac:dyDescent="0.3">
      <c r="A102393">
        <v>309765</v>
      </c>
      <c r="B102393" s="2">
        <v>44401.47752311777</v>
      </c>
      <c r="C102393">
        <v>110036</v>
      </c>
      <c r="D102393">
        <v>155428</v>
      </c>
      <c r="I102393" s="59">
        <v>146677</v>
      </c>
      <c r="J102393" s="57" t="s">
        <v>81</v>
      </c>
      <c r="K102393" s="58" t="str">
        <f t="shared" si="1599"/>
        <v>будни</v>
      </c>
      <c r="L102393">
        <v>11</v>
      </c>
    </row>
    <row r="102394" spans="1:12" x14ac:dyDescent="0.3">
      <c r="A102394">
        <v>309768</v>
      </c>
      <c r="B102394" s="2">
        <v>44401.477767265846</v>
      </c>
      <c r="C102394">
        <v>150715</v>
      </c>
      <c r="D102394">
        <v>86587</v>
      </c>
      <c r="I102394" s="59">
        <v>146678</v>
      </c>
      <c r="J102394" s="57" t="s">
        <v>78</v>
      </c>
      <c r="K102394" s="58" t="str">
        <f t="shared" si="1599"/>
        <v>выходные</v>
      </c>
      <c r="L102394">
        <v>11</v>
      </c>
    </row>
    <row r="102395" spans="1:12" x14ac:dyDescent="0.3">
      <c r="A102395">
        <v>309771</v>
      </c>
      <c r="B102395" s="2">
        <v>44401.478747572815</v>
      </c>
      <c r="C102395">
        <v>61579</v>
      </c>
      <c r="D102395">
        <v>411922</v>
      </c>
      <c r="I102395" s="59">
        <v>146679</v>
      </c>
      <c r="J102395" s="57" t="s">
        <v>82</v>
      </c>
      <c r="K102395" s="58" t="str">
        <f t="shared" si="1599"/>
        <v>выходные</v>
      </c>
      <c r="L102395">
        <v>11</v>
      </c>
    </row>
    <row r="102396" spans="1:12" x14ac:dyDescent="0.3">
      <c r="A102396">
        <v>309775</v>
      </c>
      <c r="B102396" s="2">
        <v>44401.481333333337</v>
      </c>
      <c r="C102396">
        <v>327758</v>
      </c>
      <c r="D102396">
        <v>236548</v>
      </c>
      <c r="I102396" s="59">
        <v>146680</v>
      </c>
      <c r="J102396" s="57" t="s">
        <v>83</v>
      </c>
      <c r="K102396" s="58" t="str">
        <f t="shared" si="1599"/>
        <v>будни</v>
      </c>
      <c r="L102396">
        <v>11</v>
      </c>
    </row>
    <row r="102397" spans="1:12" x14ac:dyDescent="0.3">
      <c r="A102397">
        <v>309779</v>
      </c>
      <c r="B102397" s="2">
        <v>44401.481983818769</v>
      </c>
      <c r="C102397">
        <v>242082</v>
      </c>
      <c r="D102397">
        <v>145779</v>
      </c>
      <c r="I102397" s="59">
        <v>146681</v>
      </c>
      <c r="J102397" s="57" t="s">
        <v>84</v>
      </c>
      <c r="K102397" s="58" t="str">
        <f t="shared" si="1599"/>
        <v>будни</v>
      </c>
      <c r="L102397">
        <v>11</v>
      </c>
    </row>
    <row r="102398" spans="1:12" x14ac:dyDescent="0.3">
      <c r="A102398">
        <v>309783</v>
      </c>
      <c r="B102398" s="2">
        <v>44401.481983818769</v>
      </c>
      <c r="C102398">
        <v>259872</v>
      </c>
      <c r="D102398">
        <v>82901</v>
      </c>
      <c r="I102398" s="59">
        <v>146682</v>
      </c>
      <c r="J102398" s="57" t="s">
        <v>79</v>
      </c>
      <c r="K102398" s="58" t="str">
        <f t="shared" si="1599"/>
        <v>будни</v>
      </c>
      <c r="L102398">
        <v>11</v>
      </c>
    </row>
    <row r="102399" spans="1:12" x14ac:dyDescent="0.3">
      <c r="A102399">
        <v>309787</v>
      </c>
      <c r="B102399" s="2">
        <v>44401.481983818776</v>
      </c>
      <c r="C102399">
        <v>246510</v>
      </c>
      <c r="D102399">
        <v>250679</v>
      </c>
      <c r="I102399" s="59">
        <v>146683</v>
      </c>
      <c r="J102399" s="57" t="s">
        <v>80</v>
      </c>
      <c r="K102399" s="58" t="str">
        <f t="shared" si="1599"/>
        <v>будни</v>
      </c>
      <c r="L102399">
        <v>11</v>
      </c>
    </row>
    <row r="102400" spans="1:12" x14ac:dyDescent="0.3">
      <c r="A102400">
        <v>309792</v>
      </c>
      <c r="B102400" s="2">
        <v>44401.481983818776</v>
      </c>
      <c r="C102400">
        <v>295163</v>
      </c>
      <c r="D102400">
        <v>411922</v>
      </c>
      <c r="I102400" s="59">
        <v>146684</v>
      </c>
      <c r="J102400" s="57" t="s">
        <v>81</v>
      </c>
      <c r="K102400" s="58" t="str">
        <f t="shared" si="1599"/>
        <v>будни</v>
      </c>
      <c r="L102400">
        <v>11</v>
      </c>
    </row>
    <row r="102401" spans="1:12" x14ac:dyDescent="0.3">
      <c r="A102401">
        <v>309797</v>
      </c>
      <c r="B102401" s="2">
        <v>44401.48347422712</v>
      </c>
      <c r="C102401">
        <v>288884</v>
      </c>
      <c r="D102401">
        <v>122902</v>
      </c>
      <c r="I102401" s="59">
        <v>146685</v>
      </c>
      <c r="J102401" s="57" t="s">
        <v>78</v>
      </c>
      <c r="K102401" s="58" t="str">
        <f t="shared" si="1599"/>
        <v>выходные</v>
      </c>
      <c r="L102401">
        <v>11</v>
      </c>
    </row>
    <row r="102402" spans="1:12" x14ac:dyDescent="0.3">
      <c r="A102402">
        <v>309802</v>
      </c>
      <c r="B102402" s="2">
        <v>44401.484411003235</v>
      </c>
      <c r="C102402">
        <v>56921</v>
      </c>
      <c r="D102402">
        <v>433247</v>
      </c>
      <c r="I102402" s="59">
        <v>146686</v>
      </c>
      <c r="J102402" s="57" t="s">
        <v>82</v>
      </c>
      <c r="K102402" s="58" t="str">
        <f t="shared" si="1599"/>
        <v>выходные</v>
      </c>
      <c r="L102402">
        <v>11</v>
      </c>
    </row>
    <row r="102403" spans="1:12" x14ac:dyDescent="0.3">
      <c r="A102403">
        <v>309804</v>
      </c>
      <c r="B102403" s="2">
        <v>44401.484411003235</v>
      </c>
      <c r="C102403">
        <v>114338</v>
      </c>
      <c r="D102403">
        <v>409853</v>
      </c>
      <c r="I102403" s="59">
        <v>146687</v>
      </c>
      <c r="J102403" s="57" t="s">
        <v>83</v>
      </c>
      <c r="K102403" s="58" t="str">
        <f t="shared" ref="K102403:K102466" si="1600">IF(OR(J102403="суббота",J102403="воскресенье"),"выходные","будни")</f>
        <v>будни</v>
      </c>
      <c r="L102403">
        <v>11</v>
      </c>
    </row>
    <row r="102404" spans="1:12" x14ac:dyDescent="0.3">
      <c r="A102404">
        <v>309808</v>
      </c>
      <c r="B102404" s="2">
        <v>44401.487242718445</v>
      </c>
      <c r="C102404">
        <v>263799</v>
      </c>
      <c r="D102404">
        <v>182984</v>
      </c>
      <c r="I102404" s="59">
        <v>146688</v>
      </c>
      <c r="J102404" s="57" t="s">
        <v>84</v>
      </c>
      <c r="K102404" s="58" t="str">
        <f t="shared" si="1600"/>
        <v>будни</v>
      </c>
      <c r="L102404">
        <v>11</v>
      </c>
    </row>
    <row r="102405" spans="1:12" x14ac:dyDescent="0.3">
      <c r="A102405">
        <v>309812</v>
      </c>
      <c r="B102405" s="2">
        <v>44401.487242718445</v>
      </c>
      <c r="C102405">
        <v>282829</v>
      </c>
      <c r="D102405">
        <v>250679</v>
      </c>
      <c r="I102405" s="59">
        <v>146689</v>
      </c>
      <c r="J102405" s="57" t="s">
        <v>79</v>
      </c>
      <c r="K102405" s="58" t="str">
        <f t="shared" si="1600"/>
        <v>будни</v>
      </c>
      <c r="L102405">
        <v>11</v>
      </c>
    </row>
    <row r="102406" spans="1:12" x14ac:dyDescent="0.3">
      <c r="A102406">
        <v>309813</v>
      </c>
      <c r="B102406" s="2">
        <v>44401.487594225895</v>
      </c>
      <c r="C102406">
        <v>97019</v>
      </c>
      <c r="D102406">
        <v>396686</v>
      </c>
      <c r="I102406" s="59">
        <v>146690</v>
      </c>
      <c r="J102406" s="57" t="s">
        <v>80</v>
      </c>
      <c r="K102406" s="58" t="str">
        <f t="shared" si="1600"/>
        <v>будни</v>
      </c>
      <c r="L102406">
        <v>11</v>
      </c>
    </row>
    <row r="102407" spans="1:12" x14ac:dyDescent="0.3">
      <c r="A102407">
        <v>309814</v>
      </c>
      <c r="B102407" s="2">
        <v>44401.487647249196</v>
      </c>
      <c r="C102407">
        <v>2662</v>
      </c>
      <c r="D102407">
        <v>411922</v>
      </c>
      <c r="I102407" s="59">
        <v>146691</v>
      </c>
      <c r="J102407" s="57" t="s">
        <v>81</v>
      </c>
      <c r="K102407" s="58" t="str">
        <f t="shared" si="1600"/>
        <v>будни</v>
      </c>
      <c r="L102407">
        <v>11</v>
      </c>
    </row>
    <row r="102408" spans="1:12" x14ac:dyDescent="0.3">
      <c r="A102408">
        <v>309818</v>
      </c>
      <c r="B102408" s="2">
        <v>44401.488174077575</v>
      </c>
      <c r="C102408">
        <v>201410</v>
      </c>
      <c r="D102408">
        <v>336965</v>
      </c>
      <c r="I102408" s="59">
        <v>146692</v>
      </c>
      <c r="J102408" s="57" t="s">
        <v>78</v>
      </c>
      <c r="K102408" s="58" t="str">
        <f t="shared" si="1600"/>
        <v>выходные</v>
      </c>
      <c r="L102408">
        <v>11</v>
      </c>
    </row>
    <row r="102409" spans="1:12" x14ac:dyDescent="0.3">
      <c r="A102409">
        <v>309820</v>
      </c>
      <c r="B102409" s="2">
        <v>44401.488860841426</v>
      </c>
      <c r="C102409">
        <v>34520</v>
      </c>
      <c r="D102409">
        <v>347008</v>
      </c>
      <c r="I102409" s="59">
        <v>146693</v>
      </c>
      <c r="J102409" s="57" t="s">
        <v>82</v>
      </c>
      <c r="K102409" s="58" t="str">
        <f t="shared" si="1600"/>
        <v>выходные</v>
      </c>
      <c r="L102409">
        <v>11</v>
      </c>
    </row>
    <row r="102410" spans="1:12" x14ac:dyDescent="0.3">
      <c r="A102410">
        <v>309822</v>
      </c>
      <c r="B102410" s="2">
        <v>44401.489028595846</v>
      </c>
      <c r="C102410">
        <v>7798</v>
      </c>
      <c r="D102410">
        <v>118549</v>
      </c>
      <c r="I102410" s="59">
        <v>146694</v>
      </c>
      <c r="J102410" s="57" t="s">
        <v>83</v>
      </c>
      <c r="K102410" s="58" t="str">
        <f t="shared" si="1600"/>
        <v>будни</v>
      </c>
      <c r="L102410">
        <v>11</v>
      </c>
    </row>
    <row r="102411" spans="1:12" x14ac:dyDescent="0.3">
      <c r="A102411">
        <v>309826</v>
      </c>
      <c r="B102411" s="2">
        <v>44401.49</v>
      </c>
      <c r="C102411">
        <v>204097</v>
      </c>
      <c r="D102411">
        <v>183290</v>
      </c>
      <c r="I102411" s="59">
        <v>146695</v>
      </c>
      <c r="J102411" s="57" t="s">
        <v>84</v>
      </c>
      <c r="K102411" s="58" t="str">
        <f t="shared" si="1600"/>
        <v>будни</v>
      </c>
      <c r="L102411">
        <v>11</v>
      </c>
    </row>
    <row r="102412" spans="1:12" x14ac:dyDescent="0.3">
      <c r="A102412">
        <v>309828</v>
      </c>
      <c r="B102412" s="2">
        <v>44401.490005188149</v>
      </c>
      <c r="C102412">
        <v>342278</v>
      </c>
      <c r="D102412">
        <v>230507</v>
      </c>
      <c r="I102412" s="59">
        <v>146696</v>
      </c>
      <c r="J102412" s="57" t="s">
        <v>79</v>
      </c>
      <c r="K102412" s="58" t="str">
        <f t="shared" si="1600"/>
        <v>будни</v>
      </c>
      <c r="L102412">
        <v>11</v>
      </c>
    </row>
    <row r="102413" spans="1:12" x14ac:dyDescent="0.3">
      <c r="A102413">
        <v>309833</v>
      </c>
      <c r="B102413" s="2">
        <v>44401.490478964406</v>
      </c>
      <c r="C102413">
        <v>91413</v>
      </c>
      <c r="D102413">
        <v>351192</v>
      </c>
      <c r="I102413" s="59">
        <v>146697</v>
      </c>
      <c r="J102413" s="57" t="s">
        <v>80</v>
      </c>
      <c r="K102413" s="58" t="str">
        <f t="shared" si="1600"/>
        <v>будни</v>
      </c>
      <c r="L102413">
        <v>11</v>
      </c>
    </row>
    <row r="102414" spans="1:12" x14ac:dyDescent="0.3">
      <c r="A102414">
        <v>309834</v>
      </c>
      <c r="B102414" s="2">
        <v>44401.490883495142</v>
      </c>
      <c r="C102414">
        <v>188649</v>
      </c>
      <c r="D102414">
        <v>411922</v>
      </c>
      <c r="I102414" s="59">
        <v>146698</v>
      </c>
      <c r="J102414" s="57" t="s">
        <v>81</v>
      </c>
      <c r="K102414" s="58" t="str">
        <f t="shared" si="1600"/>
        <v>будни</v>
      </c>
      <c r="L102414">
        <v>11</v>
      </c>
    </row>
    <row r="102415" spans="1:12" x14ac:dyDescent="0.3">
      <c r="A102415">
        <v>309835</v>
      </c>
      <c r="B102415" s="2">
        <v>44401.491622669149</v>
      </c>
      <c r="C102415">
        <v>144526</v>
      </c>
      <c r="D102415">
        <v>191893</v>
      </c>
      <c r="I102415" s="59">
        <v>146699</v>
      </c>
      <c r="J102415" s="57" t="s">
        <v>78</v>
      </c>
      <c r="K102415" s="58" t="str">
        <f t="shared" si="1600"/>
        <v>выходные</v>
      </c>
      <c r="L102415">
        <v>11</v>
      </c>
    </row>
    <row r="102416" spans="1:12" x14ac:dyDescent="0.3">
      <c r="A102416">
        <v>309837</v>
      </c>
      <c r="B102416" s="2">
        <v>44401.491692556636</v>
      </c>
      <c r="C102416">
        <v>207758</v>
      </c>
      <c r="D102416">
        <v>478377</v>
      </c>
      <c r="I102416" s="59">
        <v>146700</v>
      </c>
      <c r="J102416" s="57" t="s">
        <v>82</v>
      </c>
      <c r="K102416" s="58" t="str">
        <f t="shared" si="1600"/>
        <v>выходные</v>
      </c>
      <c r="L102416">
        <v>11</v>
      </c>
    </row>
    <row r="102417" spans="1:12" x14ac:dyDescent="0.3">
      <c r="A102417">
        <v>309839</v>
      </c>
      <c r="B102417" s="2">
        <v>44401.492333333335</v>
      </c>
      <c r="C102417">
        <v>216252</v>
      </c>
      <c r="D102417">
        <v>250679</v>
      </c>
      <c r="I102417" s="59">
        <v>146701</v>
      </c>
      <c r="J102417" s="57" t="s">
        <v>83</v>
      </c>
      <c r="K102417" s="58" t="str">
        <f t="shared" si="1600"/>
        <v>будни</v>
      </c>
      <c r="L102417">
        <v>11</v>
      </c>
    </row>
    <row r="102418" spans="1:12" x14ac:dyDescent="0.3">
      <c r="A102418">
        <v>309842</v>
      </c>
      <c r="B102418" s="2">
        <v>44401.492906148866</v>
      </c>
      <c r="C102418">
        <v>197760</v>
      </c>
      <c r="D102418">
        <v>111706</v>
      </c>
      <c r="I102418" s="59">
        <v>146702</v>
      </c>
      <c r="J102418" s="57" t="s">
        <v>84</v>
      </c>
      <c r="K102418" s="58" t="str">
        <f t="shared" si="1600"/>
        <v>будни</v>
      </c>
      <c r="L102418">
        <v>11</v>
      </c>
    </row>
    <row r="102419" spans="1:12" x14ac:dyDescent="0.3">
      <c r="A102419">
        <v>309847</v>
      </c>
      <c r="B102419" s="2">
        <v>44401.494524271846</v>
      </c>
      <c r="C102419">
        <v>250846</v>
      </c>
      <c r="D102419">
        <v>118549</v>
      </c>
      <c r="I102419" s="59">
        <v>146703</v>
      </c>
      <c r="J102419" s="57" t="s">
        <v>79</v>
      </c>
      <c r="K102419" s="58" t="str">
        <f t="shared" si="1600"/>
        <v>будни</v>
      </c>
      <c r="L102419">
        <v>11</v>
      </c>
    </row>
    <row r="102420" spans="1:12" x14ac:dyDescent="0.3">
      <c r="A102420">
        <v>309849</v>
      </c>
      <c r="B102420" s="2">
        <v>44401.495193334755</v>
      </c>
      <c r="C102420">
        <v>251514</v>
      </c>
      <c r="D102420">
        <v>215130</v>
      </c>
      <c r="I102420" s="59">
        <v>146704</v>
      </c>
      <c r="J102420" s="57" t="s">
        <v>80</v>
      </c>
      <c r="K102420" s="58" t="str">
        <f t="shared" si="1600"/>
        <v>будни</v>
      </c>
      <c r="L102420">
        <v>11</v>
      </c>
    </row>
    <row r="102421" spans="1:12" x14ac:dyDescent="0.3">
      <c r="A102421">
        <v>309851</v>
      </c>
      <c r="B102421" s="2">
        <v>44401.496108890045</v>
      </c>
      <c r="C102421">
        <v>136238</v>
      </c>
      <c r="D102421">
        <v>316541</v>
      </c>
      <c r="I102421" s="59">
        <v>146705</v>
      </c>
      <c r="J102421" s="57" t="s">
        <v>81</v>
      </c>
      <c r="K102421" s="58" t="str">
        <f t="shared" si="1600"/>
        <v>будни</v>
      </c>
      <c r="L102421">
        <v>11</v>
      </c>
    </row>
    <row r="102422" spans="1:12" x14ac:dyDescent="0.3">
      <c r="A102422">
        <v>309855</v>
      </c>
      <c r="B102422" s="2">
        <v>44401.496142394819</v>
      </c>
      <c r="C102422">
        <v>38832</v>
      </c>
      <c r="D102422">
        <v>250679</v>
      </c>
      <c r="I102422" s="59">
        <v>146706</v>
      </c>
      <c r="J102422" s="57" t="s">
        <v>78</v>
      </c>
      <c r="K102422" s="58" t="str">
        <f t="shared" si="1600"/>
        <v>выходные</v>
      </c>
      <c r="L102422">
        <v>11</v>
      </c>
    </row>
    <row r="102423" spans="1:12" x14ac:dyDescent="0.3">
      <c r="A102423">
        <v>309857</v>
      </c>
      <c r="B102423" s="2">
        <v>44401.496444593649</v>
      </c>
      <c r="C102423">
        <v>163674</v>
      </c>
      <c r="D102423">
        <v>165821</v>
      </c>
      <c r="I102423" s="59">
        <v>146707</v>
      </c>
      <c r="J102423" s="57" t="s">
        <v>82</v>
      </c>
      <c r="K102423" s="58" t="str">
        <f t="shared" si="1600"/>
        <v>выходные</v>
      </c>
      <c r="L102423">
        <v>11</v>
      </c>
    </row>
    <row r="102424" spans="1:12" x14ac:dyDescent="0.3">
      <c r="A102424">
        <v>309859</v>
      </c>
      <c r="B102424" s="2">
        <v>44401.496546925569</v>
      </c>
      <c r="C102424">
        <v>314822</v>
      </c>
      <c r="D102424">
        <v>217307</v>
      </c>
      <c r="I102424" s="59">
        <v>146708</v>
      </c>
      <c r="J102424" s="57" t="s">
        <v>83</v>
      </c>
      <c r="K102424" s="58" t="str">
        <f t="shared" si="1600"/>
        <v>будни</v>
      </c>
      <c r="L102424">
        <v>11</v>
      </c>
    </row>
    <row r="102425" spans="1:12" x14ac:dyDescent="0.3">
      <c r="A102425">
        <v>309862</v>
      </c>
      <c r="B102425" s="2">
        <v>44401.496841334272</v>
      </c>
      <c r="C102425">
        <v>306873</v>
      </c>
      <c r="D102425">
        <v>100412</v>
      </c>
      <c r="I102425" s="59">
        <v>146709</v>
      </c>
      <c r="J102425" s="57" t="s">
        <v>84</v>
      </c>
      <c r="K102425" s="58" t="str">
        <f t="shared" si="1600"/>
        <v>будни</v>
      </c>
      <c r="L102425">
        <v>11</v>
      </c>
    </row>
    <row r="102426" spans="1:12" x14ac:dyDescent="0.3">
      <c r="A102426">
        <v>309863</v>
      </c>
      <c r="B102426" s="2">
        <v>44401.497085482348</v>
      </c>
      <c r="C102426">
        <v>27141</v>
      </c>
      <c r="D102426">
        <v>118549</v>
      </c>
      <c r="I102426" s="59">
        <v>146710</v>
      </c>
      <c r="J102426" s="57" t="s">
        <v>79</v>
      </c>
      <c r="K102426" s="58" t="str">
        <f t="shared" si="1600"/>
        <v>будни</v>
      </c>
      <c r="L102426">
        <v>11</v>
      </c>
    </row>
    <row r="102427" spans="1:12" x14ac:dyDescent="0.3">
      <c r="A102427">
        <v>309868</v>
      </c>
      <c r="B102427" s="2">
        <v>44401.497299111914</v>
      </c>
      <c r="C102427">
        <v>79380</v>
      </c>
      <c r="D102427">
        <v>111368</v>
      </c>
      <c r="I102427" s="59">
        <v>146711</v>
      </c>
      <c r="J102427" s="57" t="s">
        <v>80</v>
      </c>
      <c r="K102427" s="58" t="str">
        <f t="shared" si="1600"/>
        <v>будни</v>
      </c>
      <c r="L102427">
        <v>11</v>
      </c>
    </row>
    <row r="102428" spans="1:12" x14ac:dyDescent="0.3">
      <c r="A102428">
        <v>309872</v>
      </c>
      <c r="B102428" s="2">
        <v>44401.500320444349</v>
      </c>
      <c r="C102428">
        <v>149432</v>
      </c>
      <c r="D102428">
        <v>369308</v>
      </c>
      <c r="I102428" s="59">
        <v>146712</v>
      </c>
      <c r="J102428" s="57" t="s">
        <v>81</v>
      </c>
      <c r="K102428" s="58" t="str">
        <f t="shared" si="1600"/>
        <v>будни</v>
      </c>
      <c r="L102428">
        <v>12</v>
      </c>
    </row>
    <row r="102429" spans="1:12" x14ac:dyDescent="0.3">
      <c r="A102429">
        <v>309877</v>
      </c>
      <c r="B102429" s="2">
        <v>44401.500592233009</v>
      </c>
      <c r="C102429">
        <v>142123</v>
      </c>
      <c r="D102429">
        <v>86587</v>
      </c>
      <c r="I102429" s="59">
        <v>146713</v>
      </c>
      <c r="J102429" s="57" t="s">
        <v>78</v>
      </c>
      <c r="K102429" s="58" t="str">
        <f t="shared" si="1600"/>
        <v>выходные</v>
      </c>
      <c r="L102429">
        <v>12</v>
      </c>
    </row>
    <row r="102430" spans="1:12" x14ac:dyDescent="0.3">
      <c r="A102430">
        <v>309878</v>
      </c>
      <c r="B102430" s="2">
        <v>44401.500996763752</v>
      </c>
      <c r="C102430">
        <v>342809</v>
      </c>
      <c r="D102430">
        <v>472712</v>
      </c>
      <c r="I102430" s="59">
        <v>146714</v>
      </c>
      <c r="J102430" s="57" t="s">
        <v>82</v>
      </c>
      <c r="K102430" s="58" t="str">
        <f t="shared" si="1600"/>
        <v>выходные</v>
      </c>
      <c r="L102430">
        <v>12</v>
      </c>
    </row>
    <row r="102431" spans="1:12" x14ac:dyDescent="0.3">
      <c r="A102431">
        <v>309879</v>
      </c>
      <c r="B102431" s="2">
        <v>44401.501113925595</v>
      </c>
      <c r="C102431">
        <v>348116</v>
      </c>
      <c r="D102431">
        <v>189554</v>
      </c>
      <c r="I102431" s="59">
        <v>146715</v>
      </c>
      <c r="J102431" s="57" t="s">
        <v>83</v>
      </c>
      <c r="K102431" s="58" t="str">
        <f t="shared" si="1600"/>
        <v>будни</v>
      </c>
      <c r="L102431">
        <v>12</v>
      </c>
    </row>
    <row r="102432" spans="1:12" x14ac:dyDescent="0.3">
      <c r="A102432">
        <v>309882</v>
      </c>
      <c r="B102432" s="2">
        <v>44401.50508133183</v>
      </c>
      <c r="C102432">
        <v>58030</v>
      </c>
      <c r="D102432">
        <v>416489</v>
      </c>
      <c r="I102432" s="59">
        <v>146716</v>
      </c>
      <c r="J102432" s="57" t="s">
        <v>84</v>
      </c>
      <c r="K102432" s="58" t="str">
        <f t="shared" si="1600"/>
        <v>будни</v>
      </c>
      <c r="L102432">
        <v>12</v>
      </c>
    </row>
    <row r="102433" spans="1:12" x14ac:dyDescent="0.3">
      <c r="A102433">
        <v>309886</v>
      </c>
      <c r="B102433" s="2">
        <v>44401.506000000001</v>
      </c>
      <c r="C102433">
        <v>238208</v>
      </c>
      <c r="D102433">
        <v>217307</v>
      </c>
      <c r="I102433" s="59">
        <v>146717</v>
      </c>
      <c r="J102433" s="57" t="s">
        <v>79</v>
      </c>
      <c r="K102433" s="58" t="str">
        <f t="shared" si="1600"/>
        <v>будни</v>
      </c>
      <c r="L102433">
        <v>12</v>
      </c>
    </row>
    <row r="102434" spans="1:12" x14ac:dyDescent="0.3">
      <c r="A102434">
        <v>309891</v>
      </c>
      <c r="B102434" s="2">
        <v>44401.506255663429</v>
      </c>
      <c r="C102434">
        <v>58406</v>
      </c>
      <c r="D102434">
        <v>182841</v>
      </c>
      <c r="I102434" s="59">
        <v>146718</v>
      </c>
      <c r="J102434" s="57" t="s">
        <v>80</v>
      </c>
      <c r="K102434" s="58" t="str">
        <f t="shared" si="1600"/>
        <v>будни</v>
      </c>
      <c r="L102434">
        <v>12</v>
      </c>
    </row>
    <row r="102435" spans="1:12" x14ac:dyDescent="0.3">
      <c r="A102435">
        <v>309892</v>
      </c>
      <c r="B102435" s="2">
        <v>44401.506271553699</v>
      </c>
      <c r="C102435">
        <v>293343</v>
      </c>
      <c r="D102435">
        <v>149755</v>
      </c>
      <c r="I102435" s="59">
        <v>146719</v>
      </c>
      <c r="J102435" s="57" t="s">
        <v>81</v>
      </c>
      <c r="K102435" s="58" t="str">
        <f t="shared" si="1600"/>
        <v>будни</v>
      </c>
      <c r="L102435">
        <v>12</v>
      </c>
    </row>
    <row r="102436" spans="1:12" x14ac:dyDescent="0.3">
      <c r="A102436">
        <v>309894</v>
      </c>
      <c r="B102436" s="2">
        <v>44401.506660194173</v>
      </c>
      <c r="C102436">
        <v>139701</v>
      </c>
      <c r="D102436">
        <v>411922</v>
      </c>
      <c r="I102436" s="59">
        <v>146720</v>
      </c>
      <c r="J102436" s="57" t="s">
        <v>78</v>
      </c>
      <c r="K102436" s="58" t="str">
        <f t="shared" si="1600"/>
        <v>выходные</v>
      </c>
      <c r="L102436">
        <v>12</v>
      </c>
    </row>
    <row r="102437" spans="1:12" x14ac:dyDescent="0.3">
      <c r="A102437">
        <v>309895</v>
      </c>
      <c r="B102437" s="2">
        <v>44401.508041627247</v>
      </c>
      <c r="C102437">
        <v>242135</v>
      </c>
      <c r="D102437">
        <v>301309</v>
      </c>
      <c r="I102437" s="59">
        <v>146721</v>
      </c>
      <c r="J102437" s="57" t="s">
        <v>82</v>
      </c>
      <c r="K102437" s="58" t="str">
        <f t="shared" si="1600"/>
        <v>выходные</v>
      </c>
      <c r="L102437">
        <v>12</v>
      </c>
    </row>
    <row r="102438" spans="1:12" x14ac:dyDescent="0.3">
      <c r="A102438">
        <v>309900</v>
      </c>
      <c r="B102438" s="2">
        <v>44401.508041627247</v>
      </c>
      <c r="C102438">
        <v>261730</v>
      </c>
      <c r="D102438">
        <v>230507</v>
      </c>
      <c r="I102438" s="59">
        <v>146722</v>
      </c>
      <c r="J102438" s="57" t="s">
        <v>83</v>
      </c>
      <c r="K102438" s="58" t="str">
        <f t="shared" si="1600"/>
        <v>будни</v>
      </c>
      <c r="L102438">
        <v>12</v>
      </c>
    </row>
    <row r="102439" spans="1:12" x14ac:dyDescent="0.3">
      <c r="A102439">
        <v>309902</v>
      </c>
      <c r="B102439" s="2">
        <v>44401.508560441907</v>
      </c>
      <c r="C102439">
        <v>39112</v>
      </c>
      <c r="D102439">
        <v>401945</v>
      </c>
      <c r="I102439" s="59">
        <v>146723</v>
      </c>
      <c r="J102439" s="57" t="s">
        <v>84</v>
      </c>
      <c r="K102439" s="58" t="str">
        <f t="shared" si="1600"/>
        <v>будни</v>
      </c>
      <c r="L102439">
        <v>12</v>
      </c>
    </row>
    <row r="102440" spans="1:12" x14ac:dyDescent="0.3">
      <c r="A102440">
        <v>309907</v>
      </c>
      <c r="B102440" s="2">
        <v>44401.509087378639</v>
      </c>
      <c r="C102440">
        <v>182119</v>
      </c>
      <c r="D102440">
        <v>179296</v>
      </c>
      <c r="I102440" s="59">
        <v>146724</v>
      </c>
      <c r="J102440" s="57" t="s">
        <v>79</v>
      </c>
      <c r="K102440" s="58" t="str">
        <f t="shared" si="1600"/>
        <v>будни</v>
      </c>
      <c r="L102440">
        <v>12</v>
      </c>
    </row>
    <row r="102441" spans="1:12" x14ac:dyDescent="0.3">
      <c r="A102441">
        <v>309912</v>
      </c>
      <c r="B102441" s="2">
        <v>44401.510705501612</v>
      </c>
      <c r="C102441">
        <v>2372</v>
      </c>
      <c r="D102441">
        <v>230507</v>
      </c>
      <c r="I102441" s="59">
        <v>146725</v>
      </c>
      <c r="J102441" s="57" t="s">
        <v>80</v>
      </c>
      <c r="K102441" s="58" t="str">
        <f t="shared" si="1600"/>
        <v>будни</v>
      </c>
      <c r="L102441">
        <v>12</v>
      </c>
    </row>
    <row r="102442" spans="1:12" x14ac:dyDescent="0.3">
      <c r="A102442">
        <v>309913</v>
      </c>
      <c r="B102442" s="2">
        <v>44401.511337626267</v>
      </c>
      <c r="C102442">
        <v>281672</v>
      </c>
      <c r="D102442">
        <v>347393</v>
      </c>
      <c r="I102442" s="59">
        <v>146726</v>
      </c>
      <c r="J102442" s="57" t="s">
        <v>81</v>
      </c>
      <c r="K102442" s="58" t="str">
        <f t="shared" si="1600"/>
        <v>будни</v>
      </c>
      <c r="L102442">
        <v>12</v>
      </c>
    </row>
    <row r="102443" spans="1:12" x14ac:dyDescent="0.3">
      <c r="A102443">
        <v>309915</v>
      </c>
      <c r="B102443" s="2">
        <v>44401.512000000002</v>
      </c>
      <c r="C102443">
        <v>223340</v>
      </c>
      <c r="D102443">
        <v>347393</v>
      </c>
      <c r="I102443" s="59">
        <v>146727</v>
      </c>
      <c r="J102443" s="57" t="s">
        <v>78</v>
      </c>
      <c r="K102443" s="58" t="str">
        <f t="shared" si="1600"/>
        <v>выходные</v>
      </c>
      <c r="L102443">
        <v>12</v>
      </c>
    </row>
    <row r="102444" spans="1:12" x14ac:dyDescent="0.3">
      <c r="A102444">
        <v>309919</v>
      </c>
      <c r="B102444" s="2">
        <v>44401.513351847898</v>
      </c>
      <c r="C102444">
        <v>150113</v>
      </c>
      <c r="D102444">
        <v>298988</v>
      </c>
      <c r="I102444" s="59">
        <v>146728</v>
      </c>
      <c r="J102444" s="57" t="s">
        <v>82</v>
      </c>
      <c r="K102444" s="58" t="str">
        <f t="shared" si="1600"/>
        <v>выходные</v>
      </c>
      <c r="L102444">
        <v>12</v>
      </c>
    </row>
    <row r="102445" spans="1:12" x14ac:dyDescent="0.3">
      <c r="A102445">
        <v>309922</v>
      </c>
      <c r="B102445" s="2">
        <v>44401.51353721683</v>
      </c>
      <c r="C102445">
        <v>282919</v>
      </c>
      <c r="D102445">
        <v>162939</v>
      </c>
      <c r="I102445" s="59">
        <v>146729</v>
      </c>
      <c r="J102445" s="57" t="s">
        <v>83</v>
      </c>
      <c r="K102445" s="58" t="str">
        <f t="shared" si="1600"/>
        <v>будни</v>
      </c>
      <c r="L102445">
        <v>12</v>
      </c>
    </row>
    <row r="102446" spans="1:12" x14ac:dyDescent="0.3">
      <c r="A102446">
        <v>309924</v>
      </c>
      <c r="B102446" s="2">
        <v>44401.515155339803</v>
      </c>
      <c r="C102446">
        <v>16805</v>
      </c>
      <c r="D102446">
        <v>144636</v>
      </c>
      <c r="I102446" s="59">
        <v>146730</v>
      </c>
      <c r="J102446" s="57" t="s">
        <v>84</v>
      </c>
      <c r="K102446" s="58" t="str">
        <f t="shared" si="1600"/>
        <v>будни</v>
      </c>
      <c r="L102446">
        <v>12</v>
      </c>
    </row>
    <row r="102447" spans="1:12" x14ac:dyDescent="0.3">
      <c r="A102447">
        <v>309928</v>
      </c>
      <c r="B102447" s="2">
        <v>44401.51515533981</v>
      </c>
      <c r="C102447">
        <v>233217</v>
      </c>
      <c r="D102447">
        <v>273920</v>
      </c>
      <c r="I102447" s="59">
        <v>146731</v>
      </c>
      <c r="J102447" s="57" t="s">
        <v>79</v>
      </c>
      <c r="K102447" s="58" t="str">
        <f t="shared" si="1600"/>
        <v>будни</v>
      </c>
      <c r="L102447">
        <v>12</v>
      </c>
    </row>
    <row r="102448" spans="1:12" x14ac:dyDescent="0.3">
      <c r="A102448">
        <v>309933</v>
      </c>
      <c r="B102448" s="2">
        <v>44401.515559870546</v>
      </c>
      <c r="C102448">
        <v>101970</v>
      </c>
      <c r="D102448">
        <v>154256</v>
      </c>
      <c r="I102448" s="59">
        <v>146732</v>
      </c>
      <c r="J102448" s="57" t="s">
        <v>80</v>
      </c>
      <c r="K102448" s="58" t="str">
        <f t="shared" si="1600"/>
        <v>будни</v>
      </c>
      <c r="L102448">
        <v>12</v>
      </c>
    </row>
    <row r="102449" spans="1:12" x14ac:dyDescent="0.3">
      <c r="A102449">
        <v>309937</v>
      </c>
      <c r="B102449" s="2">
        <v>44401.516129032258</v>
      </c>
      <c r="C102449">
        <v>8082</v>
      </c>
      <c r="D102449">
        <v>204610</v>
      </c>
      <c r="I102449" s="59">
        <v>146733</v>
      </c>
      <c r="J102449" s="57" t="s">
        <v>81</v>
      </c>
      <c r="K102449" s="58" t="str">
        <f t="shared" si="1600"/>
        <v>будни</v>
      </c>
      <c r="L102449">
        <v>12</v>
      </c>
    </row>
    <row r="102450" spans="1:12" x14ac:dyDescent="0.3">
      <c r="A102450">
        <v>309942</v>
      </c>
      <c r="B102450" s="2">
        <v>44401.51636893204</v>
      </c>
      <c r="C102450">
        <v>291525</v>
      </c>
      <c r="D102450">
        <v>470762</v>
      </c>
      <c r="I102450" s="59">
        <v>146734</v>
      </c>
      <c r="J102450" s="57" t="s">
        <v>78</v>
      </c>
      <c r="K102450" s="58" t="str">
        <f t="shared" si="1600"/>
        <v>выходные</v>
      </c>
      <c r="L102450">
        <v>12</v>
      </c>
    </row>
    <row r="102451" spans="1:12" x14ac:dyDescent="0.3">
      <c r="A102451">
        <v>309946</v>
      </c>
      <c r="B102451" s="2">
        <v>44401.517471846673</v>
      </c>
      <c r="C102451">
        <v>174440</v>
      </c>
      <c r="D102451">
        <v>182191</v>
      </c>
      <c r="I102451" s="59">
        <v>146735</v>
      </c>
      <c r="J102451" s="57" t="s">
        <v>82</v>
      </c>
      <c r="K102451" s="58" t="str">
        <f t="shared" si="1600"/>
        <v>выходные</v>
      </c>
      <c r="L102451">
        <v>12</v>
      </c>
    </row>
    <row r="102452" spans="1:12" x14ac:dyDescent="0.3">
      <c r="A102452">
        <v>309947</v>
      </c>
      <c r="B102452" s="2">
        <v>44401.517471846673</v>
      </c>
      <c r="C102452">
        <v>323936</v>
      </c>
      <c r="D102452">
        <v>313680</v>
      </c>
      <c r="I102452" s="59">
        <v>146736</v>
      </c>
      <c r="J102452" s="57" t="s">
        <v>83</v>
      </c>
      <c r="K102452" s="58" t="str">
        <f t="shared" si="1600"/>
        <v>будни</v>
      </c>
      <c r="L102452">
        <v>12</v>
      </c>
    </row>
    <row r="102453" spans="1:12" x14ac:dyDescent="0.3">
      <c r="A102453">
        <v>309950</v>
      </c>
      <c r="B102453" s="2">
        <v>44401.517582524277</v>
      </c>
      <c r="C102453">
        <v>120940</v>
      </c>
      <c r="D102453">
        <v>312575</v>
      </c>
      <c r="I102453" s="59">
        <v>146737</v>
      </c>
      <c r="J102453" s="57" t="s">
        <v>84</v>
      </c>
      <c r="K102453" s="58" t="str">
        <f t="shared" si="1600"/>
        <v>будни</v>
      </c>
      <c r="L102453">
        <v>12</v>
      </c>
    </row>
    <row r="102454" spans="1:12" x14ac:dyDescent="0.3">
      <c r="A102454">
        <v>309953</v>
      </c>
      <c r="B102454" s="2">
        <v>44401.517987055013</v>
      </c>
      <c r="C102454">
        <v>326499</v>
      </c>
      <c r="D102454">
        <v>411922</v>
      </c>
      <c r="I102454" s="59">
        <v>146738</v>
      </c>
      <c r="J102454" s="57" t="s">
        <v>79</v>
      </c>
      <c r="K102454" s="58" t="str">
        <f t="shared" si="1600"/>
        <v>будни</v>
      </c>
      <c r="L102454">
        <v>12</v>
      </c>
    </row>
    <row r="102455" spans="1:12" x14ac:dyDescent="0.3">
      <c r="A102455">
        <v>309958</v>
      </c>
      <c r="B102455" s="2">
        <v>44401.518391585763</v>
      </c>
      <c r="C102455">
        <v>83021</v>
      </c>
      <c r="D102455">
        <v>112334</v>
      </c>
      <c r="I102455" s="59">
        <v>146739</v>
      </c>
      <c r="J102455" s="57" t="s">
        <v>80</v>
      </c>
      <c r="K102455" s="58" t="str">
        <f t="shared" si="1600"/>
        <v>будни</v>
      </c>
      <c r="L102455">
        <v>12</v>
      </c>
    </row>
    <row r="102456" spans="1:12" x14ac:dyDescent="0.3">
      <c r="A102456">
        <v>309960</v>
      </c>
      <c r="B102456" s="2">
        <v>44401.518662068542</v>
      </c>
      <c r="C102456">
        <v>19037</v>
      </c>
      <c r="D102456">
        <v>158978</v>
      </c>
      <c r="I102456" s="59">
        <v>146740</v>
      </c>
      <c r="J102456" s="57" t="s">
        <v>81</v>
      </c>
      <c r="K102456" s="58" t="str">
        <f t="shared" si="1600"/>
        <v>будни</v>
      </c>
      <c r="L102456">
        <v>12</v>
      </c>
    </row>
    <row r="102457" spans="1:12" x14ac:dyDescent="0.3">
      <c r="A102457">
        <v>309964</v>
      </c>
      <c r="B102457" s="2">
        <v>44401.519605177993</v>
      </c>
      <c r="C102457">
        <v>302756</v>
      </c>
      <c r="D102457">
        <v>230507</v>
      </c>
      <c r="I102457" s="59">
        <v>146741</v>
      </c>
      <c r="J102457" s="57" t="s">
        <v>78</v>
      </c>
      <c r="K102457" s="58" t="str">
        <f t="shared" si="1600"/>
        <v>выходные</v>
      </c>
      <c r="L102457">
        <v>12</v>
      </c>
    </row>
    <row r="102458" spans="1:12" x14ac:dyDescent="0.3">
      <c r="A102458">
        <v>309969</v>
      </c>
      <c r="B102458" s="2">
        <v>44401.519974364455</v>
      </c>
      <c r="C102458">
        <v>173102</v>
      </c>
      <c r="D102458">
        <v>244574</v>
      </c>
      <c r="I102458" s="59">
        <v>146742</v>
      </c>
      <c r="J102458" s="57" t="s">
        <v>82</v>
      </c>
      <c r="K102458" s="58" t="str">
        <f t="shared" si="1600"/>
        <v>выходные</v>
      </c>
      <c r="L102458">
        <v>12</v>
      </c>
    </row>
    <row r="102459" spans="1:12" x14ac:dyDescent="0.3">
      <c r="A102459">
        <v>309971</v>
      </c>
      <c r="B102459" s="2">
        <v>44401.520009708744</v>
      </c>
      <c r="C102459">
        <v>24028</v>
      </c>
      <c r="D102459">
        <v>347008</v>
      </c>
      <c r="I102459" s="59">
        <v>146743</v>
      </c>
      <c r="J102459" s="57" t="s">
        <v>83</v>
      </c>
      <c r="K102459" s="58" t="str">
        <f t="shared" si="1600"/>
        <v>будни</v>
      </c>
      <c r="L102459">
        <v>12</v>
      </c>
    </row>
    <row r="102460" spans="1:12" x14ac:dyDescent="0.3">
      <c r="A102460">
        <v>309975</v>
      </c>
      <c r="B102460" s="2">
        <v>44401.520676290173</v>
      </c>
      <c r="C102460">
        <v>86962</v>
      </c>
      <c r="D102460">
        <v>5151</v>
      </c>
      <c r="I102460" s="59">
        <v>146744</v>
      </c>
      <c r="J102460" s="57" t="s">
        <v>84</v>
      </c>
      <c r="K102460" s="58" t="str">
        <f t="shared" si="1600"/>
        <v>будни</v>
      </c>
      <c r="L102460">
        <v>12</v>
      </c>
    </row>
    <row r="102461" spans="1:12" x14ac:dyDescent="0.3">
      <c r="A102461">
        <v>309978</v>
      </c>
      <c r="B102461" s="2">
        <v>44401.520818770223</v>
      </c>
      <c r="C102461">
        <v>112535</v>
      </c>
      <c r="D102461">
        <v>444546</v>
      </c>
      <c r="I102461" s="59">
        <v>146745</v>
      </c>
      <c r="J102461" s="57" t="s">
        <v>79</v>
      </c>
      <c r="K102461" s="58" t="str">
        <f t="shared" si="1600"/>
        <v>будни</v>
      </c>
      <c r="L102461">
        <v>12</v>
      </c>
    </row>
    <row r="102462" spans="1:12" x14ac:dyDescent="0.3">
      <c r="A102462">
        <v>309982</v>
      </c>
      <c r="B102462" s="2">
        <v>44401.52081877023</v>
      </c>
      <c r="C102462">
        <v>18812</v>
      </c>
      <c r="D102462">
        <v>45595</v>
      </c>
      <c r="I102462" s="59">
        <v>146746</v>
      </c>
      <c r="J102462" s="57" t="s">
        <v>80</v>
      </c>
      <c r="K102462" s="58" t="str">
        <f t="shared" si="1600"/>
        <v>будни</v>
      </c>
      <c r="L102462">
        <v>12</v>
      </c>
    </row>
    <row r="102463" spans="1:12" x14ac:dyDescent="0.3">
      <c r="A102463">
        <v>309984</v>
      </c>
      <c r="B102463" s="2">
        <v>44401.52081877023</v>
      </c>
      <c r="C102463">
        <v>121302</v>
      </c>
      <c r="D102463">
        <v>258251</v>
      </c>
      <c r="I102463" s="59">
        <v>146747</v>
      </c>
      <c r="J102463" s="57" t="s">
        <v>81</v>
      </c>
      <c r="K102463" s="58" t="str">
        <f t="shared" si="1600"/>
        <v>будни</v>
      </c>
      <c r="L102463">
        <v>12</v>
      </c>
    </row>
    <row r="102464" spans="1:12" x14ac:dyDescent="0.3">
      <c r="A102464">
        <v>309988</v>
      </c>
      <c r="B102464" s="2">
        <v>44401.521627831709</v>
      </c>
      <c r="C102464">
        <v>120961</v>
      </c>
      <c r="D102464">
        <v>470762</v>
      </c>
      <c r="I102464" s="59">
        <v>146748</v>
      </c>
      <c r="J102464" s="57" t="s">
        <v>78</v>
      </c>
      <c r="K102464" s="58" t="str">
        <f t="shared" si="1600"/>
        <v>выходные</v>
      </c>
      <c r="L102464">
        <v>12</v>
      </c>
    </row>
    <row r="102465" spans="1:12" x14ac:dyDescent="0.3">
      <c r="A102465">
        <v>309993</v>
      </c>
      <c r="B102465" s="2">
        <v>44401.521999999997</v>
      </c>
      <c r="C102465">
        <v>147676</v>
      </c>
      <c r="D102465">
        <v>468614</v>
      </c>
      <c r="I102465" s="59">
        <v>146749</v>
      </c>
      <c r="J102465" s="57" t="s">
        <v>82</v>
      </c>
      <c r="K102465" s="58" t="str">
        <f t="shared" si="1600"/>
        <v>выходные</v>
      </c>
      <c r="L102465">
        <v>12</v>
      </c>
    </row>
    <row r="102466" spans="1:12" x14ac:dyDescent="0.3">
      <c r="A102466">
        <v>309996</v>
      </c>
      <c r="B102466" s="2">
        <v>44401.52203236246</v>
      </c>
      <c r="C102466">
        <v>275872</v>
      </c>
      <c r="D102466">
        <v>157058</v>
      </c>
      <c r="I102466" s="59">
        <v>146750</v>
      </c>
      <c r="J102466" s="57" t="s">
        <v>83</v>
      </c>
      <c r="K102466" s="58" t="str">
        <f t="shared" si="1600"/>
        <v>будни</v>
      </c>
      <c r="L102466">
        <v>12</v>
      </c>
    </row>
    <row r="102467" spans="1:12" x14ac:dyDescent="0.3">
      <c r="A102467">
        <v>309997</v>
      </c>
      <c r="B102467" s="2">
        <v>44401.522841423946</v>
      </c>
      <c r="C102467">
        <v>307084</v>
      </c>
      <c r="D102467">
        <v>182191</v>
      </c>
      <c r="I102467" s="59">
        <v>146751</v>
      </c>
      <c r="J102467" s="57" t="s">
        <v>84</v>
      </c>
      <c r="K102467" s="58" t="str">
        <f t="shared" ref="K102467:K102530" si="1601">IF(OR(J102467="суббота",J102467="воскресенье"),"выходные","будни")</f>
        <v>будни</v>
      </c>
      <c r="L102467">
        <v>12</v>
      </c>
    </row>
    <row r="102468" spans="1:12" x14ac:dyDescent="0.3">
      <c r="A102468">
        <v>309998</v>
      </c>
      <c r="B102468" s="2">
        <v>44401.523087252419</v>
      </c>
      <c r="C102468">
        <v>225882</v>
      </c>
      <c r="D102468">
        <v>117086</v>
      </c>
      <c r="I102468" s="59">
        <v>146752</v>
      </c>
      <c r="J102468" s="57" t="s">
        <v>79</v>
      </c>
      <c r="K102468" s="58" t="str">
        <f t="shared" si="1601"/>
        <v>будни</v>
      </c>
      <c r="L102468">
        <v>12</v>
      </c>
    </row>
    <row r="102469" spans="1:12" x14ac:dyDescent="0.3">
      <c r="A102469">
        <v>310003</v>
      </c>
      <c r="B102469" s="2">
        <v>44401.523245954697</v>
      </c>
      <c r="C102469">
        <v>154620</v>
      </c>
      <c r="D102469">
        <v>95638</v>
      </c>
      <c r="I102469" s="59">
        <v>146753</v>
      </c>
      <c r="J102469" s="57" t="s">
        <v>80</v>
      </c>
      <c r="K102469" s="58" t="str">
        <f t="shared" si="1601"/>
        <v>будни</v>
      </c>
      <c r="L102469">
        <v>12</v>
      </c>
    </row>
    <row r="102470" spans="1:12" x14ac:dyDescent="0.3">
      <c r="A102470">
        <v>310004</v>
      </c>
      <c r="B102470" s="2">
        <v>44401.523245954697</v>
      </c>
      <c r="C102470">
        <v>206152</v>
      </c>
      <c r="D102470">
        <v>179296</v>
      </c>
      <c r="I102470" s="59">
        <v>146754</v>
      </c>
      <c r="J102470" s="57" t="s">
        <v>81</v>
      </c>
      <c r="K102470" s="58" t="str">
        <f t="shared" si="1601"/>
        <v>будни</v>
      </c>
      <c r="L102470">
        <v>12</v>
      </c>
    </row>
    <row r="102471" spans="1:12" x14ac:dyDescent="0.3">
      <c r="A102471">
        <v>310008</v>
      </c>
      <c r="B102471" s="2">
        <v>44401.523666666668</v>
      </c>
      <c r="C102471">
        <v>275700</v>
      </c>
      <c r="D102471">
        <v>344690</v>
      </c>
      <c r="I102471" s="59">
        <v>146755</v>
      </c>
      <c r="J102471" s="57" t="s">
        <v>78</v>
      </c>
      <c r="K102471" s="58" t="str">
        <f t="shared" si="1601"/>
        <v>выходные</v>
      </c>
      <c r="L102471">
        <v>12</v>
      </c>
    </row>
    <row r="102472" spans="1:12" x14ac:dyDescent="0.3">
      <c r="A102472">
        <v>310012</v>
      </c>
      <c r="B102472" s="2">
        <v>44401.52412488174</v>
      </c>
      <c r="C102472">
        <v>49955</v>
      </c>
      <c r="D102472">
        <v>413286</v>
      </c>
      <c r="I102472" s="59">
        <v>146756</v>
      </c>
      <c r="J102472" s="57" t="s">
        <v>82</v>
      </c>
      <c r="K102472" s="58" t="str">
        <f t="shared" si="1601"/>
        <v>выходные</v>
      </c>
      <c r="L102472">
        <v>12</v>
      </c>
    </row>
    <row r="102473" spans="1:12" x14ac:dyDescent="0.3">
      <c r="A102473">
        <v>310016</v>
      </c>
      <c r="B102473" s="2">
        <v>44401.524459546927</v>
      </c>
      <c r="C102473">
        <v>288581</v>
      </c>
      <c r="D102473">
        <v>326141</v>
      </c>
      <c r="I102473" s="59">
        <v>146757</v>
      </c>
      <c r="J102473" s="57" t="s">
        <v>83</v>
      </c>
      <c r="K102473" s="58" t="str">
        <f t="shared" si="1601"/>
        <v>будни</v>
      </c>
      <c r="L102473">
        <v>12</v>
      </c>
    </row>
    <row r="102474" spans="1:12" x14ac:dyDescent="0.3">
      <c r="A102474">
        <v>310018</v>
      </c>
      <c r="B102474" s="2">
        <v>44401.524459546927</v>
      </c>
      <c r="C102474">
        <v>320812</v>
      </c>
      <c r="D102474">
        <v>230507</v>
      </c>
      <c r="I102474" s="59">
        <v>146758</v>
      </c>
      <c r="J102474" s="57" t="s">
        <v>84</v>
      </c>
      <c r="K102474" s="58" t="str">
        <f t="shared" si="1601"/>
        <v>будни</v>
      </c>
      <c r="L102474">
        <v>12</v>
      </c>
    </row>
    <row r="102475" spans="1:12" x14ac:dyDescent="0.3">
      <c r="A102475">
        <v>310022</v>
      </c>
      <c r="B102475" s="2">
        <v>44401.524918362986</v>
      </c>
      <c r="C102475">
        <v>201789</v>
      </c>
      <c r="D102475">
        <v>455878</v>
      </c>
      <c r="I102475" s="59">
        <v>146759</v>
      </c>
      <c r="J102475" s="57" t="s">
        <v>79</v>
      </c>
      <c r="K102475" s="58" t="str">
        <f t="shared" si="1601"/>
        <v>будни</v>
      </c>
      <c r="L102475">
        <v>12</v>
      </c>
    </row>
    <row r="102476" spans="1:12" x14ac:dyDescent="0.3">
      <c r="A102476">
        <v>310025</v>
      </c>
      <c r="B102476" s="2">
        <v>44401.525268608413</v>
      </c>
      <c r="C102476">
        <v>278199</v>
      </c>
      <c r="D102476">
        <v>52510</v>
      </c>
      <c r="I102476" s="59">
        <v>146760</v>
      </c>
      <c r="J102476" s="57" t="s">
        <v>80</v>
      </c>
      <c r="K102476" s="58" t="str">
        <f t="shared" si="1601"/>
        <v>будни</v>
      </c>
      <c r="L102476">
        <v>12</v>
      </c>
    </row>
    <row r="102477" spans="1:12" x14ac:dyDescent="0.3">
      <c r="A102477">
        <v>310029</v>
      </c>
      <c r="B102477" s="2">
        <v>44401.525986510816</v>
      </c>
      <c r="C102477">
        <v>196922</v>
      </c>
      <c r="D102477">
        <v>153893</v>
      </c>
      <c r="I102477" s="59">
        <v>146761</v>
      </c>
      <c r="J102477" s="57" t="s">
        <v>81</v>
      </c>
      <c r="K102477" s="58" t="str">
        <f t="shared" si="1601"/>
        <v>будни</v>
      </c>
      <c r="L102477">
        <v>12</v>
      </c>
    </row>
    <row r="102478" spans="1:12" x14ac:dyDescent="0.3">
      <c r="A102478">
        <v>310031</v>
      </c>
      <c r="B102478" s="2">
        <v>44401.52632221442</v>
      </c>
      <c r="C102478">
        <v>348575</v>
      </c>
      <c r="D102478">
        <v>411922</v>
      </c>
      <c r="I102478" s="59">
        <v>146762</v>
      </c>
      <c r="J102478" s="57" t="s">
        <v>78</v>
      </c>
      <c r="K102478" s="58" t="str">
        <f t="shared" si="1601"/>
        <v>выходные</v>
      </c>
      <c r="L102478">
        <v>12</v>
      </c>
    </row>
    <row r="102479" spans="1:12" x14ac:dyDescent="0.3">
      <c r="A102479">
        <v>310034</v>
      </c>
      <c r="B102479" s="2">
        <v>44401.526482200643</v>
      </c>
      <c r="C102479">
        <v>81475</v>
      </c>
      <c r="D102479">
        <v>411922</v>
      </c>
      <c r="I102479" s="59">
        <v>146763</v>
      </c>
      <c r="J102479" s="57" t="s">
        <v>82</v>
      </c>
      <c r="K102479" s="58" t="str">
        <f t="shared" si="1601"/>
        <v>выходные</v>
      </c>
      <c r="L102479">
        <v>12</v>
      </c>
    </row>
    <row r="102480" spans="1:12" x14ac:dyDescent="0.3">
      <c r="A102480">
        <v>310035</v>
      </c>
      <c r="B102480" s="2">
        <v>44401.52648220065</v>
      </c>
      <c r="C102480">
        <v>321367</v>
      </c>
      <c r="D102480">
        <v>351192</v>
      </c>
      <c r="I102480" s="59">
        <v>146764</v>
      </c>
      <c r="J102480" s="57" t="s">
        <v>83</v>
      </c>
      <c r="K102480" s="58" t="str">
        <f t="shared" si="1601"/>
        <v>будни</v>
      </c>
      <c r="L102480">
        <v>12</v>
      </c>
    </row>
    <row r="102481" spans="1:12" x14ac:dyDescent="0.3">
      <c r="A102481">
        <v>310036</v>
      </c>
      <c r="B102481" s="2">
        <v>44401.527291262137</v>
      </c>
      <c r="C102481">
        <v>52116</v>
      </c>
      <c r="D102481">
        <v>154256</v>
      </c>
      <c r="I102481" s="59">
        <v>146765</v>
      </c>
      <c r="J102481" s="57" t="s">
        <v>84</v>
      </c>
      <c r="K102481" s="58" t="str">
        <f t="shared" si="1601"/>
        <v>будни</v>
      </c>
      <c r="L102481">
        <v>12</v>
      </c>
    </row>
    <row r="102482" spans="1:12" x14ac:dyDescent="0.3">
      <c r="A102482">
        <v>310040</v>
      </c>
      <c r="B102482" s="2">
        <v>44401.52769579288</v>
      </c>
      <c r="C102482">
        <v>224807</v>
      </c>
      <c r="D102482">
        <v>258219</v>
      </c>
      <c r="I102482" s="59">
        <v>146766</v>
      </c>
      <c r="J102482" s="57" t="s">
        <v>79</v>
      </c>
      <c r="K102482" s="58" t="str">
        <f t="shared" si="1601"/>
        <v>будни</v>
      </c>
      <c r="L102482">
        <v>12</v>
      </c>
    </row>
    <row r="102483" spans="1:12" x14ac:dyDescent="0.3">
      <c r="A102483">
        <v>310045</v>
      </c>
      <c r="B102483" s="2">
        <v>44401.52769579288</v>
      </c>
      <c r="C102483">
        <v>291201</v>
      </c>
      <c r="D102483">
        <v>308537</v>
      </c>
      <c r="I102483" s="59">
        <v>146767</v>
      </c>
      <c r="J102483" s="57" t="s">
        <v>80</v>
      </c>
      <c r="K102483" s="58" t="str">
        <f t="shared" si="1601"/>
        <v>будни</v>
      </c>
      <c r="L102483">
        <v>12</v>
      </c>
    </row>
    <row r="102484" spans="1:12" x14ac:dyDescent="0.3">
      <c r="A102484">
        <v>310050</v>
      </c>
      <c r="B102484" s="2">
        <v>44401.52810032363</v>
      </c>
      <c r="C102484">
        <v>77940</v>
      </c>
      <c r="D102484">
        <v>209901</v>
      </c>
      <c r="I102484" s="59">
        <v>146768</v>
      </c>
      <c r="J102484" s="57" t="s">
        <v>81</v>
      </c>
      <c r="K102484" s="58" t="str">
        <f t="shared" si="1601"/>
        <v>будни</v>
      </c>
      <c r="L102484">
        <v>12</v>
      </c>
    </row>
    <row r="102485" spans="1:12" x14ac:dyDescent="0.3">
      <c r="A102485">
        <v>310052</v>
      </c>
      <c r="B102485" s="2">
        <v>44401.52931391586</v>
      </c>
      <c r="C102485">
        <v>313730</v>
      </c>
      <c r="D102485">
        <v>143150</v>
      </c>
      <c r="I102485" s="59">
        <v>146769</v>
      </c>
      <c r="J102485" s="57" t="s">
        <v>78</v>
      </c>
      <c r="K102485" s="58" t="str">
        <f t="shared" si="1601"/>
        <v>выходные</v>
      </c>
      <c r="L102485">
        <v>12</v>
      </c>
    </row>
    <row r="102486" spans="1:12" x14ac:dyDescent="0.3">
      <c r="A102486">
        <v>310053</v>
      </c>
      <c r="B102486" s="2">
        <v>44401.529557176429</v>
      </c>
      <c r="C102486">
        <v>157989</v>
      </c>
      <c r="D102486">
        <v>118549</v>
      </c>
      <c r="I102486" s="59">
        <v>146770</v>
      </c>
      <c r="J102486" s="57" t="s">
        <v>82</v>
      </c>
      <c r="K102486" s="58" t="str">
        <f t="shared" si="1601"/>
        <v>выходные</v>
      </c>
      <c r="L102486">
        <v>12</v>
      </c>
    </row>
    <row r="102487" spans="1:12" x14ac:dyDescent="0.3">
      <c r="A102487">
        <v>310055</v>
      </c>
      <c r="B102487" s="2">
        <v>44401.529862361524</v>
      </c>
      <c r="C102487">
        <v>15078</v>
      </c>
      <c r="D102487">
        <v>21407</v>
      </c>
      <c r="I102487" s="59">
        <v>146771</v>
      </c>
      <c r="J102487" s="57" t="s">
        <v>83</v>
      </c>
      <c r="K102487" s="58" t="str">
        <f t="shared" si="1601"/>
        <v>будни</v>
      </c>
      <c r="L102487">
        <v>12</v>
      </c>
    </row>
    <row r="102488" spans="1:12" x14ac:dyDescent="0.3">
      <c r="A102488">
        <v>310059</v>
      </c>
      <c r="B102488" s="2">
        <v>44401.530122977347</v>
      </c>
      <c r="C102488">
        <v>202495</v>
      </c>
      <c r="D102488">
        <v>105200</v>
      </c>
      <c r="I102488" s="59">
        <v>146772</v>
      </c>
      <c r="J102488" s="57" t="s">
        <v>84</v>
      </c>
      <c r="K102488" s="58" t="str">
        <f t="shared" si="1601"/>
        <v>будни</v>
      </c>
      <c r="L102488">
        <v>12</v>
      </c>
    </row>
    <row r="102489" spans="1:12" x14ac:dyDescent="0.3">
      <c r="A102489">
        <v>310063</v>
      </c>
      <c r="B102489" s="2">
        <v>44401.531741100327</v>
      </c>
      <c r="C102489">
        <v>284653</v>
      </c>
      <c r="D102489">
        <v>4316</v>
      </c>
      <c r="I102489" s="59">
        <v>146773</v>
      </c>
      <c r="J102489" s="57" t="s">
        <v>79</v>
      </c>
      <c r="K102489" s="58" t="str">
        <f t="shared" si="1601"/>
        <v>будни</v>
      </c>
      <c r="L102489">
        <v>12</v>
      </c>
    </row>
    <row r="102490" spans="1:12" x14ac:dyDescent="0.3">
      <c r="A102490">
        <v>310065</v>
      </c>
      <c r="B102490" s="2">
        <v>44401.5333592233</v>
      </c>
      <c r="C102490">
        <v>1011</v>
      </c>
      <c r="D102490">
        <v>238134</v>
      </c>
      <c r="I102490" s="59">
        <v>146774</v>
      </c>
      <c r="J102490" s="57" t="s">
        <v>80</v>
      </c>
      <c r="K102490" s="58" t="str">
        <f t="shared" si="1601"/>
        <v>будни</v>
      </c>
      <c r="L102490">
        <v>12</v>
      </c>
    </row>
    <row r="102491" spans="1:12" x14ac:dyDescent="0.3">
      <c r="A102491">
        <v>310069</v>
      </c>
      <c r="B102491" s="2">
        <v>44401.535381877024</v>
      </c>
      <c r="C102491">
        <v>295150</v>
      </c>
      <c r="D102491">
        <v>372986</v>
      </c>
      <c r="I102491" s="59">
        <v>146775</v>
      </c>
      <c r="J102491" s="57" t="s">
        <v>81</v>
      </c>
      <c r="K102491" s="58" t="str">
        <f t="shared" si="1601"/>
        <v>будни</v>
      </c>
      <c r="L102491">
        <v>12</v>
      </c>
    </row>
    <row r="102492" spans="1:12" x14ac:dyDescent="0.3">
      <c r="A102492">
        <v>310070</v>
      </c>
      <c r="B102492" s="2">
        <v>44401.535508285779</v>
      </c>
      <c r="C102492">
        <v>304270</v>
      </c>
      <c r="D102492">
        <v>251823</v>
      </c>
      <c r="I102492" s="59">
        <v>146776</v>
      </c>
      <c r="J102492" s="57" t="s">
        <v>78</v>
      </c>
      <c r="K102492" s="58" t="str">
        <f t="shared" si="1601"/>
        <v>выходные</v>
      </c>
      <c r="L102492">
        <v>12</v>
      </c>
    </row>
    <row r="102493" spans="1:12" x14ac:dyDescent="0.3">
      <c r="A102493">
        <v>310074</v>
      </c>
      <c r="B102493" s="2">
        <v>44401.535782952364</v>
      </c>
      <c r="C102493">
        <v>196853</v>
      </c>
      <c r="D102493">
        <v>472908</v>
      </c>
      <c r="I102493" s="59">
        <v>146777</v>
      </c>
      <c r="J102493" s="57" t="s">
        <v>82</v>
      </c>
      <c r="K102493" s="58" t="str">
        <f t="shared" si="1601"/>
        <v>выходные</v>
      </c>
      <c r="L102493">
        <v>12</v>
      </c>
    </row>
    <row r="102494" spans="1:12" x14ac:dyDescent="0.3">
      <c r="A102494">
        <v>310079</v>
      </c>
      <c r="B102494" s="2">
        <v>44401.535874507892</v>
      </c>
      <c r="C102494">
        <v>30758</v>
      </c>
      <c r="D102494">
        <v>154256</v>
      </c>
      <c r="I102494" s="59">
        <v>146778</v>
      </c>
      <c r="J102494" s="57" t="s">
        <v>83</v>
      </c>
      <c r="K102494" s="58" t="str">
        <f t="shared" si="1601"/>
        <v>будни</v>
      </c>
      <c r="L102494">
        <v>12</v>
      </c>
    </row>
    <row r="102495" spans="1:12" x14ac:dyDescent="0.3">
      <c r="A102495">
        <v>310081</v>
      </c>
      <c r="B102495" s="2">
        <v>44401.536999999997</v>
      </c>
      <c r="C102495">
        <v>324485</v>
      </c>
      <c r="D102495">
        <v>227775</v>
      </c>
      <c r="I102495" s="59">
        <v>146779</v>
      </c>
      <c r="J102495" s="57" t="s">
        <v>84</v>
      </c>
      <c r="K102495" s="58" t="str">
        <f t="shared" si="1601"/>
        <v>будни</v>
      </c>
      <c r="L102495">
        <v>12</v>
      </c>
    </row>
    <row r="102496" spans="1:12" x14ac:dyDescent="0.3">
      <c r="A102496">
        <v>310082</v>
      </c>
      <c r="B102496" s="2">
        <v>44401.537809061483</v>
      </c>
      <c r="C102496">
        <v>142811</v>
      </c>
      <c r="D102496">
        <v>379466</v>
      </c>
      <c r="I102496" s="59">
        <v>146780</v>
      </c>
      <c r="J102496" s="57" t="s">
        <v>79</v>
      </c>
      <c r="K102496" s="58" t="str">
        <f t="shared" si="1601"/>
        <v>будни</v>
      </c>
      <c r="L102496">
        <v>12</v>
      </c>
    </row>
    <row r="102497" spans="1:12" x14ac:dyDescent="0.3">
      <c r="A102497">
        <v>310084</v>
      </c>
      <c r="B102497" s="2">
        <v>44401.538213592234</v>
      </c>
      <c r="C102497">
        <v>80209</v>
      </c>
      <c r="D102497">
        <v>342693</v>
      </c>
      <c r="I102497" s="59">
        <v>146781</v>
      </c>
      <c r="J102497" s="57" t="s">
        <v>80</v>
      </c>
      <c r="K102497" s="58" t="str">
        <f t="shared" si="1601"/>
        <v>будни</v>
      </c>
      <c r="L102497">
        <v>12</v>
      </c>
    </row>
    <row r="102498" spans="1:12" x14ac:dyDescent="0.3">
      <c r="A102498">
        <v>310087</v>
      </c>
      <c r="B102498" s="2">
        <v>44401.538651692252</v>
      </c>
      <c r="C102498">
        <v>313825</v>
      </c>
      <c r="D102498">
        <v>439981</v>
      </c>
      <c r="I102498" s="59">
        <v>146782</v>
      </c>
      <c r="J102498" s="57" t="s">
        <v>81</v>
      </c>
      <c r="K102498" s="58" t="str">
        <f t="shared" si="1601"/>
        <v>будни</v>
      </c>
      <c r="L102498">
        <v>12</v>
      </c>
    </row>
    <row r="102499" spans="1:12" x14ac:dyDescent="0.3">
      <c r="A102499">
        <v>310091</v>
      </c>
      <c r="B102499" s="2">
        <v>44401.539427184471</v>
      </c>
      <c r="C102499">
        <v>164129</v>
      </c>
      <c r="D102499">
        <v>324893</v>
      </c>
      <c r="I102499" s="59">
        <v>146783</v>
      </c>
      <c r="J102499" s="57" t="s">
        <v>78</v>
      </c>
      <c r="K102499" s="58" t="str">
        <f t="shared" si="1601"/>
        <v>выходные</v>
      </c>
      <c r="L102499">
        <v>12</v>
      </c>
    </row>
    <row r="102500" spans="1:12" x14ac:dyDescent="0.3">
      <c r="A102500">
        <v>310095</v>
      </c>
      <c r="B102500" s="2">
        <v>44401.539831715207</v>
      </c>
      <c r="C102500">
        <v>35191</v>
      </c>
      <c r="D102500">
        <v>351192</v>
      </c>
      <c r="I102500" s="59">
        <v>146784</v>
      </c>
      <c r="J102500" s="57" t="s">
        <v>82</v>
      </c>
      <c r="K102500" s="58" t="str">
        <f t="shared" si="1601"/>
        <v>выходные</v>
      </c>
      <c r="L102500">
        <v>12</v>
      </c>
    </row>
    <row r="102501" spans="1:12" x14ac:dyDescent="0.3">
      <c r="A102501">
        <v>310098</v>
      </c>
      <c r="B102501" s="2">
        <v>44401.539831715207</v>
      </c>
      <c r="C102501">
        <v>274523</v>
      </c>
      <c r="D102501">
        <v>56919</v>
      </c>
      <c r="I102501" s="59">
        <v>146785</v>
      </c>
      <c r="J102501" s="57" t="s">
        <v>83</v>
      </c>
      <c r="K102501" s="58" t="str">
        <f t="shared" si="1601"/>
        <v>будни</v>
      </c>
      <c r="L102501">
        <v>12</v>
      </c>
    </row>
    <row r="102502" spans="1:12" x14ac:dyDescent="0.3">
      <c r="A102502">
        <v>310101</v>
      </c>
      <c r="B102502" s="2">
        <v>44401.540208136234</v>
      </c>
      <c r="C102502">
        <v>27227</v>
      </c>
      <c r="D102502">
        <v>88863</v>
      </c>
      <c r="I102502" s="59">
        <v>146786</v>
      </c>
      <c r="J102502" s="57" t="s">
        <v>84</v>
      </c>
      <c r="K102502" s="58" t="str">
        <f t="shared" si="1601"/>
        <v>будни</v>
      </c>
      <c r="L102502">
        <v>12</v>
      </c>
    </row>
    <row r="102503" spans="1:12" x14ac:dyDescent="0.3">
      <c r="A102503">
        <v>310105</v>
      </c>
      <c r="B102503" s="2">
        <v>44401.541449838187</v>
      </c>
      <c r="C102503">
        <v>206574</v>
      </c>
      <c r="D102503">
        <v>74742</v>
      </c>
      <c r="I102503" s="59">
        <v>146787</v>
      </c>
      <c r="J102503" s="57" t="s">
        <v>79</v>
      </c>
      <c r="K102503" s="58" t="str">
        <f t="shared" si="1601"/>
        <v>будни</v>
      </c>
      <c r="L102503">
        <v>12</v>
      </c>
    </row>
    <row r="102504" spans="1:12" x14ac:dyDescent="0.3">
      <c r="A102504">
        <v>310109</v>
      </c>
      <c r="B102504" s="2">
        <v>44401.541449838187</v>
      </c>
      <c r="C102504">
        <v>327012</v>
      </c>
      <c r="D102504">
        <v>336616</v>
      </c>
      <c r="I102504" s="59">
        <v>146788</v>
      </c>
      <c r="J102504" s="57" t="s">
        <v>80</v>
      </c>
      <c r="K102504" s="58" t="str">
        <f t="shared" si="1601"/>
        <v>будни</v>
      </c>
      <c r="L102504">
        <v>12</v>
      </c>
    </row>
    <row r="102505" spans="1:12" x14ac:dyDescent="0.3">
      <c r="A102505">
        <v>310111</v>
      </c>
      <c r="B102505" s="2">
        <v>44401.542258899673</v>
      </c>
      <c r="C102505">
        <v>63591</v>
      </c>
      <c r="D102505">
        <v>154256</v>
      </c>
      <c r="I102505" s="59">
        <v>146789</v>
      </c>
      <c r="J102505" s="57" t="s">
        <v>81</v>
      </c>
      <c r="K102505" s="58" t="str">
        <f t="shared" si="1601"/>
        <v>будни</v>
      </c>
      <c r="L102505">
        <v>13</v>
      </c>
    </row>
    <row r="102506" spans="1:12" x14ac:dyDescent="0.3">
      <c r="A102506">
        <v>310114</v>
      </c>
      <c r="B102506" s="2">
        <v>44401.542985320601</v>
      </c>
      <c r="C102506">
        <v>24187</v>
      </c>
      <c r="D102506">
        <v>304128</v>
      </c>
      <c r="I102506" s="59">
        <v>146790</v>
      </c>
      <c r="J102506" s="57" t="s">
        <v>78</v>
      </c>
      <c r="K102506" s="58" t="str">
        <f t="shared" si="1601"/>
        <v>выходные</v>
      </c>
      <c r="L102506">
        <v>13</v>
      </c>
    </row>
    <row r="102507" spans="1:12" x14ac:dyDescent="0.3">
      <c r="A102507">
        <v>310119</v>
      </c>
      <c r="B102507" s="2">
        <v>44401.544281553397</v>
      </c>
      <c r="C102507">
        <v>342157</v>
      </c>
      <c r="D102507">
        <v>303258</v>
      </c>
      <c r="I102507" s="59">
        <v>146791</v>
      </c>
      <c r="J102507" s="57" t="s">
        <v>82</v>
      </c>
      <c r="K102507" s="58" t="str">
        <f t="shared" si="1601"/>
        <v>выходные</v>
      </c>
      <c r="L102507">
        <v>13</v>
      </c>
    </row>
    <row r="102508" spans="1:12" x14ac:dyDescent="0.3">
      <c r="A102508">
        <v>310121</v>
      </c>
      <c r="B102508" s="2">
        <v>44401.54589967637</v>
      </c>
      <c r="C102508">
        <v>287657</v>
      </c>
      <c r="D102508">
        <v>458420</v>
      </c>
      <c r="I102508" s="59">
        <v>146792</v>
      </c>
      <c r="J102508" s="57" t="s">
        <v>83</v>
      </c>
      <c r="K102508" s="58" t="str">
        <f t="shared" si="1601"/>
        <v>будни</v>
      </c>
      <c r="L102508">
        <v>13</v>
      </c>
    </row>
    <row r="102509" spans="1:12" x14ac:dyDescent="0.3">
      <c r="A102509">
        <v>310122</v>
      </c>
      <c r="B102509" s="2">
        <v>44401.546464430678</v>
      </c>
      <c r="C102509">
        <v>25713</v>
      </c>
      <c r="D102509">
        <v>191893</v>
      </c>
      <c r="I102509" s="59">
        <v>146793</v>
      </c>
      <c r="J102509" s="57" t="s">
        <v>84</v>
      </c>
      <c r="K102509" s="58" t="str">
        <f t="shared" si="1601"/>
        <v>будни</v>
      </c>
      <c r="L102509">
        <v>13</v>
      </c>
    </row>
    <row r="102510" spans="1:12" x14ac:dyDescent="0.3">
      <c r="A102510">
        <v>310125</v>
      </c>
      <c r="B102510" s="2">
        <v>44401.546525467696</v>
      </c>
      <c r="C102510">
        <v>172170</v>
      </c>
      <c r="D102510">
        <v>79351</v>
      </c>
      <c r="I102510" s="59">
        <v>146794</v>
      </c>
      <c r="J102510" s="57" t="s">
        <v>79</v>
      </c>
      <c r="K102510" s="58" t="str">
        <f t="shared" si="1601"/>
        <v>будни</v>
      </c>
      <c r="L102510">
        <v>13</v>
      </c>
    </row>
    <row r="102511" spans="1:12" x14ac:dyDescent="0.3">
      <c r="A102511">
        <v>310127</v>
      </c>
      <c r="B102511" s="2">
        <v>44401.546708737864</v>
      </c>
      <c r="C102511">
        <v>55955</v>
      </c>
      <c r="D102511">
        <v>412978</v>
      </c>
      <c r="I102511" s="59">
        <v>146795</v>
      </c>
      <c r="J102511" s="57" t="s">
        <v>80</v>
      </c>
      <c r="K102511" s="58" t="str">
        <f t="shared" si="1601"/>
        <v>будни</v>
      </c>
      <c r="L102511">
        <v>13</v>
      </c>
    </row>
    <row r="102512" spans="1:12" x14ac:dyDescent="0.3">
      <c r="A102512">
        <v>310132</v>
      </c>
      <c r="B102512" s="2">
        <v>44401.546830652791</v>
      </c>
      <c r="C102512">
        <v>83498</v>
      </c>
      <c r="D102512">
        <v>411922</v>
      </c>
      <c r="I102512" s="59">
        <v>146796</v>
      </c>
      <c r="J102512" s="57" t="s">
        <v>81</v>
      </c>
      <c r="K102512" s="58" t="str">
        <f t="shared" si="1601"/>
        <v>будни</v>
      </c>
      <c r="L102512">
        <v>13</v>
      </c>
    </row>
    <row r="102513" spans="1:12" x14ac:dyDescent="0.3">
      <c r="A102513">
        <v>310135</v>
      </c>
      <c r="B102513" s="2">
        <v>44401.547517799358</v>
      </c>
      <c r="C102513">
        <v>41075</v>
      </c>
      <c r="D102513">
        <v>251574</v>
      </c>
      <c r="I102513" s="59">
        <v>146797</v>
      </c>
      <c r="J102513" s="57" t="s">
        <v>78</v>
      </c>
      <c r="K102513" s="58" t="str">
        <f t="shared" si="1601"/>
        <v>выходные</v>
      </c>
      <c r="L102513">
        <v>13</v>
      </c>
    </row>
    <row r="102514" spans="1:12" x14ac:dyDescent="0.3">
      <c r="A102514">
        <v>310136</v>
      </c>
      <c r="B102514" s="2">
        <v>44401.547922330094</v>
      </c>
      <c r="C102514">
        <v>18894</v>
      </c>
      <c r="D102514">
        <v>158978</v>
      </c>
      <c r="I102514" s="59">
        <v>146798</v>
      </c>
      <c r="J102514" s="57" t="s">
        <v>82</v>
      </c>
      <c r="K102514" s="58" t="str">
        <f t="shared" si="1601"/>
        <v>выходные</v>
      </c>
      <c r="L102514">
        <v>13</v>
      </c>
    </row>
    <row r="102515" spans="1:12" x14ac:dyDescent="0.3">
      <c r="A102515">
        <v>310139</v>
      </c>
      <c r="B102515" s="2">
        <v>44401.548020874659</v>
      </c>
      <c r="C102515">
        <v>3926</v>
      </c>
      <c r="D102515">
        <v>279808</v>
      </c>
      <c r="I102515" s="59">
        <v>146799</v>
      </c>
      <c r="J102515" s="57" t="s">
        <v>83</v>
      </c>
      <c r="K102515" s="58" t="str">
        <f t="shared" si="1601"/>
        <v>будни</v>
      </c>
      <c r="L102515">
        <v>13</v>
      </c>
    </row>
    <row r="102516" spans="1:12" x14ac:dyDescent="0.3">
      <c r="A102516">
        <v>310143</v>
      </c>
      <c r="B102516" s="2">
        <v>44401.548326860844</v>
      </c>
      <c r="C102516">
        <v>314195</v>
      </c>
      <c r="D102516">
        <v>337155</v>
      </c>
      <c r="I102516" s="59">
        <v>146800</v>
      </c>
      <c r="J102516" s="57" t="s">
        <v>84</v>
      </c>
      <c r="K102516" s="58" t="str">
        <f t="shared" si="1601"/>
        <v>будни</v>
      </c>
      <c r="L102516">
        <v>13</v>
      </c>
    </row>
    <row r="102517" spans="1:12" x14ac:dyDescent="0.3">
      <c r="A102517">
        <v>310148</v>
      </c>
      <c r="B102517" s="2">
        <v>44401.548600726339</v>
      </c>
      <c r="C102517">
        <v>127290</v>
      </c>
      <c r="D102517">
        <v>462084</v>
      </c>
      <c r="I102517" s="59">
        <v>146801</v>
      </c>
      <c r="J102517" s="57" t="s">
        <v>79</v>
      </c>
      <c r="K102517" s="58" t="str">
        <f t="shared" si="1601"/>
        <v>будни</v>
      </c>
      <c r="L102517">
        <v>13</v>
      </c>
    </row>
    <row r="102518" spans="1:12" x14ac:dyDescent="0.3">
      <c r="A102518">
        <v>310153</v>
      </c>
      <c r="B102518" s="2">
        <v>44401.548692281867</v>
      </c>
      <c r="C102518">
        <v>132632</v>
      </c>
      <c r="D102518">
        <v>179887</v>
      </c>
      <c r="I102518" s="59">
        <v>146802</v>
      </c>
      <c r="J102518" s="57" t="s">
        <v>80</v>
      </c>
      <c r="K102518" s="58" t="str">
        <f t="shared" si="1601"/>
        <v>будни</v>
      </c>
      <c r="L102518">
        <v>13</v>
      </c>
    </row>
    <row r="102519" spans="1:12" x14ac:dyDescent="0.3">
      <c r="A102519">
        <v>310156</v>
      </c>
      <c r="B102519" s="2">
        <v>44401.549135922331</v>
      </c>
      <c r="C102519">
        <v>31194</v>
      </c>
      <c r="D102519">
        <v>280557</v>
      </c>
      <c r="I102519" s="59">
        <v>146803</v>
      </c>
      <c r="J102519" s="57" t="s">
        <v>81</v>
      </c>
      <c r="K102519" s="58" t="str">
        <f t="shared" si="1601"/>
        <v>будни</v>
      </c>
      <c r="L102519">
        <v>13</v>
      </c>
    </row>
    <row r="102520" spans="1:12" x14ac:dyDescent="0.3">
      <c r="A102520">
        <v>310161</v>
      </c>
      <c r="B102520" s="2">
        <v>44401.549540453074</v>
      </c>
      <c r="C102520">
        <v>291173</v>
      </c>
      <c r="D102520">
        <v>86587</v>
      </c>
      <c r="I102520" s="59">
        <v>146804</v>
      </c>
      <c r="J102520" s="57" t="s">
        <v>78</v>
      </c>
      <c r="K102520" s="58" t="str">
        <f t="shared" si="1601"/>
        <v>выходные</v>
      </c>
      <c r="L102520">
        <v>13</v>
      </c>
    </row>
    <row r="102521" spans="1:12" x14ac:dyDescent="0.3">
      <c r="A102521">
        <v>310165</v>
      </c>
      <c r="B102521" s="2">
        <v>44401.549666666666</v>
      </c>
      <c r="C102521">
        <v>138433</v>
      </c>
      <c r="D102521">
        <v>472712</v>
      </c>
      <c r="I102521" s="59">
        <v>146805</v>
      </c>
      <c r="J102521" s="57" t="s">
        <v>82</v>
      </c>
      <c r="K102521" s="58" t="str">
        <f t="shared" si="1601"/>
        <v>выходные</v>
      </c>
      <c r="L102521">
        <v>13</v>
      </c>
    </row>
    <row r="102522" spans="1:12" x14ac:dyDescent="0.3">
      <c r="A102522">
        <v>310168</v>
      </c>
      <c r="B102522" s="2">
        <v>44401.549944983817</v>
      </c>
      <c r="C102522">
        <v>248529</v>
      </c>
      <c r="D102522">
        <v>230507</v>
      </c>
      <c r="I102522" s="59">
        <v>146806</v>
      </c>
      <c r="J102522" s="57" t="s">
        <v>83</v>
      </c>
      <c r="K102522" s="58" t="str">
        <f t="shared" si="1601"/>
        <v>будни</v>
      </c>
      <c r="L102522">
        <v>13</v>
      </c>
    </row>
    <row r="102523" spans="1:12" x14ac:dyDescent="0.3">
      <c r="A102523">
        <v>310173</v>
      </c>
      <c r="B102523" s="2">
        <v>44401.549944983817</v>
      </c>
      <c r="C102523">
        <v>281434</v>
      </c>
      <c r="D102523">
        <v>258251</v>
      </c>
      <c r="I102523" s="59">
        <v>146807</v>
      </c>
      <c r="J102523" s="57" t="s">
        <v>84</v>
      </c>
      <c r="K102523" s="58" t="str">
        <f t="shared" si="1601"/>
        <v>будни</v>
      </c>
      <c r="L102523">
        <v>13</v>
      </c>
    </row>
    <row r="102524" spans="1:12" x14ac:dyDescent="0.3">
      <c r="A102524">
        <v>310177</v>
      </c>
      <c r="B102524" s="2">
        <v>44401.549944983824</v>
      </c>
      <c r="C102524">
        <v>77684</v>
      </c>
      <c r="D102524">
        <v>172207</v>
      </c>
      <c r="I102524" s="59">
        <v>146808</v>
      </c>
      <c r="J102524" s="57" t="s">
        <v>79</v>
      </c>
      <c r="K102524" s="58" t="str">
        <f t="shared" si="1601"/>
        <v>будни</v>
      </c>
      <c r="L102524">
        <v>13</v>
      </c>
    </row>
    <row r="102525" spans="1:12" x14ac:dyDescent="0.3">
      <c r="A102525">
        <v>310180</v>
      </c>
      <c r="B102525" s="2">
        <v>44401.549944983824</v>
      </c>
      <c r="C102525">
        <v>284109</v>
      </c>
      <c r="D102525">
        <v>304128</v>
      </c>
      <c r="I102525" s="59">
        <v>146809</v>
      </c>
      <c r="J102525" s="57" t="s">
        <v>80</v>
      </c>
      <c r="K102525" s="58" t="str">
        <f t="shared" si="1601"/>
        <v>будни</v>
      </c>
      <c r="L102525">
        <v>13</v>
      </c>
    </row>
    <row r="102526" spans="1:12" x14ac:dyDescent="0.3">
      <c r="A102526">
        <v>310181</v>
      </c>
      <c r="B102526" s="2">
        <v>44401.550754045311</v>
      </c>
      <c r="C102526">
        <v>33758</v>
      </c>
      <c r="D102526">
        <v>91310</v>
      </c>
      <c r="I102526" s="59">
        <v>146810</v>
      </c>
      <c r="J102526" s="57" t="s">
        <v>81</v>
      </c>
      <c r="K102526" s="58" t="str">
        <f t="shared" si="1601"/>
        <v>будни</v>
      </c>
      <c r="L102526">
        <v>13</v>
      </c>
    </row>
    <row r="102527" spans="1:12" x14ac:dyDescent="0.3">
      <c r="A102527">
        <v>310183</v>
      </c>
      <c r="B102527" s="2">
        <v>44401.551967637541</v>
      </c>
      <c r="C102527">
        <v>37757</v>
      </c>
      <c r="D102527">
        <v>86587</v>
      </c>
      <c r="I102527" s="59">
        <v>146811</v>
      </c>
      <c r="J102527" s="57" t="s">
        <v>78</v>
      </c>
      <c r="K102527" s="58" t="str">
        <f t="shared" si="1601"/>
        <v>выходные</v>
      </c>
      <c r="L102527">
        <v>13</v>
      </c>
    </row>
    <row r="102528" spans="1:12" x14ac:dyDescent="0.3">
      <c r="A102528">
        <v>310187</v>
      </c>
      <c r="B102528" s="2">
        <v>44401.552537614065</v>
      </c>
      <c r="C102528">
        <v>330566</v>
      </c>
      <c r="D102528">
        <v>37644</v>
      </c>
      <c r="I102528" s="59">
        <v>146812</v>
      </c>
      <c r="J102528" s="57" t="s">
        <v>82</v>
      </c>
      <c r="K102528" s="58" t="str">
        <f t="shared" si="1601"/>
        <v>выходные</v>
      </c>
      <c r="L102528">
        <v>13</v>
      </c>
    </row>
    <row r="102529" spans="1:12" x14ac:dyDescent="0.3">
      <c r="A102529">
        <v>310189</v>
      </c>
      <c r="B102529" s="2">
        <v>44401.55318122977</v>
      </c>
      <c r="C102529">
        <v>18346</v>
      </c>
      <c r="D102529">
        <v>245484</v>
      </c>
      <c r="I102529" s="59">
        <v>146813</v>
      </c>
      <c r="J102529" s="57" t="s">
        <v>83</v>
      </c>
      <c r="K102529" s="58" t="str">
        <f t="shared" si="1601"/>
        <v>будни</v>
      </c>
      <c r="L102529">
        <v>13</v>
      </c>
    </row>
    <row r="102530" spans="1:12" x14ac:dyDescent="0.3">
      <c r="A102530">
        <v>310192</v>
      </c>
      <c r="B102530" s="2">
        <v>44401.55318122977</v>
      </c>
      <c r="C102530">
        <v>303914</v>
      </c>
      <c r="D102530">
        <v>458519</v>
      </c>
      <c r="I102530" s="59">
        <v>146814</v>
      </c>
      <c r="J102530" s="57" t="s">
        <v>84</v>
      </c>
      <c r="K102530" s="58" t="str">
        <f t="shared" si="1601"/>
        <v>будни</v>
      </c>
      <c r="L102530">
        <v>13</v>
      </c>
    </row>
    <row r="102531" spans="1:12" x14ac:dyDescent="0.3">
      <c r="A102531">
        <v>310196</v>
      </c>
      <c r="B102531" s="2">
        <v>44401.55318122977</v>
      </c>
      <c r="C102531">
        <v>345792</v>
      </c>
      <c r="D102531">
        <v>301549</v>
      </c>
      <c r="I102531" s="59">
        <v>146815</v>
      </c>
      <c r="J102531" s="57" t="s">
        <v>79</v>
      </c>
      <c r="K102531" s="58" t="str">
        <f t="shared" ref="K102531:K102594" si="1602">IF(OR(J102531="суббота",J102531="воскресенье"),"выходные","будни")</f>
        <v>будни</v>
      </c>
      <c r="L102531">
        <v>13</v>
      </c>
    </row>
    <row r="102532" spans="1:12" x14ac:dyDescent="0.3">
      <c r="A102532">
        <v>310198</v>
      </c>
      <c r="B102532" s="2">
        <v>44401.553585760521</v>
      </c>
      <c r="C102532">
        <v>277999</v>
      </c>
      <c r="D102532">
        <v>230507</v>
      </c>
      <c r="I102532" s="59">
        <v>146816</v>
      </c>
      <c r="J102532" s="57" t="s">
        <v>80</v>
      </c>
      <c r="K102532" s="58" t="str">
        <f t="shared" si="1602"/>
        <v>будни</v>
      </c>
      <c r="L102532">
        <v>13</v>
      </c>
    </row>
    <row r="102533" spans="1:12" x14ac:dyDescent="0.3">
      <c r="A102533">
        <v>310202</v>
      </c>
      <c r="B102533" s="2">
        <v>44401.553788872952</v>
      </c>
      <c r="C102533">
        <v>106253</v>
      </c>
      <c r="D102533">
        <v>477565</v>
      </c>
      <c r="I102533" s="59">
        <v>146817</v>
      </c>
      <c r="J102533" s="57" t="s">
        <v>81</v>
      </c>
      <c r="K102533" s="58" t="str">
        <f t="shared" si="1602"/>
        <v>будни</v>
      </c>
      <c r="L102533">
        <v>13</v>
      </c>
    </row>
    <row r="102534" spans="1:12" x14ac:dyDescent="0.3">
      <c r="A102534">
        <v>310205</v>
      </c>
      <c r="B102534" s="2">
        <v>44401.553990291264</v>
      </c>
      <c r="C102534">
        <v>219510</v>
      </c>
      <c r="D102534">
        <v>158978</v>
      </c>
      <c r="I102534" s="59">
        <v>146818</v>
      </c>
      <c r="J102534" s="57" t="s">
        <v>78</v>
      </c>
      <c r="K102534" s="58" t="str">
        <f t="shared" si="1602"/>
        <v>выходные</v>
      </c>
      <c r="L102534">
        <v>13</v>
      </c>
    </row>
    <row r="102535" spans="1:12" x14ac:dyDescent="0.3">
      <c r="A102535">
        <v>310210</v>
      </c>
      <c r="B102535" s="2">
        <v>44401.553990291264</v>
      </c>
      <c r="C102535">
        <v>324773</v>
      </c>
      <c r="D102535">
        <v>103402</v>
      </c>
      <c r="I102535" s="59">
        <v>146819</v>
      </c>
      <c r="J102535" s="57" t="s">
        <v>82</v>
      </c>
      <c r="K102535" s="58" t="str">
        <f t="shared" si="1602"/>
        <v>выходные</v>
      </c>
      <c r="L102535">
        <v>13</v>
      </c>
    </row>
    <row r="102536" spans="1:12" x14ac:dyDescent="0.3">
      <c r="A102536">
        <v>310212</v>
      </c>
      <c r="B102536" s="2">
        <v>44401.554394822007</v>
      </c>
      <c r="C102536">
        <v>304095</v>
      </c>
      <c r="D102536">
        <v>153893</v>
      </c>
      <c r="I102536" s="59">
        <v>146820</v>
      </c>
      <c r="J102536" s="57" t="s">
        <v>83</v>
      </c>
      <c r="K102536" s="58" t="str">
        <f t="shared" si="1602"/>
        <v>будни</v>
      </c>
      <c r="L102536">
        <v>13</v>
      </c>
    </row>
    <row r="102537" spans="1:12" x14ac:dyDescent="0.3">
      <c r="A102537">
        <v>310216</v>
      </c>
      <c r="B102537" s="2">
        <v>44401.55449079867</v>
      </c>
      <c r="C102537">
        <v>308582</v>
      </c>
      <c r="D102537">
        <v>100603</v>
      </c>
      <c r="I102537" s="59">
        <v>146821</v>
      </c>
      <c r="J102537" s="57" t="s">
        <v>84</v>
      </c>
      <c r="K102537" s="58" t="str">
        <f t="shared" si="1602"/>
        <v>будни</v>
      </c>
      <c r="L102537">
        <v>13</v>
      </c>
    </row>
    <row r="102538" spans="1:12" x14ac:dyDescent="0.3">
      <c r="A102538">
        <v>310218</v>
      </c>
      <c r="B102538" s="2">
        <v>44401.554799352751</v>
      </c>
      <c r="C102538">
        <v>247917</v>
      </c>
      <c r="D102538">
        <v>228461</v>
      </c>
      <c r="I102538" s="59">
        <v>146822</v>
      </c>
      <c r="J102538" s="57" t="s">
        <v>79</v>
      </c>
      <c r="K102538" s="58" t="str">
        <f t="shared" si="1602"/>
        <v>будни</v>
      </c>
      <c r="L102538">
        <v>13</v>
      </c>
    </row>
    <row r="102539" spans="1:12" x14ac:dyDescent="0.3">
      <c r="A102539">
        <v>310220</v>
      </c>
      <c r="B102539" s="2">
        <v>44401.555619983519</v>
      </c>
      <c r="C102539">
        <v>333773</v>
      </c>
      <c r="D102539">
        <v>441562</v>
      </c>
      <c r="I102539" s="59">
        <v>146823</v>
      </c>
      <c r="J102539" s="57" t="s">
        <v>80</v>
      </c>
      <c r="K102539" s="58" t="str">
        <f t="shared" si="1602"/>
        <v>будни</v>
      </c>
      <c r="L102539">
        <v>13</v>
      </c>
    </row>
    <row r="102540" spans="1:12" x14ac:dyDescent="0.3">
      <c r="A102540">
        <v>310224</v>
      </c>
      <c r="B102540" s="2">
        <v>44401.556417475731</v>
      </c>
      <c r="C102540">
        <v>24414</v>
      </c>
      <c r="D102540">
        <v>21760</v>
      </c>
      <c r="I102540" s="59">
        <v>146824</v>
      </c>
      <c r="J102540" s="57" t="s">
        <v>81</v>
      </c>
      <c r="K102540" s="58" t="str">
        <f t="shared" si="1602"/>
        <v>будни</v>
      </c>
      <c r="L102540">
        <v>13</v>
      </c>
    </row>
    <row r="102541" spans="1:12" x14ac:dyDescent="0.3">
      <c r="A102541">
        <v>310226</v>
      </c>
      <c r="B102541" s="2">
        <v>44401.556417475731</v>
      </c>
      <c r="C102541">
        <v>273251</v>
      </c>
      <c r="D102541">
        <v>302811</v>
      </c>
      <c r="I102541" s="59">
        <v>146825</v>
      </c>
      <c r="J102541" s="57" t="s">
        <v>78</v>
      </c>
      <c r="K102541" s="58" t="str">
        <f t="shared" si="1602"/>
        <v>выходные</v>
      </c>
      <c r="L102541">
        <v>13</v>
      </c>
    </row>
    <row r="102542" spans="1:12" x14ac:dyDescent="0.3">
      <c r="A102542">
        <v>310228</v>
      </c>
      <c r="B102542" s="2">
        <v>44401.556822006474</v>
      </c>
      <c r="C102542">
        <v>348916</v>
      </c>
      <c r="D102542">
        <v>230507</v>
      </c>
      <c r="I102542" s="59">
        <v>146826</v>
      </c>
      <c r="J102542" s="57" t="s">
        <v>82</v>
      </c>
      <c r="K102542" s="58" t="str">
        <f t="shared" si="1602"/>
        <v>выходные</v>
      </c>
      <c r="L102542">
        <v>13</v>
      </c>
    </row>
    <row r="102543" spans="1:12" x14ac:dyDescent="0.3">
      <c r="A102543">
        <v>310229</v>
      </c>
      <c r="B102543" s="2">
        <v>44401.557631067961</v>
      </c>
      <c r="C102543">
        <v>243959</v>
      </c>
      <c r="D102543">
        <v>127233</v>
      </c>
      <c r="I102543" s="59">
        <v>146827</v>
      </c>
      <c r="J102543" s="57" t="s">
        <v>83</v>
      </c>
      <c r="K102543" s="58" t="str">
        <f t="shared" si="1602"/>
        <v>будни</v>
      </c>
      <c r="L102543">
        <v>13</v>
      </c>
    </row>
    <row r="102544" spans="1:12" x14ac:dyDescent="0.3">
      <c r="A102544">
        <v>310231</v>
      </c>
      <c r="B102544" s="2">
        <v>44401.557631067961</v>
      </c>
      <c r="C102544">
        <v>275778</v>
      </c>
      <c r="D102544">
        <v>473327</v>
      </c>
      <c r="I102544" s="59">
        <v>146828</v>
      </c>
      <c r="J102544" s="57" t="s">
        <v>84</v>
      </c>
      <c r="K102544" s="58" t="str">
        <f t="shared" si="1602"/>
        <v>будни</v>
      </c>
      <c r="L102544">
        <v>13</v>
      </c>
    </row>
    <row r="102545" spans="1:12" x14ac:dyDescent="0.3">
      <c r="A102545">
        <v>310234</v>
      </c>
      <c r="B102545" s="2">
        <v>44401.559160130622</v>
      </c>
      <c r="C102545">
        <v>99809</v>
      </c>
      <c r="D102545">
        <v>403482</v>
      </c>
      <c r="I102545" s="59">
        <v>146829</v>
      </c>
      <c r="J102545" s="57" t="s">
        <v>79</v>
      </c>
      <c r="K102545" s="58" t="str">
        <f t="shared" si="1602"/>
        <v>будни</v>
      </c>
      <c r="L102545">
        <v>13</v>
      </c>
    </row>
    <row r="102546" spans="1:12" x14ac:dyDescent="0.3">
      <c r="A102546">
        <v>310235</v>
      </c>
      <c r="B102546" s="2">
        <v>44401.560462783171</v>
      </c>
      <c r="C102546">
        <v>154561</v>
      </c>
      <c r="D102546">
        <v>410635</v>
      </c>
      <c r="I102546" s="59">
        <v>146830</v>
      </c>
      <c r="J102546" s="57" t="s">
        <v>80</v>
      </c>
      <c r="K102546" s="58" t="str">
        <f t="shared" si="1602"/>
        <v>будни</v>
      </c>
      <c r="L102546">
        <v>13</v>
      </c>
    </row>
    <row r="102547" spans="1:12" x14ac:dyDescent="0.3">
      <c r="A102547">
        <v>310237</v>
      </c>
      <c r="B102547" s="2">
        <v>44401.560462783171</v>
      </c>
      <c r="C102547">
        <v>249512</v>
      </c>
      <c r="D102547">
        <v>155428</v>
      </c>
      <c r="I102547" s="59">
        <v>146831</v>
      </c>
      <c r="J102547" s="57" t="s">
        <v>81</v>
      </c>
      <c r="K102547" s="58" t="str">
        <f t="shared" si="1602"/>
        <v>будни</v>
      </c>
      <c r="L102547">
        <v>13</v>
      </c>
    </row>
    <row r="102548" spans="1:12" x14ac:dyDescent="0.3">
      <c r="A102548">
        <v>310239</v>
      </c>
      <c r="B102548" s="2">
        <v>44401.560867313914</v>
      </c>
      <c r="C102548">
        <v>31024</v>
      </c>
      <c r="D102548">
        <v>259452</v>
      </c>
      <c r="I102548" s="59">
        <v>146832</v>
      </c>
      <c r="J102548" s="57" t="s">
        <v>78</v>
      </c>
      <c r="K102548" s="58" t="str">
        <f t="shared" si="1602"/>
        <v>выходные</v>
      </c>
      <c r="L102548">
        <v>13</v>
      </c>
    </row>
    <row r="102549" spans="1:12" x14ac:dyDescent="0.3">
      <c r="A102549">
        <v>310240</v>
      </c>
      <c r="B102549" s="2">
        <v>44401.560867313914</v>
      </c>
      <c r="C102549">
        <v>317240</v>
      </c>
      <c r="D102549">
        <v>23892</v>
      </c>
      <c r="I102549" s="59">
        <v>146833</v>
      </c>
      <c r="J102549" s="57" t="s">
        <v>82</v>
      </c>
      <c r="K102549" s="58" t="str">
        <f t="shared" si="1602"/>
        <v>выходные</v>
      </c>
      <c r="L102549">
        <v>13</v>
      </c>
    </row>
    <row r="102550" spans="1:12" x14ac:dyDescent="0.3">
      <c r="A102550">
        <v>310243</v>
      </c>
      <c r="B102550" s="2">
        <v>44401.561662648397</v>
      </c>
      <c r="C102550">
        <v>333932</v>
      </c>
      <c r="D102550">
        <v>182984</v>
      </c>
      <c r="I102550" s="59">
        <v>146834</v>
      </c>
      <c r="J102550" s="57" t="s">
        <v>83</v>
      </c>
      <c r="K102550" s="58" t="str">
        <f t="shared" si="1602"/>
        <v>будни</v>
      </c>
      <c r="L102550">
        <v>13</v>
      </c>
    </row>
    <row r="102551" spans="1:12" x14ac:dyDescent="0.3">
      <c r="A102551">
        <v>310247</v>
      </c>
      <c r="B102551" s="2">
        <v>44401.561999999998</v>
      </c>
      <c r="C102551">
        <v>107825</v>
      </c>
      <c r="D102551">
        <v>182984</v>
      </c>
      <c r="I102551" s="59">
        <v>146835</v>
      </c>
      <c r="J102551" s="57" t="s">
        <v>84</v>
      </c>
      <c r="K102551" s="58" t="str">
        <f t="shared" si="1602"/>
        <v>будни</v>
      </c>
      <c r="L102551">
        <v>13</v>
      </c>
    </row>
    <row r="102552" spans="1:12" x14ac:dyDescent="0.3">
      <c r="A102552">
        <v>310249</v>
      </c>
      <c r="B102552" s="2">
        <v>44401.562080906151</v>
      </c>
      <c r="C102552">
        <v>220463</v>
      </c>
      <c r="D102552">
        <v>181651</v>
      </c>
      <c r="I102552" s="59">
        <v>146836</v>
      </c>
      <c r="J102552" s="57" t="s">
        <v>79</v>
      </c>
      <c r="K102552" s="58" t="str">
        <f t="shared" si="1602"/>
        <v>будни</v>
      </c>
      <c r="L102552">
        <v>13</v>
      </c>
    </row>
    <row r="102553" spans="1:12" x14ac:dyDescent="0.3">
      <c r="A102553">
        <v>310254</v>
      </c>
      <c r="B102553" s="2">
        <v>44401.562080906151</v>
      </c>
      <c r="C102553">
        <v>301131</v>
      </c>
      <c r="D102553">
        <v>42705</v>
      </c>
      <c r="I102553" s="59">
        <v>146837</v>
      </c>
      <c r="J102553" s="57" t="s">
        <v>80</v>
      </c>
      <c r="K102553" s="58" t="str">
        <f t="shared" si="1602"/>
        <v>будни</v>
      </c>
      <c r="L102553">
        <v>13</v>
      </c>
    </row>
    <row r="102554" spans="1:12" x14ac:dyDescent="0.3">
      <c r="A102554">
        <v>310255</v>
      </c>
      <c r="B102554" s="2">
        <v>44401.564103559867</v>
      </c>
      <c r="C102554">
        <v>176646</v>
      </c>
      <c r="D102554">
        <v>343491</v>
      </c>
      <c r="I102554" s="59">
        <v>146838</v>
      </c>
      <c r="J102554" s="57" t="s">
        <v>81</v>
      </c>
      <c r="K102554" s="58" t="str">
        <f t="shared" si="1602"/>
        <v>будни</v>
      </c>
      <c r="L102554">
        <v>13</v>
      </c>
    </row>
    <row r="102555" spans="1:12" x14ac:dyDescent="0.3">
      <c r="A102555">
        <v>310258</v>
      </c>
      <c r="B102555" s="2">
        <v>44401.564378795738</v>
      </c>
      <c r="C102555">
        <v>204074</v>
      </c>
      <c r="D102555">
        <v>181584</v>
      </c>
      <c r="I102555" s="59">
        <v>146839</v>
      </c>
      <c r="J102555" s="57" t="s">
        <v>78</v>
      </c>
      <c r="K102555" s="58" t="str">
        <f t="shared" si="1602"/>
        <v>выходные</v>
      </c>
      <c r="L102555">
        <v>13</v>
      </c>
    </row>
    <row r="102556" spans="1:12" x14ac:dyDescent="0.3">
      <c r="A102556">
        <v>310263</v>
      </c>
      <c r="B102556" s="2">
        <v>44401.564508090618</v>
      </c>
      <c r="C102556">
        <v>118843</v>
      </c>
      <c r="D102556">
        <v>158978</v>
      </c>
      <c r="I102556" s="59">
        <v>146840</v>
      </c>
      <c r="J102556" s="57" t="s">
        <v>82</v>
      </c>
      <c r="K102556" s="58" t="str">
        <f t="shared" si="1602"/>
        <v>выходные</v>
      </c>
      <c r="L102556">
        <v>13</v>
      </c>
    </row>
    <row r="102557" spans="1:12" x14ac:dyDescent="0.3">
      <c r="A102557">
        <v>310264</v>
      </c>
      <c r="B102557" s="2">
        <v>44401.564714499342</v>
      </c>
      <c r="C102557">
        <v>237474</v>
      </c>
      <c r="D102557">
        <v>200351</v>
      </c>
      <c r="I102557" s="59">
        <v>146841</v>
      </c>
      <c r="J102557" s="57" t="s">
        <v>83</v>
      </c>
      <c r="K102557" s="58" t="str">
        <f t="shared" si="1602"/>
        <v>будни</v>
      </c>
      <c r="L102557">
        <v>13</v>
      </c>
    </row>
    <row r="102558" spans="1:12" x14ac:dyDescent="0.3">
      <c r="A102558">
        <v>310268</v>
      </c>
      <c r="B102558" s="2">
        <v>44401.564912621361</v>
      </c>
      <c r="C102558">
        <v>36704</v>
      </c>
      <c r="D102558">
        <v>154256</v>
      </c>
      <c r="I102558" s="59">
        <v>146842</v>
      </c>
      <c r="J102558" s="57" t="s">
        <v>84</v>
      </c>
      <c r="K102558" s="58" t="str">
        <f t="shared" si="1602"/>
        <v>будни</v>
      </c>
      <c r="L102558">
        <v>13</v>
      </c>
    </row>
    <row r="102559" spans="1:12" x14ac:dyDescent="0.3">
      <c r="A102559">
        <v>310273</v>
      </c>
      <c r="B102559" s="2">
        <v>44401.566530744334</v>
      </c>
      <c r="C102559">
        <v>156540</v>
      </c>
      <c r="D102559">
        <v>331056</v>
      </c>
      <c r="I102559" s="59">
        <v>146843</v>
      </c>
      <c r="J102559" s="57" t="s">
        <v>79</v>
      </c>
      <c r="K102559" s="58" t="str">
        <f t="shared" si="1602"/>
        <v>будни</v>
      </c>
      <c r="L102559">
        <v>13</v>
      </c>
    </row>
    <row r="102560" spans="1:12" x14ac:dyDescent="0.3">
      <c r="A102560">
        <v>310275</v>
      </c>
      <c r="B102560" s="2">
        <v>44401.566935275085</v>
      </c>
      <c r="C102560">
        <v>136466</v>
      </c>
      <c r="D102560">
        <v>180863</v>
      </c>
      <c r="I102560" s="59">
        <v>146844</v>
      </c>
      <c r="J102560" s="57" t="s">
        <v>80</v>
      </c>
      <c r="K102560" s="58" t="str">
        <f t="shared" si="1602"/>
        <v>будни</v>
      </c>
      <c r="L102560">
        <v>13</v>
      </c>
    </row>
    <row r="102561" spans="1:12" x14ac:dyDescent="0.3">
      <c r="A102561">
        <v>310279</v>
      </c>
      <c r="B102561" s="2">
        <v>44401.567000000003</v>
      </c>
      <c r="C102561">
        <v>159048</v>
      </c>
      <c r="D102561">
        <v>122902</v>
      </c>
      <c r="I102561" s="59">
        <v>146845</v>
      </c>
      <c r="J102561" s="57" t="s">
        <v>81</v>
      </c>
      <c r="K102561" s="58" t="str">
        <f t="shared" si="1602"/>
        <v>будни</v>
      </c>
      <c r="L102561">
        <v>13</v>
      </c>
    </row>
    <row r="102562" spans="1:12" x14ac:dyDescent="0.3">
      <c r="A102562">
        <v>310281</v>
      </c>
      <c r="B102562" s="2">
        <v>44401.568148867314</v>
      </c>
      <c r="C102562">
        <v>114140</v>
      </c>
      <c r="D102562">
        <v>381626</v>
      </c>
      <c r="I102562" s="59">
        <v>146846</v>
      </c>
      <c r="J102562" s="57" t="s">
        <v>78</v>
      </c>
      <c r="K102562" s="58" t="str">
        <f t="shared" si="1602"/>
        <v>выходные</v>
      </c>
      <c r="L102562">
        <v>13</v>
      </c>
    </row>
    <row r="102563" spans="1:12" x14ac:dyDescent="0.3">
      <c r="A102563">
        <v>310283</v>
      </c>
      <c r="B102563" s="2">
        <v>44401.568553398058</v>
      </c>
      <c r="C102563">
        <v>72793</v>
      </c>
      <c r="D102563">
        <v>54565</v>
      </c>
      <c r="I102563" s="59">
        <v>146847</v>
      </c>
      <c r="J102563" s="57" t="s">
        <v>82</v>
      </c>
      <c r="K102563" s="58" t="str">
        <f t="shared" si="1602"/>
        <v>выходные</v>
      </c>
      <c r="L102563">
        <v>13</v>
      </c>
    </row>
    <row r="102564" spans="1:12" x14ac:dyDescent="0.3">
      <c r="A102564">
        <v>310287</v>
      </c>
      <c r="B102564" s="2">
        <v>44401.568553398058</v>
      </c>
      <c r="C102564">
        <v>177327</v>
      </c>
      <c r="D102564">
        <v>233494</v>
      </c>
      <c r="I102564" s="59">
        <v>146848</v>
      </c>
      <c r="J102564" s="57" t="s">
        <v>83</v>
      </c>
      <c r="K102564" s="58" t="str">
        <f t="shared" si="1602"/>
        <v>будни</v>
      </c>
      <c r="L102564">
        <v>13</v>
      </c>
    </row>
    <row r="102565" spans="1:12" x14ac:dyDescent="0.3">
      <c r="A102565">
        <v>310289</v>
      </c>
      <c r="B102565" s="2">
        <v>44401.568553398058</v>
      </c>
      <c r="C102565">
        <v>261144</v>
      </c>
      <c r="D102565">
        <v>173184</v>
      </c>
      <c r="I102565" s="59">
        <v>146849</v>
      </c>
      <c r="J102565" s="57" t="s">
        <v>84</v>
      </c>
      <c r="K102565" s="58" t="str">
        <f t="shared" si="1602"/>
        <v>будни</v>
      </c>
      <c r="L102565">
        <v>13</v>
      </c>
    </row>
    <row r="102566" spans="1:12" x14ac:dyDescent="0.3">
      <c r="A102566">
        <v>310294</v>
      </c>
      <c r="B102566" s="2">
        <v>44401.568957928801</v>
      </c>
      <c r="C102566">
        <v>155142</v>
      </c>
      <c r="D102566">
        <v>242428</v>
      </c>
      <c r="I102566" s="59">
        <v>146850</v>
      </c>
      <c r="J102566" s="57" t="s">
        <v>79</v>
      </c>
      <c r="K102566" s="58" t="str">
        <f t="shared" si="1602"/>
        <v>будни</v>
      </c>
      <c r="L102566">
        <v>13</v>
      </c>
    </row>
    <row r="102567" spans="1:12" x14ac:dyDescent="0.3">
      <c r="A102567">
        <v>310297</v>
      </c>
      <c r="B102567" s="2">
        <v>44401.569362459544</v>
      </c>
      <c r="C102567">
        <v>105330</v>
      </c>
      <c r="D102567">
        <v>347008</v>
      </c>
      <c r="I102567" s="59">
        <v>146851</v>
      </c>
      <c r="J102567" s="57" t="s">
        <v>80</v>
      </c>
      <c r="K102567" s="58" t="str">
        <f t="shared" si="1602"/>
        <v>будни</v>
      </c>
      <c r="L102567">
        <v>13</v>
      </c>
    </row>
    <row r="102568" spans="1:12" x14ac:dyDescent="0.3">
      <c r="A102568">
        <v>310300</v>
      </c>
      <c r="B102568" s="2">
        <v>44401.569766990295</v>
      </c>
      <c r="C102568">
        <v>246226</v>
      </c>
      <c r="D102568">
        <v>473327</v>
      </c>
      <c r="I102568" s="59">
        <v>146852</v>
      </c>
      <c r="J102568" s="57" t="s">
        <v>81</v>
      </c>
      <c r="K102568" s="58" t="str">
        <f t="shared" si="1602"/>
        <v>будни</v>
      </c>
      <c r="L102568">
        <v>13</v>
      </c>
    </row>
    <row r="102569" spans="1:12" x14ac:dyDescent="0.3">
      <c r="A102569">
        <v>310301</v>
      </c>
      <c r="B102569" s="2">
        <v>44401.570513016144</v>
      </c>
      <c r="C102569">
        <v>65260</v>
      </c>
      <c r="D102569">
        <v>432277</v>
      </c>
      <c r="I102569" s="59">
        <v>146853</v>
      </c>
      <c r="J102569" s="57" t="s">
        <v>78</v>
      </c>
      <c r="K102569" s="58" t="str">
        <f t="shared" si="1602"/>
        <v>выходные</v>
      </c>
      <c r="L102569">
        <v>13</v>
      </c>
    </row>
    <row r="102570" spans="1:12" x14ac:dyDescent="0.3">
      <c r="A102570">
        <v>310304</v>
      </c>
      <c r="B102570" s="2">
        <v>44401.571703238013</v>
      </c>
      <c r="C102570">
        <v>225289</v>
      </c>
      <c r="D102570">
        <v>230507</v>
      </c>
      <c r="I102570" s="59">
        <v>146854</v>
      </c>
      <c r="J102570" s="57" t="s">
        <v>82</v>
      </c>
      <c r="K102570" s="58" t="str">
        <f t="shared" si="1602"/>
        <v>выходные</v>
      </c>
      <c r="L102570">
        <v>13</v>
      </c>
    </row>
    <row r="102571" spans="1:12" x14ac:dyDescent="0.3">
      <c r="A102571">
        <v>310306</v>
      </c>
      <c r="B102571" s="2">
        <v>44401.571789644018</v>
      </c>
      <c r="C102571">
        <v>224612</v>
      </c>
      <c r="D102571">
        <v>300617</v>
      </c>
      <c r="I102571" s="59">
        <v>146855</v>
      </c>
      <c r="J102571" s="57" t="s">
        <v>83</v>
      </c>
      <c r="K102571" s="58" t="str">
        <f t="shared" si="1602"/>
        <v>будни</v>
      </c>
      <c r="L102571">
        <v>13</v>
      </c>
    </row>
    <row r="102572" spans="1:12" x14ac:dyDescent="0.3">
      <c r="A102572">
        <v>310310</v>
      </c>
      <c r="B102572" s="2">
        <v>44401.572862941372</v>
      </c>
      <c r="C102572">
        <v>280214</v>
      </c>
      <c r="D102572">
        <v>389368</v>
      </c>
      <c r="I102572" s="59">
        <v>146856</v>
      </c>
      <c r="J102572" s="57" t="s">
        <v>84</v>
      </c>
      <c r="K102572" s="58" t="str">
        <f t="shared" si="1602"/>
        <v>будни</v>
      </c>
      <c r="L102572">
        <v>13</v>
      </c>
    </row>
    <row r="102573" spans="1:12" x14ac:dyDescent="0.3">
      <c r="A102573">
        <v>310313</v>
      </c>
      <c r="B102573" s="2">
        <v>44401.574216828478</v>
      </c>
      <c r="C102573">
        <v>5879</v>
      </c>
      <c r="D102573">
        <v>394819</v>
      </c>
      <c r="I102573" s="59">
        <v>146857</v>
      </c>
      <c r="J102573" s="57" t="s">
        <v>79</v>
      </c>
      <c r="K102573" s="58" t="str">
        <f t="shared" si="1602"/>
        <v>будни</v>
      </c>
      <c r="L102573">
        <v>13</v>
      </c>
    </row>
    <row r="102574" spans="1:12" x14ac:dyDescent="0.3">
      <c r="A102574">
        <v>310316</v>
      </c>
      <c r="B102574" s="2">
        <v>44401.574216828478</v>
      </c>
      <c r="C102574">
        <v>212311</v>
      </c>
      <c r="D102574">
        <v>330333</v>
      </c>
      <c r="I102574" s="59">
        <v>146858</v>
      </c>
      <c r="J102574" s="57" t="s">
        <v>80</v>
      </c>
      <c r="K102574" s="58" t="str">
        <f t="shared" si="1602"/>
        <v>будни</v>
      </c>
      <c r="L102574">
        <v>13</v>
      </c>
    </row>
    <row r="102575" spans="1:12" x14ac:dyDescent="0.3">
      <c r="A102575">
        <v>310320</v>
      </c>
      <c r="B102575" s="2">
        <v>44401.574216828478</v>
      </c>
      <c r="C102575">
        <v>228676</v>
      </c>
      <c r="D102575">
        <v>180863</v>
      </c>
      <c r="I102575" s="59">
        <v>146859</v>
      </c>
      <c r="J102575" s="57" t="s">
        <v>81</v>
      </c>
      <c r="K102575" s="58" t="str">
        <f t="shared" si="1602"/>
        <v>будни</v>
      </c>
      <c r="L102575">
        <v>13</v>
      </c>
    </row>
    <row r="102576" spans="1:12" x14ac:dyDescent="0.3">
      <c r="A102576">
        <v>310322</v>
      </c>
      <c r="B102576" s="2">
        <v>44401.575430420708</v>
      </c>
      <c r="C102576">
        <v>20094</v>
      </c>
      <c r="D102576">
        <v>470762</v>
      </c>
      <c r="I102576" s="59">
        <v>146860</v>
      </c>
      <c r="J102576" s="57" t="s">
        <v>78</v>
      </c>
      <c r="K102576" s="58" t="str">
        <f t="shared" si="1602"/>
        <v>выходные</v>
      </c>
      <c r="L102576">
        <v>13</v>
      </c>
    </row>
    <row r="102577" spans="1:12" x14ac:dyDescent="0.3">
      <c r="A102577">
        <v>310326</v>
      </c>
      <c r="B102577" s="2">
        <v>44401.575853755305</v>
      </c>
      <c r="C102577">
        <v>6020</v>
      </c>
      <c r="D102577">
        <v>65828</v>
      </c>
      <c r="I102577" s="59">
        <v>146861</v>
      </c>
      <c r="J102577" s="57" t="s">
        <v>82</v>
      </c>
      <c r="K102577" s="58" t="str">
        <f t="shared" si="1602"/>
        <v>выходные</v>
      </c>
      <c r="L102577">
        <v>13</v>
      </c>
    </row>
    <row r="102578" spans="1:12" x14ac:dyDescent="0.3">
      <c r="A102578">
        <v>310327</v>
      </c>
      <c r="B102578" s="2">
        <v>44401.578262135918</v>
      </c>
      <c r="C102578">
        <v>85581</v>
      </c>
      <c r="D102578">
        <v>189009</v>
      </c>
      <c r="I102578" s="59">
        <v>146862</v>
      </c>
      <c r="J102578" s="57" t="s">
        <v>83</v>
      </c>
      <c r="K102578" s="58" t="str">
        <f t="shared" si="1602"/>
        <v>будни</v>
      </c>
      <c r="L102578">
        <v>13</v>
      </c>
    </row>
    <row r="102579" spans="1:12" x14ac:dyDescent="0.3">
      <c r="A102579">
        <v>310329</v>
      </c>
      <c r="B102579" s="2">
        <v>44401.578262135925</v>
      </c>
      <c r="C102579">
        <v>349258</v>
      </c>
      <c r="D102579">
        <v>411922</v>
      </c>
      <c r="I102579" s="59">
        <v>146863</v>
      </c>
      <c r="J102579" s="57" t="s">
        <v>84</v>
      </c>
      <c r="K102579" s="58" t="str">
        <f t="shared" si="1602"/>
        <v>будни</v>
      </c>
      <c r="L102579">
        <v>13</v>
      </c>
    </row>
    <row r="102580" spans="1:12" x14ac:dyDescent="0.3">
      <c r="A102580">
        <v>310332</v>
      </c>
      <c r="B102580" s="2">
        <v>44401.579088717306</v>
      </c>
      <c r="C102580">
        <v>25189</v>
      </c>
      <c r="D102580">
        <v>23892</v>
      </c>
      <c r="I102580" s="59">
        <v>146864</v>
      </c>
      <c r="J102580" s="57" t="s">
        <v>79</v>
      </c>
      <c r="K102580" s="58" t="str">
        <f t="shared" si="1602"/>
        <v>будни</v>
      </c>
      <c r="L102580">
        <v>13</v>
      </c>
    </row>
    <row r="102581" spans="1:12" x14ac:dyDescent="0.3">
      <c r="A102581">
        <v>310337</v>
      </c>
      <c r="B102581" s="2">
        <v>44401.579475728155</v>
      </c>
      <c r="C102581">
        <v>30412</v>
      </c>
      <c r="D102581">
        <v>383738</v>
      </c>
      <c r="I102581" s="59">
        <v>146865</v>
      </c>
      <c r="J102581" s="57" t="s">
        <v>80</v>
      </c>
      <c r="K102581" s="58" t="str">
        <f t="shared" si="1602"/>
        <v>будни</v>
      </c>
      <c r="L102581">
        <v>13</v>
      </c>
    </row>
    <row r="102582" spans="1:12" x14ac:dyDescent="0.3">
      <c r="A102582">
        <v>310339</v>
      </c>
      <c r="B102582" s="2">
        <v>44401.579485457929</v>
      </c>
      <c r="C102582">
        <v>13599</v>
      </c>
      <c r="D102582">
        <v>195606</v>
      </c>
      <c r="I102582" s="59">
        <v>146866</v>
      </c>
      <c r="J102582" s="57" t="s">
        <v>81</v>
      </c>
      <c r="K102582" s="58" t="str">
        <f t="shared" si="1602"/>
        <v>будни</v>
      </c>
      <c r="L102582">
        <v>13</v>
      </c>
    </row>
    <row r="102583" spans="1:12" x14ac:dyDescent="0.3">
      <c r="A102583">
        <v>310343</v>
      </c>
      <c r="B102583" s="2">
        <v>44401.580689320392</v>
      </c>
      <c r="C102583">
        <v>239494</v>
      </c>
      <c r="D102583">
        <v>470762</v>
      </c>
      <c r="I102583" s="59">
        <v>146867</v>
      </c>
      <c r="J102583" s="57" t="s">
        <v>78</v>
      </c>
      <c r="K102583" s="58" t="str">
        <f t="shared" si="1602"/>
        <v>выходные</v>
      </c>
      <c r="L102583">
        <v>13</v>
      </c>
    </row>
    <row r="102584" spans="1:12" x14ac:dyDescent="0.3">
      <c r="A102584">
        <v>310347</v>
      </c>
      <c r="B102584" s="2">
        <v>44401.580689320392</v>
      </c>
      <c r="C102584">
        <v>271906</v>
      </c>
      <c r="D102584">
        <v>436070</v>
      </c>
      <c r="I102584" s="59">
        <v>146868</v>
      </c>
      <c r="J102584" s="57" t="s">
        <v>82</v>
      </c>
      <c r="K102584" s="58" t="str">
        <f t="shared" si="1602"/>
        <v>выходные</v>
      </c>
      <c r="L102584">
        <v>13</v>
      </c>
    </row>
    <row r="102585" spans="1:12" x14ac:dyDescent="0.3">
      <c r="A102585">
        <v>310351</v>
      </c>
      <c r="B102585" s="2">
        <v>44401.582307443365</v>
      </c>
      <c r="C102585">
        <v>343964</v>
      </c>
      <c r="D102585">
        <v>392434</v>
      </c>
      <c r="I102585" s="59">
        <v>146869</v>
      </c>
      <c r="J102585" s="57" t="s">
        <v>83</v>
      </c>
      <c r="K102585" s="58" t="str">
        <f t="shared" si="1602"/>
        <v>будни</v>
      </c>
      <c r="L102585">
        <v>13</v>
      </c>
    </row>
    <row r="102586" spans="1:12" x14ac:dyDescent="0.3">
      <c r="A102586">
        <v>310354</v>
      </c>
      <c r="B102586" s="2">
        <v>44401.582903530994</v>
      </c>
      <c r="C102586">
        <v>27620</v>
      </c>
      <c r="D102586">
        <v>19714</v>
      </c>
      <c r="I102586" s="59">
        <v>146870</v>
      </c>
      <c r="J102586" s="57" t="s">
        <v>84</v>
      </c>
      <c r="K102586" s="58" t="str">
        <f t="shared" si="1602"/>
        <v>будни</v>
      </c>
      <c r="L102586">
        <v>13</v>
      </c>
    </row>
    <row r="102587" spans="1:12" x14ac:dyDescent="0.3">
      <c r="A102587">
        <v>310356</v>
      </c>
      <c r="B102587" s="2">
        <v>44401.583269753108</v>
      </c>
      <c r="C102587">
        <v>102760</v>
      </c>
      <c r="D102587">
        <v>347008</v>
      </c>
      <c r="I102587" s="59">
        <v>146871</v>
      </c>
      <c r="J102587" s="57" t="s">
        <v>79</v>
      </c>
      <c r="K102587" s="58" t="str">
        <f t="shared" si="1602"/>
        <v>будни</v>
      </c>
      <c r="L102587">
        <v>13</v>
      </c>
    </row>
    <row r="102588" spans="1:12" x14ac:dyDescent="0.3">
      <c r="A102588">
        <v>310360</v>
      </c>
      <c r="B102588" s="2">
        <v>44401.583521035594</v>
      </c>
      <c r="C102588">
        <v>136927</v>
      </c>
      <c r="D102588">
        <v>458567</v>
      </c>
      <c r="I102588" s="59">
        <v>146872</v>
      </c>
      <c r="J102588" s="57" t="s">
        <v>80</v>
      </c>
      <c r="K102588" s="58" t="str">
        <f t="shared" si="1602"/>
        <v>будни</v>
      </c>
      <c r="L102588">
        <v>14</v>
      </c>
    </row>
    <row r="102589" spans="1:12" x14ac:dyDescent="0.3">
      <c r="A102589">
        <v>310363</v>
      </c>
      <c r="B102589" s="2">
        <v>44401.583880123297</v>
      </c>
      <c r="C102589">
        <v>189411</v>
      </c>
      <c r="D102589">
        <v>250679</v>
      </c>
      <c r="I102589" s="59">
        <v>146873</v>
      </c>
      <c r="J102589" s="57" t="s">
        <v>81</v>
      </c>
      <c r="K102589" s="58" t="str">
        <f t="shared" si="1602"/>
        <v>будни</v>
      </c>
      <c r="L102589">
        <v>14</v>
      </c>
    </row>
    <row r="102590" spans="1:12" x14ac:dyDescent="0.3">
      <c r="A102590">
        <v>310368</v>
      </c>
      <c r="B102590" s="2">
        <v>44401.584330097088</v>
      </c>
      <c r="C102590">
        <v>31272</v>
      </c>
      <c r="D102590">
        <v>95288</v>
      </c>
      <c r="I102590" s="59">
        <v>146874</v>
      </c>
      <c r="J102590" s="57" t="s">
        <v>78</v>
      </c>
      <c r="K102590" s="58" t="str">
        <f t="shared" si="1602"/>
        <v>выходные</v>
      </c>
      <c r="L102590">
        <v>14</v>
      </c>
    </row>
    <row r="102591" spans="1:12" x14ac:dyDescent="0.3">
      <c r="A102591">
        <v>310372</v>
      </c>
      <c r="B102591" s="2">
        <v>44401.585139158575</v>
      </c>
      <c r="C102591">
        <v>199379</v>
      </c>
      <c r="D102591">
        <v>351192</v>
      </c>
      <c r="I102591" s="59">
        <v>146875</v>
      </c>
      <c r="J102591" s="57" t="s">
        <v>82</v>
      </c>
      <c r="K102591" s="58" t="str">
        <f t="shared" si="1602"/>
        <v>выходные</v>
      </c>
      <c r="L102591">
        <v>14</v>
      </c>
    </row>
    <row r="102592" spans="1:12" x14ac:dyDescent="0.3">
      <c r="A102592">
        <v>310377</v>
      </c>
      <c r="B102592" s="2">
        <v>44401.585139158575</v>
      </c>
      <c r="C102592">
        <v>311331</v>
      </c>
      <c r="D102592">
        <v>59172</v>
      </c>
      <c r="I102592" s="59">
        <v>146876</v>
      </c>
      <c r="J102592" s="57" t="s">
        <v>83</v>
      </c>
      <c r="K102592" s="58" t="str">
        <f t="shared" si="1602"/>
        <v>будни</v>
      </c>
      <c r="L102592">
        <v>14</v>
      </c>
    </row>
    <row r="102593" spans="1:12" x14ac:dyDescent="0.3">
      <c r="A102593">
        <v>310382</v>
      </c>
      <c r="B102593" s="2">
        <v>44401.585139158575</v>
      </c>
      <c r="C102593">
        <v>340647</v>
      </c>
      <c r="D102593">
        <v>330333</v>
      </c>
      <c r="I102593" s="59">
        <v>146877</v>
      </c>
      <c r="J102593" s="57" t="s">
        <v>84</v>
      </c>
      <c r="K102593" s="58" t="str">
        <f t="shared" si="1602"/>
        <v>будни</v>
      </c>
      <c r="L102593">
        <v>14</v>
      </c>
    </row>
    <row r="102594" spans="1:12" x14ac:dyDescent="0.3">
      <c r="A102594">
        <v>310383</v>
      </c>
      <c r="B102594" s="2">
        <v>44401.585543689318</v>
      </c>
      <c r="C102594">
        <v>322674</v>
      </c>
      <c r="D102594">
        <v>411922</v>
      </c>
      <c r="I102594" s="59">
        <v>146878</v>
      </c>
      <c r="J102594" s="57" t="s">
        <v>79</v>
      </c>
      <c r="K102594" s="58" t="str">
        <f t="shared" si="1602"/>
        <v>будни</v>
      </c>
      <c r="L102594">
        <v>14</v>
      </c>
    </row>
    <row r="102595" spans="1:12" x14ac:dyDescent="0.3">
      <c r="A102595">
        <v>310385</v>
      </c>
      <c r="B102595" s="2">
        <v>44401.585543689325</v>
      </c>
      <c r="C102595">
        <v>71004</v>
      </c>
      <c r="D102595">
        <v>436459</v>
      </c>
      <c r="I102595" s="59">
        <v>146879</v>
      </c>
      <c r="J102595" s="57" t="s">
        <v>80</v>
      </c>
      <c r="K102595" s="58" t="str">
        <f t="shared" ref="K102595:K102658" si="1603">IF(OR(J102595="суббота",J102595="воскресенье"),"выходные","будни")</f>
        <v>будни</v>
      </c>
      <c r="L102595">
        <v>14</v>
      </c>
    </row>
    <row r="102596" spans="1:12" x14ac:dyDescent="0.3">
      <c r="A102596">
        <v>310389</v>
      </c>
      <c r="B102596" s="2">
        <v>44401.587161812298</v>
      </c>
      <c r="C102596">
        <v>47977</v>
      </c>
      <c r="D102596">
        <v>219311</v>
      </c>
      <c r="I102596" s="59">
        <v>146880</v>
      </c>
      <c r="J102596" s="57" t="s">
        <v>81</v>
      </c>
      <c r="K102596" s="58" t="str">
        <f t="shared" si="1603"/>
        <v>будни</v>
      </c>
      <c r="L102596">
        <v>14</v>
      </c>
    </row>
    <row r="102597" spans="1:12" x14ac:dyDescent="0.3">
      <c r="A102597">
        <v>310394</v>
      </c>
      <c r="B102597" s="2">
        <v>44401.587970873792</v>
      </c>
      <c r="C102597">
        <v>83581</v>
      </c>
      <c r="D102597">
        <v>154256</v>
      </c>
      <c r="I102597" s="59">
        <v>146881</v>
      </c>
      <c r="J102597" s="57" t="s">
        <v>78</v>
      </c>
      <c r="K102597" s="58" t="str">
        <f t="shared" si="1603"/>
        <v>выходные</v>
      </c>
      <c r="L102597">
        <v>14</v>
      </c>
    </row>
    <row r="102598" spans="1:12" x14ac:dyDescent="0.3">
      <c r="A102598">
        <v>310397</v>
      </c>
      <c r="B102598" s="2">
        <v>44401.587970873792</v>
      </c>
      <c r="C102598">
        <v>224746</v>
      </c>
      <c r="D102598">
        <v>205518</v>
      </c>
      <c r="I102598" s="59">
        <v>146882</v>
      </c>
      <c r="J102598" s="57" t="s">
        <v>82</v>
      </c>
      <c r="K102598" s="58" t="str">
        <f t="shared" si="1603"/>
        <v>выходные</v>
      </c>
      <c r="L102598">
        <v>14</v>
      </c>
    </row>
    <row r="102599" spans="1:12" x14ac:dyDescent="0.3">
      <c r="A102599">
        <v>310398</v>
      </c>
      <c r="B102599" s="2">
        <v>44401.589588996765</v>
      </c>
      <c r="C102599">
        <v>314048</v>
      </c>
      <c r="D102599">
        <v>347008</v>
      </c>
      <c r="I102599" s="59">
        <v>146883</v>
      </c>
      <c r="J102599" s="57" t="s">
        <v>83</v>
      </c>
      <c r="K102599" s="58" t="str">
        <f t="shared" si="1603"/>
        <v>будни</v>
      </c>
      <c r="L102599">
        <v>14</v>
      </c>
    </row>
    <row r="102600" spans="1:12" x14ac:dyDescent="0.3">
      <c r="A102600">
        <v>310403</v>
      </c>
      <c r="B102600" s="2">
        <v>44401.589588996765</v>
      </c>
      <c r="C102600">
        <v>319880</v>
      </c>
      <c r="D102600">
        <v>473327</v>
      </c>
      <c r="I102600" s="59">
        <v>146884</v>
      </c>
      <c r="J102600" s="57" t="s">
        <v>84</v>
      </c>
      <c r="K102600" s="58" t="str">
        <f t="shared" si="1603"/>
        <v>будни</v>
      </c>
      <c r="L102600">
        <v>14</v>
      </c>
    </row>
    <row r="102601" spans="1:12" x14ac:dyDescent="0.3">
      <c r="A102601">
        <v>310406</v>
      </c>
      <c r="B102601" s="2">
        <v>44401.590398058252</v>
      </c>
      <c r="C102601">
        <v>102746</v>
      </c>
      <c r="D102601">
        <v>411922</v>
      </c>
      <c r="I102601" s="59">
        <v>146885</v>
      </c>
      <c r="J102601" s="57" t="s">
        <v>79</v>
      </c>
      <c r="K102601" s="58" t="str">
        <f t="shared" si="1603"/>
        <v>будни</v>
      </c>
      <c r="L102601">
        <v>14</v>
      </c>
    </row>
    <row r="102602" spans="1:12" x14ac:dyDescent="0.3">
      <c r="A102602">
        <v>310411</v>
      </c>
      <c r="B102602" s="2">
        <v>44401.591082491534</v>
      </c>
      <c r="C102602">
        <v>173270</v>
      </c>
      <c r="D102602">
        <v>126317</v>
      </c>
      <c r="I102602" s="59">
        <v>146886</v>
      </c>
      <c r="J102602" s="57" t="s">
        <v>80</v>
      </c>
      <c r="K102602" s="58" t="str">
        <f t="shared" si="1603"/>
        <v>будни</v>
      </c>
      <c r="L102602">
        <v>14</v>
      </c>
    </row>
    <row r="102603" spans="1:12" x14ac:dyDescent="0.3">
      <c r="A102603">
        <v>310413</v>
      </c>
      <c r="B102603" s="2">
        <v>44401.591207119738</v>
      </c>
      <c r="C102603">
        <v>62538</v>
      </c>
      <c r="D102603">
        <v>108961</v>
      </c>
      <c r="I102603" s="59">
        <v>146887</v>
      </c>
      <c r="J102603" s="57" t="s">
        <v>81</v>
      </c>
      <c r="K102603" s="58" t="str">
        <f t="shared" si="1603"/>
        <v>будни</v>
      </c>
      <c r="L102603">
        <v>14</v>
      </c>
    </row>
    <row r="102604" spans="1:12" x14ac:dyDescent="0.3">
      <c r="A102604">
        <v>310415</v>
      </c>
      <c r="B102604" s="2">
        <v>44401.59126560259</v>
      </c>
      <c r="C102604">
        <v>263013</v>
      </c>
      <c r="D102604">
        <v>258219</v>
      </c>
      <c r="I102604" s="59">
        <v>146888</v>
      </c>
      <c r="J102604" s="57" t="s">
        <v>78</v>
      </c>
      <c r="K102604" s="58" t="str">
        <f t="shared" si="1603"/>
        <v>выходные</v>
      </c>
      <c r="L102604">
        <v>14</v>
      </c>
    </row>
    <row r="102605" spans="1:12" x14ac:dyDescent="0.3">
      <c r="A102605">
        <v>310417</v>
      </c>
      <c r="B102605" s="2">
        <v>44401.591611650481</v>
      </c>
      <c r="C102605">
        <v>65044</v>
      </c>
      <c r="D102605">
        <v>158978</v>
      </c>
      <c r="I102605" s="59">
        <v>146889</v>
      </c>
      <c r="J102605" s="57" t="s">
        <v>82</v>
      </c>
      <c r="K102605" s="58" t="str">
        <f t="shared" si="1603"/>
        <v>выходные</v>
      </c>
      <c r="L102605">
        <v>14</v>
      </c>
    </row>
    <row r="102606" spans="1:12" x14ac:dyDescent="0.3">
      <c r="A102606">
        <v>310418</v>
      </c>
      <c r="B102606" s="2">
        <v>44401.591611650481</v>
      </c>
      <c r="C102606">
        <v>107629</v>
      </c>
      <c r="D102606">
        <v>140147</v>
      </c>
      <c r="I102606" s="59">
        <v>146890</v>
      </c>
      <c r="J102606" s="57" t="s">
        <v>83</v>
      </c>
      <c r="K102606" s="58" t="str">
        <f t="shared" si="1603"/>
        <v>будни</v>
      </c>
      <c r="L102606">
        <v>14</v>
      </c>
    </row>
    <row r="102607" spans="1:12" x14ac:dyDescent="0.3">
      <c r="A102607">
        <v>310422</v>
      </c>
      <c r="B102607" s="2">
        <v>44401.591611650481</v>
      </c>
      <c r="C102607">
        <v>223690</v>
      </c>
      <c r="D102607">
        <v>102086</v>
      </c>
      <c r="I102607" s="59">
        <v>146891</v>
      </c>
      <c r="J102607" s="57" t="s">
        <v>84</v>
      </c>
      <c r="K102607" s="58" t="str">
        <f t="shared" si="1603"/>
        <v>будни</v>
      </c>
      <c r="L102607">
        <v>14</v>
      </c>
    </row>
    <row r="102608" spans="1:12" x14ac:dyDescent="0.3">
      <c r="A102608">
        <v>310424</v>
      </c>
      <c r="B102608" s="2">
        <v>44401.592016181232</v>
      </c>
      <c r="C102608">
        <v>208743</v>
      </c>
      <c r="D102608">
        <v>157871</v>
      </c>
      <c r="I102608" s="59">
        <v>146892</v>
      </c>
      <c r="J102608" s="57" t="s">
        <v>79</v>
      </c>
      <c r="K102608" s="58" t="str">
        <f t="shared" si="1603"/>
        <v>будни</v>
      </c>
      <c r="L102608">
        <v>14</v>
      </c>
    </row>
    <row r="102609" spans="1:12" x14ac:dyDescent="0.3">
      <c r="A102609">
        <v>310425</v>
      </c>
      <c r="B102609" s="2">
        <v>44401.592016181232</v>
      </c>
      <c r="C102609">
        <v>310214</v>
      </c>
      <c r="D102609">
        <v>432277</v>
      </c>
      <c r="I102609" s="59">
        <v>146893</v>
      </c>
      <c r="J102609" s="57" t="s">
        <v>80</v>
      </c>
      <c r="K102609" s="58" t="str">
        <f t="shared" si="1603"/>
        <v>будни</v>
      </c>
      <c r="L102609">
        <v>14</v>
      </c>
    </row>
    <row r="102610" spans="1:12" x14ac:dyDescent="0.3">
      <c r="A102610">
        <v>310428</v>
      </c>
      <c r="B102610" s="2">
        <v>44401.592016181232</v>
      </c>
      <c r="C102610">
        <v>315785</v>
      </c>
      <c r="D102610">
        <v>392434</v>
      </c>
      <c r="I102610" s="59">
        <v>146894</v>
      </c>
      <c r="J102610" s="57" t="s">
        <v>81</v>
      </c>
      <c r="K102610" s="58" t="str">
        <f t="shared" si="1603"/>
        <v>будни</v>
      </c>
      <c r="L102610">
        <v>14</v>
      </c>
    </row>
    <row r="102611" spans="1:12" x14ac:dyDescent="0.3">
      <c r="A102611">
        <v>310431</v>
      </c>
      <c r="B102611" s="2">
        <v>44401.592333750421</v>
      </c>
      <c r="C102611">
        <v>181202</v>
      </c>
      <c r="D102611">
        <v>411922</v>
      </c>
      <c r="I102611" s="59">
        <v>146895</v>
      </c>
      <c r="J102611" s="57" t="s">
        <v>78</v>
      </c>
      <c r="K102611" s="58" t="str">
        <f t="shared" si="1603"/>
        <v>выходные</v>
      </c>
      <c r="L102611">
        <v>14</v>
      </c>
    </row>
    <row r="102612" spans="1:12" x14ac:dyDescent="0.3">
      <c r="A102612">
        <v>310435</v>
      </c>
      <c r="B102612" s="2">
        <v>44401.594409009063</v>
      </c>
      <c r="C102612">
        <v>195472</v>
      </c>
      <c r="D102612">
        <v>324893</v>
      </c>
      <c r="I102612" s="59">
        <v>146896</v>
      </c>
      <c r="J102612" s="57" t="s">
        <v>82</v>
      </c>
      <c r="K102612" s="58" t="str">
        <f t="shared" si="1603"/>
        <v>выходные</v>
      </c>
      <c r="L102612">
        <v>14</v>
      </c>
    </row>
    <row r="102613" spans="1:12" x14ac:dyDescent="0.3">
      <c r="A102613">
        <v>310438</v>
      </c>
      <c r="B102613" s="2">
        <v>44401.594443365699</v>
      </c>
      <c r="C102613">
        <v>302847</v>
      </c>
      <c r="D102613">
        <v>250679</v>
      </c>
      <c r="I102613" s="59">
        <v>146897</v>
      </c>
      <c r="J102613" s="57" t="s">
        <v>83</v>
      </c>
      <c r="K102613" s="58" t="str">
        <f t="shared" si="1603"/>
        <v>будни</v>
      </c>
      <c r="L102613">
        <v>14</v>
      </c>
    </row>
    <row r="102614" spans="1:12" x14ac:dyDescent="0.3">
      <c r="A102614">
        <v>310442</v>
      </c>
      <c r="B102614" s="2">
        <v>44401.594847896435</v>
      </c>
      <c r="C102614">
        <v>171287</v>
      </c>
      <c r="D102614">
        <v>244574</v>
      </c>
      <c r="I102614" s="59">
        <v>146898</v>
      </c>
      <c r="J102614" s="57" t="s">
        <v>84</v>
      </c>
      <c r="K102614" s="58" t="str">
        <f t="shared" si="1603"/>
        <v>будни</v>
      </c>
      <c r="L102614">
        <v>14</v>
      </c>
    </row>
    <row r="102615" spans="1:12" x14ac:dyDescent="0.3">
      <c r="A102615">
        <v>310444</v>
      </c>
      <c r="B102615" s="2">
        <v>44401.594847896435</v>
      </c>
      <c r="C102615">
        <v>197963</v>
      </c>
      <c r="D102615">
        <v>357547</v>
      </c>
      <c r="I102615" s="59">
        <v>146899</v>
      </c>
      <c r="J102615" s="57" t="s">
        <v>79</v>
      </c>
      <c r="K102615" s="58" t="str">
        <f t="shared" si="1603"/>
        <v>будни</v>
      </c>
      <c r="L102615">
        <v>14</v>
      </c>
    </row>
    <row r="102616" spans="1:12" x14ac:dyDescent="0.3">
      <c r="A102616">
        <v>310445</v>
      </c>
      <c r="B102616" s="2">
        <v>44401.59514145329</v>
      </c>
      <c r="C102616">
        <v>217708</v>
      </c>
      <c r="D102616">
        <v>128523</v>
      </c>
      <c r="I102616" s="59">
        <v>146900</v>
      </c>
      <c r="J102616" s="57" t="s">
        <v>80</v>
      </c>
      <c r="K102616" s="58" t="str">
        <f t="shared" si="1603"/>
        <v>будни</v>
      </c>
      <c r="L102616">
        <v>14</v>
      </c>
    </row>
    <row r="102617" spans="1:12" x14ac:dyDescent="0.3">
      <c r="A102617">
        <v>310450</v>
      </c>
      <c r="B102617" s="2">
        <v>44401.596061488679</v>
      </c>
      <c r="C102617">
        <v>293596</v>
      </c>
      <c r="D102617">
        <v>103560</v>
      </c>
      <c r="I102617" s="59">
        <v>146901</v>
      </c>
      <c r="J102617" s="57" t="s">
        <v>81</v>
      </c>
      <c r="K102617" s="58" t="str">
        <f t="shared" si="1603"/>
        <v>будни</v>
      </c>
      <c r="L102617">
        <v>14</v>
      </c>
    </row>
    <row r="102618" spans="1:12" x14ac:dyDescent="0.3">
      <c r="A102618">
        <v>310454</v>
      </c>
      <c r="B102618" s="2">
        <v>44401.59624011963</v>
      </c>
      <c r="C102618">
        <v>272359</v>
      </c>
      <c r="D102618">
        <v>230507</v>
      </c>
      <c r="I102618" s="59">
        <v>146902</v>
      </c>
      <c r="J102618" s="57" t="s">
        <v>78</v>
      </c>
      <c r="K102618" s="58" t="str">
        <f t="shared" si="1603"/>
        <v>выходные</v>
      </c>
      <c r="L102618">
        <v>14</v>
      </c>
    </row>
    <row r="102619" spans="1:12" x14ac:dyDescent="0.3">
      <c r="A102619">
        <v>310457</v>
      </c>
      <c r="B102619" s="2">
        <v>44401.596466019415</v>
      </c>
      <c r="C102619">
        <v>57356</v>
      </c>
      <c r="D102619">
        <v>191893</v>
      </c>
      <c r="I102619" s="59">
        <v>146903</v>
      </c>
      <c r="J102619" s="57" t="s">
        <v>82</v>
      </c>
      <c r="K102619" s="58" t="str">
        <f t="shared" si="1603"/>
        <v>выходные</v>
      </c>
      <c r="L102619">
        <v>14</v>
      </c>
    </row>
    <row r="102620" spans="1:12" x14ac:dyDescent="0.3">
      <c r="A102620">
        <v>310462</v>
      </c>
      <c r="B102620" s="2">
        <v>44401.597552415536</v>
      </c>
      <c r="C102620">
        <v>137528</v>
      </c>
      <c r="D102620">
        <v>227775</v>
      </c>
      <c r="I102620" s="59">
        <v>146904</v>
      </c>
      <c r="J102620" s="57" t="s">
        <v>83</v>
      </c>
      <c r="K102620" s="58" t="str">
        <f t="shared" si="1603"/>
        <v>будни</v>
      </c>
      <c r="L102620">
        <v>14</v>
      </c>
    </row>
    <row r="102621" spans="1:12" x14ac:dyDescent="0.3">
      <c r="A102621">
        <v>310465</v>
      </c>
      <c r="B102621" s="2">
        <v>44401.597679611652</v>
      </c>
      <c r="C102621">
        <v>8186</v>
      </c>
      <c r="D102621">
        <v>86587</v>
      </c>
      <c r="I102621" s="59">
        <v>146905</v>
      </c>
      <c r="J102621" s="57" t="s">
        <v>84</v>
      </c>
      <c r="K102621" s="58" t="str">
        <f t="shared" si="1603"/>
        <v>будни</v>
      </c>
      <c r="L102621">
        <v>14</v>
      </c>
    </row>
    <row r="102622" spans="1:12" x14ac:dyDescent="0.3">
      <c r="A102622">
        <v>310469</v>
      </c>
      <c r="B102622" s="2">
        <v>44401.598488673138</v>
      </c>
      <c r="C102622">
        <v>251329</v>
      </c>
      <c r="D102622">
        <v>230507</v>
      </c>
      <c r="I102622" s="59">
        <v>146906</v>
      </c>
      <c r="J102622" s="57" t="s">
        <v>79</v>
      </c>
      <c r="K102622" s="58" t="str">
        <f t="shared" si="1603"/>
        <v>будни</v>
      </c>
      <c r="L102622">
        <v>14</v>
      </c>
    </row>
    <row r="102623" spans="1:12" x14ac:dyDescent="0.3">
      <c r="A102623">
        <v>310472</v>
      </c>
      <c r="B102623" s="2">
        <v>44401.598559526356</v>
      </c>
      <c r="C102623">
        <v>215745</v>
      </c>
      <c r="D102623">
        <v>153893</v>
      </c>
      <c r="I102623" s="59">
        <v>146907</v>
      </c>
      <c r="J102623" s="57" t="s">
        <v>80</v>
      </c>
      <c r="K102623" s="58" t="str">
        <f t="shared" si="1603"/>
        <v>будни</v>
      </c>
      <c r="L102623">
        <v>14</v>
      </c>
    </row>
    <row r="102624" spans="1:12" x14ac:dyDescent="0.3">
      <c r="A102624">
        <v>310476</v>
      </c>
      <c r="B102624" s="2">
        <v>44401.599297734632</v>
      </c>
      <c r="C102624">
        <v>14829</v>
      </c>
      <c r="D102624">
        <v>392434</v>
      </c>
      <c r="I102624" s="59">
        <v>146908</v>
      </c>
      <c r="J102624" s="57" t="s">
        <v>81</v>
      </c>
      <c r="K102624" s="58" t="str">
        <f t="shared" si="1603"/>
        <v>будни</v>
      </c>
      <c r="L102624">
        <v>14</v>
      </c>
    </row>
    <row r="102625" spans="1:12" x14ac:dyDescent="0.3">
      <c r="A102625">
        <v>310480</v>
      </c>
      <c r="B102625" s="2">
        <v>44401.599702265368</v>
      </c>
      <c r="C102625">
        <v>50582</v>
      </c>
      <c r="D102625">
        <v>411922</v>
      </c>
      <c r="I102625" s="59">
        <v>146909</v>
      </c>
      <c r="J102625" s="57" t="s">
        <v>78</v>
      </c>
      <c r="K102625" s="58" t="str">
        <f t="shared" si="1603"/>
        <v>выходные</v>
      </c>
      <c r="L102625">
        <v>14</v>
      </c>
    </row>
    <row r="102626" spans="1:12" x14ac:dyDescent="0.3">
      <c r="A102626">
        <v>310483</v>
      </c>
      <c r="B102626" s="2">
        <v>44401.600106796119</v>
      </c>
      <c r="C102626">
        <v>62653</v>
      </c>
      <c r="D102626">
        <v>153893</v>
      </c>
      <c r="I102626" s="59">
        <v>146910</v>
      </c>
      <c r="J102626" s="57" t="s">
        <v>82</v>
      </c>
      <c r="K102626" s="58" t="str">
        <f t="shared" si="1603"/>
        <v>выходные</v>
      </c>
      <c r="L102626">
        <v>14</v>
      </c>
    </row>
    <row r="102627" spans="1:12" x14ac:dyDescent="0.3">
      <c r="A102627">
        <v>310486</v>
      </c>
      <c r="B102627" s="2">
        <v>44401.600511326862</v>
      </c>
      <c r="C102627">
        <v>133910</v>
      </c>
      <c r="D102627">
        <v>158978</v>
      </c>
      <c r="I102627" s="59">
        <v>146911</v>
      </c>
      <c r="J102627" s="57" t="s">
        <v>83</v>
      </c>
      <c r="K102627" s="58" t="str">
        <f t="shared" si="1603"/>
        <v>будни</v>
      </c>
      <c r="L102627">
        <v>14</v>
      </c>
    </row>
    <row r="102628" spans="1:12" x14ac:dyDescent="0.3">
      <c r="A102628">
        <v>310487</v>
      </c>
      <c r="B102628" s="2">
        <v>44401.600573747979</v>
      </c>
      <c r="C102628">
        <v>101567</v>
      </c>
      <c r="D102628">
        <v>62570</v>
      </c>
      <c r="I102628" s="59">
        <v>146912</v>
      </c>
      <c r="J102628" s="57" t="s">
        <v>84</v>
      </c>
      <c r="K102628" s="58" t="str">
        <f t="shared" si="1603"/>
        <v>будни</v>
      </c>
      <c r="L102628">
        <v>14</v>
      </c>
    </row>
    <row r="102629" spans="1:12" x14ac:dyDescent="0.3">
      <c r="A102629">
        <v>310490</v>
      </c>
      <c r="B102629" s="2">
        <v>44401.600817896055</v>
      </c>
      <c r="C102629">
        <v>144407</v>
      </c>
      <c r="D102629">
        <v>252370</v>
      </c>
      <c r="I102629" s="59">
        <v>146913</v>
      </c>
      <c r="J102629" s="57" t="s">
        <v>79</v>
      </c>
      <c r="K102629" s="58" t="str">
        <f t="shared" si="1603"/>
        <v>будни</v>
      </c>
      <c r="L102629">
        <v>14</v>
      </c>
    </row>
    <row r="102630" spans="1:12" x14ac:dyDescent="0.3">
      <c r="A102630">
        <v>310493</v>
      </c>
      <c r="B102630" s="2">
        <v>44401.600915857605</v>
      </c>
      <c r="C102630">
        <v>80160</v>
      </c>
      <c r="D102630">
        <v>394819</v>
      </c>
      <c r="I102630" s="59">
        <v>146914</v>
      </c>
      <c r="J102630" s="57" t="s">
        <v>80</v>
      </c>
      <c r="K102630" s="58" t="str">
        <f t="shared" si="1603"/>
        <v>будни</v>
      </c>
      <c r="L102630">
        <v>14</v>
      </c>
    </row>
    <row r="102631" spans="1:12" x14ac:dyDescent="0.3">
      <c r="A102631">
        <v>310496</v>
      </c>
      <c r="B102631" s="2">
        <v>44401.600915857605</v>
      </c>
      <c r="C102631">
        <v>117139</v>
      </c>
      <c r="D102631">
        <v>14862</v>
      </c>
      <c r="I102631" s="59">
        <v>146915</v>
      </c>
      <c r="J102631" s="57" t="s">
        <v>81</v>
      </c>
      <c r="K102631" s="58" t="str">
        <f t="shared" si="1603"/>
        <v>будни</v>
      </c>
      <c r="L102631">
        <v>14</v>
      </c>
    </row>
    <row r="102632" spans="1:12" x14ac:dyDescent="0.3">
      <c r="A102632">
        <v>310498</v>
      </c>
      <c r="B102632" s="2">
        <v>44401.601724919092</v>
      </c>
      <c r="C102632">
        <v>341832</v>
      </c>
      <c r="D102632">
        <v>242428</v>
      </c>
      <c r="I102632" s="59">
        <v>146916</v>
      </c>
      <c r="J102632" s="57" t="s">
        <v>78</v>
      </c>
      <c r="K102632" s="58" t="str">
        <f t="shared" si="1603"/>
        <v>выходные</v>
      </c>
      <c r="L102632">
        <v>14</v>
      </c>
    </row>
    <row r="102633" spans="1:12" x14ac:dyDescent="0.3">
      <c r="A102633">
        <v>310500</v>
      </c>
      <c r="B102633" s="2">
        <v>44401.602526932584</v>
      </c>
      <c r="C102633">
        <v>312649</v>
      </c>
      <c r="D102633">
        <v>470762</v>
      </c>
      <c r="I102633" s="59">
        <v>146917</v>
      </c>
      <c r="J102633" s="57" t="s">
        <v>82</v>
      </c>
      <c r="K102633" s="58" t="str">
        <f t="shared" si="1603"/>
        <v>выходные</v>
      </c>
      <c r="L102633">
        <v>14</v>
      </c>
    </row>
    <row r="102634" spans="1:12" x14ac:dyDescent="0.3">
      <c r="A102634">
        <v>310501</v>
      </c>
      <c r="B102634" s="2">
        <v>44401.602533980586</v>
      </c>
      <c r="C102634">
        <v>239950</v>
      </c>
      <c r="D102634">
        <v>134436</v>
      </c>
      <c r="I102634" s="59">
        <v>146918</v>
      </c>
      <c r="J102634" s="57" t="s">
        <v>83</v>
      </c>
      <c r="K102634" s="58" t="str">
        <f t="shared" si="1603"/>
        <v>будни</v>
      </c>
      <c r="L102634">
        <v>14</v>
      </c>
    </row>
    <row r="102635" spans="1:12" x14ac:dyDescent="0.3">
      <c r="A102635">
        <v>310504</v>
      </c>
      <c r="B102635" s="2">
        <v>44401.603343042072</v>
      </c>
      <c r="C102635">
        <v>212901</v>
      </c>
      <c r="D102635">
        <v>182984</v>
      </c>
      <c r="I102635" s="59">
        <v>146919</v>
      </c>
      <c r="J102635" s="57" t="s">
        <v>84</v>
      </c>
      <c r="K102635" s="58" t="str">
        <f t="shared" si="1603"/>
        <v>будни</v>
      </c>
      <c r="L102635">
        <v>14</v>
      </c>
    </row>
    <row r="102636" spans="1:12" x14ac:dyDescent="0.3">
      <c r="A102636">
        <v>310505</v>
      </c>
      <c r="B102636" s="2">
        <v>44401.604541154207</v>
      </c>
      <c r="C102636">
        <v>197652</v>
      </c>
      <c r="D102636">
        <v>182191</v>
      </c>
      <c r="I102636" s="59">
        <v>146920</v>
      </c>
      <c r="J102636" s="57" t="s">
        <v>79</v>
      </c>
      <c r="K102636" s="58" t="str">
        <f t="shared" si="1603"/>
        <v>будни</v>
      </c>
      <c r="L102636">
        <v>14</v>
      </c>
    </row>
    <row r="102637" spans="1:12" x14ac:dyDescent="0.3">
      <c r="A102637">
        <v>310509</v>
      </c>
      <c r="B102637" s="2">
        <v>44401.604961165045</v>
      </c>
      <c r="C102637">
        <v>169895</v>
      </c>
      <c r="D102637">
        <v>401945</v>
      </c>
      <c r="I102637" s="59">
        <v>146921</v>
      </c>
      <c r="J102637" s="57" t="s">
        <v>80</v>
      </c>
      <c r="K102637" s="58" t="str">
        <f t="shared" si="1603"/>
        <v>будни</v>
      </c>
      <c r="L102637">
        <v>14</v>
      </c>
    </row>
    <row r="102638" spans="1:12" x14ac:dyDescent="0.3">
      <c r="A102638">
        <v>310514</v>
      </c>
      <c r="B102638" s="2">
        <v>44401.605304116943</v>
      </c>
      <c r="C102638">
        <v>53350</v>
      </c>
      <c r="D102638">
        <v>175663</v>
      </c>
      <c r="I102638" s="59">
        <v>146922</v>
      </c>
      <c r="J102638" s="57" t="s">
        <v>81</v>
      </c>
      <c r="K102638" s="58" t="str">
        <f t="shared" si="1603"/>
        <v>будни</v>
      </c>
      <c r="L102638">
        <v>14</v>
      </c>
    </row>
    <row r="102639" spans="1:12" x14ac:dyDescent="0.3">
      <c r="A102639">
        <v>310519</v>
      </c>
      <c r="B102639" s="2">
        <v>44401.605365695796</v>
      </c>
      <c r="C102639">
        <v>236272</v>
      </c>
      <c r="D102639">
        <v>347393</v>
      </c>
      <c r="I102639" s="59">
        <v>146923</v>
      </c>
      <c r="J102639" s="57" t="s">
        <v>78</v>
      </c>
      <c r="K102639" s="58" t="str">
        <f t="shared" si="1603"/>
        <v>выходные</v>
      </c>
      <c r="L102639">
        <v>14</v>
      </c>
    </row>
    <row r="102640" spans="1:12" x14ac:dyDescent="0.3">
      <c r="A102640">
        <v>310523</v>
      </c>
      <c r="B102640" s="2">
        <v>44401.605770226539</v>
      </c>
      <c r="C102640">
        <v>176823</v>
      </c>
      <c r="D102640">
        <v>60239</v>
      </c>
      <c r="I102640" s="59">
        <v>146924</v>
      </c>
      <c r="J102640" s="57" t="s">
        <v>82</v>
      </c>
      <c r="K102640" s="58" t="str">
        <f t="shared" si="1603"/>
        <v>выходные</v>
      </c>
      <c r="L102640">
        <v>14</v>
      </c>
    </row>
    <row r="102641" spans="1:12" x14ac:dyDescent="0.3">
      <c r="A102641">
        <v>310525</v>
      </c>
      <c r="B102641" s="2">
        <v>44401.605770226539</v>
      </c>
      <c r="C102641">
        <v>212081</v>
      </c>
      <c r="D102641">
        <v>394819</v>
      </c>
      <c r="I102641" s="59">
        <v>146925</v>
      </c>
      <c r="J102641" s="57" t="s">
        <v>83</v>
      </c>
      <c r="K102641" s="58" t="str">
        <f t="shared" si="1603"/>
        <v>будни</v>
      </c>
      <c r="L102641">
        <v>14</v>
      </c>
    </row>
    <row r="102642" spans="1:12" x14ac:dyDescent="0.3">
      <c r="A102642">
        <v>310528</v>
      </c>
      <c r="B102642" s="2">
        <v>44401.605975524159</v>
      </c>
      <c r="C102642">
        <v>340057</v>
      </c>
      <c r="D102642">
        <v>440657</v>
      </c>
      <c r="I102642" s="59">
        <v>146926</v>
      </c>
      <c r="J102642" s="57" t="s">
        <v>84</v>
      </c>
      <c r="K102642" s="58" t="str">
        <f t="shared" si="1603"/>
        <v>будни</v>
      </c>
      <c r="L102642">
        <v>14</v>
      </c>
    </row>
    <row r="102643" spans="1:12" x14ac:dyDescent="0.3">
      <c r="A102643">
        <v>310531</v>
      </c>
      <c r="B102643" s="2">
        <v>44401.606174757282</v>
      </c>
      <c r="C102643">
        <v>80767</v>
      </c>
      <c r="D102643">
        <v>7084</v>
      </c>
      <c r="I102643" s="59">
        <v>146927</v>
      </c>
      <c r="J102643" s="57" t="s">
        <v>79</v>
      </c>
      <c r="K102643" s="58" t="str">
        <f t="shared" si="1603"/>
        <v>будни</v>
      </c>
      <c r="L102643">
        <v>14</v>
      </c>
    </row>
    <row r="102644" spans="1:12" x14ac:dyDescent="0.3">
      <c r="A102644">
        <v>310532</v>
      </c>
      <c r="B102644" s="2">
        <v>44401.606174757282</v>
      </c>
      <c r="C102644">
        <v>116962</v>
      </c>
      <c r="D102644">
        <v>250679</v>
      </c>
      <c r="I102644" s="59">
        <v>146928</v>
      </c>
      <c r="J102644" s="57" t="s">
        <v>80</v>
      </c>
      <c r="K102644" s="58" t="str">
        <f t="shared" si="1603"/>
        <v>будни</v>
      </c>
      <c r="L102644">
        <v>14</v>
      </c>
    </row>
    <row r="102645" spans="1:12" x14ac:dyDescent="0.3">
      <c r="A102645">
        <v>310535</v>
      </c>
      <c r="B102645" s="2">
        <v>44401.606579288025</v>
      </c>
      <c r="C102645">
        <v>266661</v>
      </c>
      <c r="D102645">
        <v>182191</v>
      </c>
      <c r="I102645" s="59">
        <v>146929</v>
      </c>
      <c r="J102645" s="57" t="s">
        <v>81</v>
      </c>
      <c r="K102645" s="58" t="str">
        <f t="shared" si="1603"/>
        <v>будни</v>
      </c>
      <c r="L102645">
        <v>14</v>
      </c>
    </row>
    <row r="102646" spans="1:12" x14ac:dyDescent="0.3">
      <c r="A102646">
        <v>310538</v>
      </c>
      <c r="B102646" s="2">
        <v>44401.606983818769</v>
      </c>
      <c r="C102646">
        <v>305490</v>
      </c>
      <c r="D102646">
        <v>394819</v>
      </c>
      <c r="I102646" s="59">
        <v>146930</v>
      </c>
      <c r="J102646" s="57" t="s">
        <v>78</v>
      </c>
      <c r="K102646" s="58" t="str">
        <f t="shared" si="1603"/>
        <v>выходные</v>
      </c>
      <c r="L102646">
        <v>14</v>
      </c>
    </row>
    <row r="102647" spans="1:12" x14ac:dyDescent="0.3">
      <c r="A102647">
        <v>310540</v>
      </c>
      <c r="B102647" s="2">
        <v>44401.60701315348</v>
      </c>
      <c r="C102647">
        <v>134111</v>
      </c>
      <c r="D102647">
        <v>158978</v>
      </c>
      <c r="I102647" s="59">
        <v>146931</v>
      </c>
      <c r="J102647" s="57" t="s">
        <v>82</v>
      </c>
      <c r="K102647" s="58" t="str">
        <f t="shared" si="1603"/>
        <v>выходные</v>
      </c>
      <c r="L102647">
        <v>14</v>
      </c>
    </row>
    <row r="102648" spans="1:12" x14ac:dyDescent="0.3">
      <c r="A102648">
        <v>310541</v>
      </c>
      <c r="B102648" s="2">
        <v>44401.607388349512</v>
      </c>
      <c r="C102648">
        <v>190229</v>
      </c>
      <c r="D102648">
        <v>440825</v>
      </c>
      <c r="I102648" s="59">
        <v>146932</v>
      </c>
      <c r="J102648" s="57" t="s">
        <v>83</v>
      </c>
      <c r="K102648" s="58" t="str">
        <f t="shared" si="1603"/>
        <v>будни</v>
      </c>
      <c r="L102648">
        <v>14</v>
      </c>
    </row>
    <row r="102649" spans="1:12" x14ac:dyDescent="0.3">
      <c r="A102649">
        <v>310542</v>
      </c>
      <c r="B102649" s="2">
        <v>44401.608601941749</v>
      </c>
      <c r="C102649">
        <v>123499</v>
      </c>
      <c r="D102649">
        <v>411922</v>
      </c>
      <c r="I102649" s="59">
        <v>146933</v>
      </c>
      <c r="J102649" s="57" t="s">
        <v>84</v>
      </c>
      <c r="K102649" s="58" t="str">
        <f t="shared" si="1603"/>
        <v>будни</v>
      </c>
      <c r="L102649">
        <v>14</v>
      </c>
    </row>
    <row r="102650" spans="1:12" x14ac:dyDescent="0.3">
      <c r="A102650">
        <v>310543</v>
      </c>
      <c r="B102650" s="2">
        <v>44401.609006472492</v>
      </c>
      <c r="C102650">
        <v>343295</v>
      </c>
      <c r="D102650">
        <v>230507</v>
      </c>
      <c r="I102650" s="59">
        <v>146934</v>
      </c>
      <c r="J102650" s="57" t="s">
        <v>79</v>
      </c>
      <c r="K102650" s="58" t="str">
        <f t="shared" si="1603"/>
        <v>будни</v>
      </c>
      <c r="L102650">
        <v>14</v>
      </c>
    </row>
    <row r="102651" spans="1:12" x14ac:dyDescent="0.3">
      <c r="A102651">
        <v>310547</v>
      </c>
      <c r="B102651" s="2">
        <v>44401.609333333334</v>
      </c>
      <c r="C102651">
        <v>80162</v>
      </c>
      <c r="D102651">
        <v>286645</v>
      </c>
      <c r="I102651" s="59">
        <v>146935</v>
      </c>
      <c r="J102651" s="57" t="s">
        <v>80</v>
      </c>
      <c r="K102651" s="58" t="str">
        <f t="shared" si="1603"/>
        <v>будни</v>
      </c>
      <c r="L102651">
        <v>14</v>
      </c>
    </row>
    <row r="102652" spans="1:12" x14ac:dyDescent="0.3">
      <c r="A102652">
        <v>310551</v>
      </c>
      <c r="B102652" s="2">
        <v>44401.609411003235</v>
      </c>
      <c r="C102652">
        <v>108403</v>
      </c>
      <c r="D102652">
        <v>43697</v>
      </c>
      <c r="I102652" s="59">
        <v>146936</v>
      </c>
      <c r="J102652" s="57" t="s">
        <v>81</v>
      </c>
      <c r="K102652" s="58" t="str">
        <f t="shared" si="1603"/>
        <v>будни</v>
      </c>
      <c r="L102652">
        <v>14</v>
      </c>
    </row>
    <row r="102653" spans="1:12" x14ac:dyDescent="0.3">
      <c r="A102653">
        <v>310554</v>
      </c>
      <c r="B102653" s="2">
        <v>44401.609815533979</v>
      </c>
      <c r="C102653">
        <v>21982</v>
      </c>
      <c r="D102653">
        <v>118</v>
      </c>
      <c r="I102653" s="59">
        <v>146937</v>
      </c>
      <c r="J102653" s="57" t="s">
        <v>78</v>
      </c>
      <c r="K102653" s="58" t="str">
        <f t="shared" si="1603"/>
        <v>выходные</v>
      </c>
      <c r="L102653">
        <v>14</v>
      </c>
    </row>
    <row r="102654" spans="1:12" x14ac:dyDescent="0.3">
      <c r="A102654">
        <v>310556</v>
      </c>
      <c r="B102654" s="2">
        <v>44401.609912411877</v>
      </c>
      <c r="C102654">
        <v>270782</v>
      </c>
      <c r="D102654">
        <v>89017</v>
      </c>
      <c r="I102654" s="59">
        <v>146938</v>
      </c>
      <c r="J102654" s="57" t="s">
        <v>82</v>
      </c>
      <c r="K102654" s="58" t="str">
        <f t="shared" si="1603"/>
        <v>выходные</v>
      </c>
      <c r="L102654">
        <v>14</v>
      </c>
    </row>
    <row r="102655" spans="1:12" x14ac:dyDescent="0.3">
      <c r="A102655">
        <v>310560</v>
      </c>
      <c r="B102655" s="2">
        <v>44401.609942930387</v>
      </c>
      <c r="C102655">
        <v>37848</v>
      </c>
      <c r="D102655">
        <v>43623</v>
      </c>
      <c r="I102655" s="59">
        <v>146939</v>
      </c>
      <c r="J102655" s="57" t="s">
        <v>83</v>
      </c>
      <c r="K102655" s="58" t="str">
        <f t="shared" si="1603"/>
        <v>будни</v>
      </c>
      <c r="L102655">
        <v>14</v>
      </c>
    </row>
    <row r="102656" spans="1:12" x14ac:dyDescent="0.3">
      <c r="A102656">
        <v>310561</v>
      </c>
      <c r="B102656" s="2">
        <v>44401.61088900418</v>
      </c>
      <c r="C102656">
        <v>43213</v>
      </c>
      <c r="D102656">
        <v>330333</v>
      </c>
      <c r="I102656" s="59">
        <v>146940</v>
      </c>
      <c r="J102656" s="57" t="s">
        <v>84</v>
      </c>
      <c r="K102656" s="58" t="str">
        <f t="shared" si="1603"/>
        <v>будни</v>
      </c>
      <c r="L102656">
        <v>14</v>
      </c>
    </row>
    <row r="102657" spans="1:12" x14ac:dyDescent="0.3">
      <c r="A102657">
        <v>310562</v>
      </c>
      <c r="B102657" s="2">
        <v>44401.611560411387</v>
      </c>
      <c r="C102657">
        <v>69757</v>
      </c>
      <c r="D102657">
        <v>360778</v>
      </c>
      <c r="I102657" s="59">
        <v>146941</v>
      </c>
      <c r="J102657" s="57" t="s">
        <v>79</v>
      </c>
      <c r="K102657" s="58" t="str">
        <f t="shared" si="1603"/>
        <v>будни</v>
      </c>
      <c r="L102657">
        <v>14</v>
      </c>
    </row>
    <row r="102658" spans="1:12" x14ac:dyDescent="0.3">
      <c r="A102658">
        <v>310567</v>
      </c>
      <c r="B102658" s="2">
        <v>44401.611804559463</v>
      </c>
      <c r="C102658">
        <v>190188</v>
      </c>
      <c r="D102658">
        <v>411922</v>
      </c>
      <c r="I102658" s="59">
        <v>146942</v>
      </c>
      <c r="J102658" s="57" t="s">
        <v>80</v>
      </c>
      <c r="K102658" s="58" t="str">
        <f t="shared" si="1603"/>
        <v>будни</v>
      </c>
      <c r="L102658">
        <v>14</v>
      </c>
    </row>
    <row r="102659" spans="1:12" x14ac:dyDescent="0.3">
      <c r="A102659">
        <v>310571</v>
      </c>
      <c r="B102659" s="2">
        <v>44401.612242718445</v>
      </c>
      <c r="C102659">
        <v>195376</v>
      </c>
      <c r="D102659">
        <v>7650</v>
      </c>
      <c r="I102659" s="59">
        <v>146943</v>
      </c>
      <c r="J102659" s="57" t="s">
        <v>81</v>
      </c>
      <c r="K102659" s="58" t="str">
        <f t="shared" ref="K102659:K102722" si="1604">IF(OR(J102659="суббота",J102659="воскресенье"),"выходные","будни")</f>
        <v>будни</v>
      </c>
      <c r="L102659">
        <v>14</v>
      </c>
    </row>
    <row r="102660" spans="1:12" x14ac:dyDescent="0.3">
      <c r="A102660">
        <v>310574</v>
      </c>
      <c r="B102660" s="2">
        <v>44401.612242718445</v>
      </c>
      <c r="C102660">
        <v>226813</v>
      </c>
      <c r="D102660">
        <v>447736</v>
      </c>
      <c r="I102660" s="59">
        <v>146944</v>
      </c>
      <c r="J102660" s="57" t="s">
        <v>78</v>
      </c>
      <c r="K102660" s="58" t="str">
        <f t="shared" si="1604"/>
        <v>выходные</v>
      </c>
      <c r="L102660">
        <v>14</v>
      </c>
    </row>
    <row r="102661" spans="1:12" x14ac:dyDescent="0.3">
      <c r="A102661">
        <v>310576</v>
      </c>
      <c r="B102661" s="2">
        <v>44401.613051779932</v>
      </c>
      <c r="C102661">
        <v>344199</v>
      </c>
      <c r="D102661">
        <v>343712</v>
      </c>
      <c r="I102661" s="59">
        <v>146945</v>
      </c>
      <c r="J102661" s="57" t="s">
        <v>82</v>
      </c>
      <c r="K102661" s="58" t="str">
        <f t="shared" si="1604"/>
        <v>выходные</v>
      </c>
      <c r="L102661">
        <v>14</v>
      </c>
    </row>
    <row r="102662" spans="1:12" x14ac:dyDescent="0.3">
      <c r="A102662">
        <v>310577</v>
      </c>
      <c r="B102662" s="2">
        <v>44401.613456310683</v>
      </c>
      <c r="C102662">
        <v>299004</v>
      </c>
      <c r="D102662">
        <v>410720</v>
      </c>
      <c r="I102662" s="59">
        <v>146946</v>
      </c>
      <c r="J102662" s="57" t="s">
        <v>83</v>
      </c>
      <c r="K102662" s="58" t="str">
        <f t="shared" si="1604"/>
        <v>будни</v>
      </c>
      <c r="L102662">
        <v>14</v>
      </c>
    </row>
    <row r="102663" spans="1:12" x14ac:dyDescent="0.3">
      <c r="A102663">
        <v>310581</v>
      </c>
      <c r="B102663" s="2">
        <v>44401.613860841426</v>
      </c>
      <c r="C102663">
        <v>101055</v>
      </c>
      <c r="D102663">
        <v>150225</v>
      </c>
      <c r="I102663" s="59">
        <v>146947</v>
      </c>
      <c r="J102663" s="57" t="s">
        <v>84</v>
      </c>
      <c r="K102663" s="58" t="str">
        <f t="shared" si="1604"/>
        <v>будни</v>
      </c>
      <c r="L102663">
        <v>14</v>
      </c>
    </row>
    <row r="102664" spans="1:12" x14ac:dyDescent="0.3">
      <c r="A102664">
        <v>310582</v>
      </c>
      <c r="B102664" s="2">
        <v>44401.614669902912</v>
      </c>
      <c r="C102664">
        <v>75972</v>
      </c>
      <c r="D102664">
        <v>182191</v>
      </c>
      <c r="I102664" s="59">
        <v>146948</v>
      </c>
      <c r="J102664" s="57" t="s">
        <v>79</v>
      </c>
      <c r="K102664" s="58" t="str">
        <f t="shared" si="1604"/>
        <v>будни</v>
      </c>
      <c r="L102664">
        <v>14</v>
      </c>
    </row>
    <row r="102665" spans="1:12" x14ac:dyDescent="0.3">
      <c r="A102665">
        <v>310585</v>
      </c>
      <c r="B102665" s="2">
        <v>44401.614947965943</v>
      </c>
      <c r="C102665">
        <v>220536</v>
      </c>
      <c r="D102665">
        <v>347008</v>
      </c>
      <c r="I102665" s="59">
        <v>146949</v>
      </c>
      <c r="J102665" s="57" t="s">
        <v>80</v>
      </c>
      <c r="K102665" s="58" t="str">
        <f t="shared" si="1604"/>
        <v>будни</v>
      </c>
      <c r="L102665">
        <v>14</v>
      </c>
    </row>
    <row r="102666" spans="1:12" x14ac:dyDescent="0.3">
      <c r="A102666">
        <v>310590</v>
      </c>
      <c r="B102666" s="2">
        <v>44401.615039521472</v>
      </c>
      <c r="C102666">
        <v>279071</v>
      </c>
      <c r="D102666">
        <v>158978</v>
      </c>
      <c r="I102666" s="59">
        <v>146950</v>
      </c>
      <c r="J102666" s="57" t="s">
        <v>81</v>
      </c>
      <c r="K102666" s="58" t="str">
        <f t="shared" si="1604"/>
        <v>будни</v>
      </c>
      <c r="L102666">
        <v>14</v>
      </c>
    </row>
    <row r="102667" spans="1:12" x14ac:dyDescent="0.3">
      <c r="A102667">
        <v>310593</v>
      </c>
      <c r="B102667" s="2">
        <v>44401.615074433656</v>
      </c>
      <c r="C102667">
        <v>122074</v>
      </c>
      <c r="D102667">
        <v>31749</v>
      </c>
      <c r="I102667" s="59">
        <v>146951</v>
      </c>
      <c r="J102667" s="57" t="s">
        <v>78</v>
      </c>
      <c r="K102667" s="58" t="str">
        <f t="shared" si="1604"/>
        <v>выходные</v>
      </c>
      <c r="L102667">
        <v>14</v>
      </c>
    </row>
    <row r="102668" spans="1:12" x14ac:dyDescent="0.3">
      <c r="A102668">
        <v>310595</v>
      </c>
      <c r="B102668" s="2">
        <v>44401.615883495142</v>
      </c>
      <c r="C102668">
        <v>234625</v>
      </c>
      <c r="D102668">
        <v>153893</v>
      </c>
      <c r="I102668" s="59">
        <v>146952</v>
      </c>
      <c r="J102668" s="57" t="s">
        <v>82</v>
      </c>
      <c r="K102668" s="58" t="str">
        <f t="shared" si="1604"/>
        <v>выходные</v>
      </c>
      <c r="L102668">
        <v>14</v>
      </c>
    </row>
    <row r="102669" spans="1:12" x14ac:dyDescent="0.3">
      <c r="A102669">
        <v>310599</v>
      </c>
      <c r="B102669" s="2">
        <v>44401.616504409925</v>
      </c>
      <c r="C102669">
        <v>31868</v>
      </c>
      <c r="D102669">
        <v>401297</v>
      </c>
      <c r="I102669" s="59">
        <v>146953</v>
      </c>
      <c r="J102669" s="57" t="s">
        <v>83</v>
      </c>
      <c r="K102669" s="58" t="str">
        <f t="shared" si="1604"/>
        <v>будни</v>
      </c>
      <c r="L102669">
        <v>14</v>
      </c>
    </row>
    <row r="102670" spans="1:12" x14ac:dyDescent="0.3">
      <c r="A102670">
        <v>310604</v>
      </c>
      <c r="B102670" s="2">
        <v>44401.617097087379</v>
      </c>
      <c r="C102670">
        <v>33899</v>
      </c>
      <c r="D102670">
        <v>351192</v>
      </c>
      <c r="I102670" s="59">
        <v>146954</v>
      </c>
      <c r="J102670" s="57" t="s">
        <v>84</v>
      </c>
      <c r="K102670" s="58" t="str">
        <f t="shared" si="1604"/>
        <v>будни</v>
      </c>
      <c r="L102670">
        <v>14</v>
      </c>
    </row>
    <row r="102671" spans="1:12" x14ac:dyDescent="0.3">
      <c r="A102671">
        <v>310609</v>
      </c>
      <c r="B102671" s="2">
        <v>44401.617097087379</v>
      </c>
      <c r="C102671">
        <v>267035</v>
      </c>
      <c r="D102671">
        <v>350629</v>
      </c>
      <c r="I102671" s="59">
        <v>146955</v>
      </c>
      <c r="J102671" s="57" t="s">
        <v>79</v>
      </c>
      <c r="K102671" s="58" t="str">
        <f t="shared" si="1604"/>
        <v>будни</v>
      </c>
      <c r="L102671">
        <v>14</v>
      </c>
    </row>
    <row r="102672" spans="1:12" x14ac:dyDescent="0.3">
      <c r="A102672">
        <v>310611</v>
      </c>
      <c r="B102672" s="2">
        <v>44401.617501618122</v>
      </c>
      <c r="C102672">
        <v>185221</v>
      </c>
      <c r="D102672">
        <v>411922</v>
      </c>
      <c r="I102672" s="59">
        <v>146956</v>
      </c>
      <c r="J102672" s="57" t="s">
        <v>80</v>
      </c>
      <c r="K102672" s="58" t="str">
        <f t="shared" si="1604"/>
        <v>будни</v>
      </c>
      <c r="L102672">
        <v>14</v>
      </c>
    </row>
    <row r="102673" spans="1:12" x14ac:dyDescent="0.3">
      <c r="A102673">
        <v>310615</v>
      </c>
      <c r="B102673" s="2">
        <v>44401.61790826136</v>
      </c>
      <c r="C102673">
        <v>338589</v>
      </c>
      <c r="D102673">
        <v>376706</v>
      </c>
      <c r="I102673" s="59">
        <v>146957</v>
      </c>
      <c r="J102673" s="57" t="s">
        <v>81</v>
      </c>
      <c r="K102673" s="58" t="str">
        <f t="shared" si="1604"/>
        <v>будни</v>
      </c>
      <c r="L102673">
        <v>14</v>
      </c>
    </row>
    <row r="102674" spans="1:12" x14ac:dyDescent="0.3">
      <c r="A102674">
        <v>310618</v>
      </c>
      <c r="B102674" s="2">
        <v>44401.618310679616</v>
      </c>
      <c r="C102674">
        <v>294953</v>
      </c>
      <c r="D102674">
        <v>341333</v>
      </c>
      <c r="I102674" s="59">
        <v>146958</v>
      </c>
      <c r="J102674" s="57" t="s">
        <v>78</v>
      </c>
      <c r="K102674" s="58" t="str">
        <f t="shared" si="1604"/>
        <v>выходные</v>
      </c>
      <c r="L102674">
        <v>14</v>
      </c>
    </row>
    <row r="102675" spans="1:12" x14ac:dyDescent="0.3">
      <c r="A102675">
        <v>310623</v>
      </c>
      <c r="B102675" s="2">
        <v>44401.61842707602</v>
      </c>
      <c r="C102675">
        <v>160977</v>
      </c>
      <c r="D102675">
        <v>378818</v>
      </c>
      <c r="I102675" s="59">
        <v>146959</v>
      </c>
      <c r="J102675" s="57" t="s">
        <v>82</v>
      </c>
      <c r="K102675" s="58" t="str">
        <f t="shared" si="1604"/>
        <v>выходные</v>
      </c>
      <c r="L102675">
        <v>14</v>
      </c>
    </row>
    <row r="102676" spans="1:12" x14ac:dyDescent="0.3">
      <c r="A102676">
        <v>310625</v>
      </c>
      <c r="B102676" s="2">
        <v>44401.618715210359</v>
      </c>
      <c r="C102676">
        <v>228003</v>
      </c>
      <c r="D102676">
        <v>314092</v>
      </c>
      <c r="I102676" s="59">
        <v>146960</v>
      </c>
      <c r="J102676" s="57" t="s">
        <v>83</v>
      </c>
      <c r="K102676" s="58" t="str">
        <f t="shared" si="1604"/>
        <v>будни</v>
      </c>
      <c r="L102676">
        <v>14</v>
      </c>
    </row>
    <row r="102677" spans="1:12" x14ac:dyDescent="0.3">
      <c r="A102677">
        <v>310628</v>
      </c>
      <c r="B102677" s="2">
        <v>44401.619119741095</v>
      </c>
      <c r="C102677">
        <v>57949</v>
      </c>
      <c r="D102677">
        <v>250679</v>
      </c>
      <c r="I102677" s="59">
        <v>146961</v>
      </c>
      <c r="J102677" s="57" t="s">
        <v>84</v>
      </c>
      <c r="K102677" s="58" t="str">
        <f t="shared" si="1604"/>
        <v>будни</v>
      </c>
      <c r="L102677">
        <v>14</v>
      </c>
    </row>
    <row r="102678" spans="1:12" x14ac:dyDescent="0.3">
      <c r="A102678">
        <v>310632</v>
      </c>
      <c r="B102678" s="2">
        <v>44401.619119741095</v>
      </c>
      <c r="C102678">
        <v>82206</v>
      </c>
      <c r="D102678">
        <v>129210</v>
      </c>
      <c r="I102678" s="59">
        <v>146962</v>
      </c>
      <c r="J102678" s="57" t="s">
        <v>79</v>
      </c>
      <c r="K102678" s="58" t="str">
        <f t="shared" si="1604"/>
        <v>будни</v>
      </c>
      <c r="L102678">
        <v>14</v>
      </c>
    </row>
    <row r="102679" spans="1:12" x14ac:dyDescent="0.3">
      <c r="A102679">
        <v>310635</v>
      </c>
      <c r="B102679" s="2">
        <v>44401.621546925569</v>
      </c>
      <c r="C102679">
        <v>284620</v>
      </c>
      <c r="D102679">
        <v>50702</v>
      </c>
      <c r="I102679" s="59">
        <v>146963</v>
      </c>
      <c r="J102679" s="57" t="s">
        <v>80</v>
      </c>
      <c r="K102679" s="58" t="str">
        <f t="shared" si="1604"/>
        <v>будни</v>
      </c>
      <c r="L102679">
        <v>14</v>
      </c>
    </row>
    <row r="102680" spans="1:12" x14ac:dyDescent="0.3">
      <c r="A102680">
        <v>310637</v>
      </c>
      <c r="B102680" s="2">
        <v>44401.622760517799</v>
      </c>
      <c r="C102680">
        <v>59094</v>
      </c>
      <c r="D102680">
        <v>183290</v>
      </c>
      <c r="I102680" s="59">
        <v>146964</v>
      </c>
      <c r="J102680" s="57" t="s">
        <v>81</v>
      </c>
      <c r="K102680" s="58" t="str">
        <f t="shared" si="1604"/>
        <v>будни</v>
      </c>
      <c r="L102680">
        <v>14</v>
      </c>
    </row>
    <row r="102681" spans="1:12" x14ac:dyDescent="0.3">
      <c r="A102681">
        <v>310638</v>
      </c>
      <c r="B102681" s="2">
        <v>44401.623569579293</v>
      </c>
      <c r="C102681">
        <v>192664</v>
      </c>
      <c r="D102681">
        <v>338092</v>
      </c>
      <c r="I102681" s="59">
        <v>146965</v>
      </c>
      <c r="J102681" s="57" t="s">
        <v>78</v>
      </c>
      <c r="K102681" s="58" t="str">
        <f t="shared" si="1604"/>
        <v>выходные</v>
      </c>
      <c r="L102681">
        <v>14</v>
      </c>
    </row>
    <row r="102682" spans="1:12" x14ac:dyDescent="0.3">
      <c r="A102682">
        <v>310643</v>
      </c>
      <c r="B102682" s="2">
        <v>44401.624256111332</v>
      </c>
      <c r="C102682">
        <v>1975</v>
      </c>
      <c r="D102682">
        <v>460633</v>
      </c>
      <c r="I102682" s="59">
        <v>146966</v>
      </c>
      <c r="J102682" s="57" t="s">
        <v>82</v>
      </c>
      <c r="K102682" s="58" t="str">
        <f t="shared" si="1604"/>
        <v>выходные</v>
      </c>
      <c r="L102682">
        <v>14</v>
      </c>
    </row>
    <row r="102683" spans="1:12" x14ac:dyDescent="0.3">
      <c r="A102683">
        <v>310647</v>
      </c>
      <c r="B102683" s="2">
        <v>44401.624783171523</v>
      </c>
      <c r="C102683">
        <v>201029</v>
      </c>
      <c r="D102683">
        <v>155428</v>
      </c>
      <c r="I102683" s="59">
        <v>146967</v>
      </c>
      <c r="J102683" s="57" t="s">
        <v>83</v>
      </c>
      <c r="K102683" s="58" t="str">
        <f t="shared" si="1604"/>
        <v>будни</v>
      </c>
      <c r="L102683">
        <v>14</v>
      </c>
    </row>
    <row r="102684" spans="1:12" x14ac:dyDescent="0.3">
      <c r="A102684">
        <v>310651</v>
      </c>
      <c r="B102684" s="2">
        <v>44401.62767418439</v>
      </c>
      <c r="C102684">
        <v>302135</v>
      </c>
      <c r="D102684">
        <v>137327</v>
      </c>
      <c r="I102684" s="59">
        <v>146968</v>
      </c>
      <c r="J102684" s="57" t="s">
        <v>84</v>
      </c>
      <c r="K102684" s="58" t="str">
        <f t="shared" si="1604"/>
        <v>будни</v>
      </c>
      <c r="L102684">
        <v>15</v>
      </c>
    </row>
    <row r="102685" spans="1:12" x14ac:dyDescent="0.3">
      <c r="A102685">
        <v>310654</v>
      </c>
      <c r="B102685" s="2">
        <v>44401.628711813712</v>
      </c>
      <c r="C102685">
        <v>163651</v>
      </c>
      <c r="D102685">
        <v>242428</v>
      </c>
      <c r="I102685" s="59">
        <v>146969</v>
      </c>
      <c r="J102685" s="57" t="s">
        <v>79</v>
      </c>
      <c r="K102685" s="58" t="str">
        <f t="shared" si="1604"/>
        <v>будни</v>
      </c>
      <c r="L102685">
        <v>15</v>
      </c>
    </row>
    <row r="102686" spans="1:12" x14ac:dyDescent="0.3">
      <c r="A102686">
        <v>310659</v>
      </c>
      <c r="B102686" s="2">
        <v>44401.630176702172</v>
      </c>
      <c r="C102686">
        <v>263374</v>
      </c>
      <c r="D102686">
        <v>411922</v>
      </c>
      <c r="I102686" s="59">
        <v>146970</v>
      </c>
      <c r="J102686" s="57" t="s">
        <v>80</v>
      </c>
      <c r="K102686" s="58" t="str">
        <f t="shared" si="1604"/>
        <v>будни</v>
      </c>
      <c r="L102686">
        <v>15</v>
      </c>
    </row>
    <row r="102687" spans="1:12" x14ac:dyDescent="0.3">
      <c r="A102687">
        <v>310662</v>
      </c>
      <c r="B102687" s="2">
        <v>44401.632404553362</v>
      </c>
      <c r="C102687">
        <v>42150</v>
      </c>
      <c r="D102687">
        <v>258251</v>
      </c>
      <c r="I102687" s="59">
        <v>146971</v>
      </c>
      <c r="J102687" s="57" t="s">
        <v>81</v>
      </c>
      <c r="K102687" s="58" t="str">
        <f t="shared" si="1604"/>
        <v>будни</v>
      </c>
      <c r="L102687">
        <v>15</v>
      </c>
    </row>
    <row r="102688" spans="1:12" x14ac:dyDescent="0.3">
      <c r="A102688">
        <v>310665</v>
      </c>
      <c r="B102688" s="2">
        <v>44401.633503219702</v>
      </c>
      <c r="C102688">
        <v>34107</v>
      </c>
      <c r="D102688">
        <v>411922</v>
      </c>
      <c r="I102688" s="59">
        <v>146972</v>
      </c>
      <c r="J102688" s="57" t="s">
        <v>78</v>
      </c>
      <c r="K102688" s="58" t="str">
        <f t="shared" si="1604"/>
        <v>выходные</v>
      </c>
      <c r="L102688">
        <v>15</v>
      </c>
    </row>
    <row r="102689" spans="1:12" x14ac:dyDescent="0.3">
      <c r="A102689">
        <v>310667</v>
      </c>
      <c r="B102689" s="2">
        <v>44401.634052552872</v>
      </c>
      <c r="C102689">
        <v>341983</v>
      </c>
      <c r="D102689">
        <v>345147</v>
      </c>
      <c r="I102689" s="59">
        <v>146973</v>
      </c>
      <c r="J102689" s="57" t="s">
        <v>82</v>
      </c>
      <c r="K102689" s="58" t="str">
        <f t="shared" si="1604"/>
        <v>выходные</v>
      </c>
      <c r="L102689">
        <v>15</v>
      </c>
    </row>
    <row r="102690" spans="1:12" x14ac:dyDescent="0.3">
      <c r="A102690">
        <v>310670</v>
      </c>
      <c r="B102690" s="2">
        <v>44401.634087378639</v>
      </c>
      <c r="C102690">
        <v>87278</v>
      </c>
      <c r="D102690">
        <v>408587</v>
      </c>
      <c r="I102690" s="59">
        <v>146974</v>
      </c>
      <c r="J102690" s="57" t="s">
        <v>83</v>
      </c>
      <c r="K102690" s="58" t="str">
        <f t="shared" si="1604"/>
        <v>будни</v>
      </c>
      <c r="L102690">
        <v>15</v>
      </c>
    </row>
    <row r="102691" spans="1:12" x14ac:dyDescent="0.3">
      <c r="A102691">
        <v>310671</v>
      </c>
      <c r="B102691" s="2">
        <v>44401.635300970869</v>
      </c>
      <c r="C102691">
        <v>32545</v>
      </c>
      <c r="D102691">
        <v>21760</v>
      </c>
      <c r="I102691" s="59">
        <v>146975</v>
      </c>
      <c r="J102691" s="57" t="s">
        <v>84</v>
      </c>
      <c r="K102691" s="58" t="str">
        <f t="shared" si="1604"/>
        <v>будни</v>
      </c>
      <c r="L102691">
        <v>15</v>
      </c>
    </row>
    <row r="102692" spans="1:12" x14ac:dyDescent="0.3">
      <c r="A102692">
        <v>310672</v>
      </c>
      <c r="B102692" s="2">
        <v>44401.635300970869</v>
      </c>
      <c r="C102692">
        <v>43335</v>
      </c>
      <c r="D102692">
        <v>230507</v>
      </c>
      <c r="I102692" s="59">
        <v>146976</v>
      </c>
      <c r="J102692" s="57" t="s">
        <v>79</v>
      </c>
      <c r="K102692" s="58" t="str">
        <f t="shared" si="1604"/>
        <v>будни</v>
      </c>
      <c r="L102692">
        <v>15</v>
      </c>
    </row>
    <row r="102693" spans="1:12" x14ac:dyDescent="0.3">
      <c r="A102693">
        <v>310676</v>
      </c>
      <c r="B102693" s="2">
        <v>44401.636127811515</v>
      </c>
      <c r="C102693">
        <v>116263</v>
      </c>
      <c r="D102693">
        <v>377285</v>
      </c>
      <c r="I102693" s="59">
        <v>146977</v>
      </c>
      <c r="J102693" s="57" t="s">
        <v>80</v>
      </c>
      <c r="K102693" s="58" t="str">
        <f t="shared" si="1604"/>
        <v>будни</v>
      </c>
      <c r="L102693">
        <v>15</v>
      </c>
    </row>
    <row r="102694" spans="1:12" x14ac:dyDescent="0.3">
      <c r="A102694">
        <v>310680</v>
      </c>
      <c r="B102694" s="2">
        <v>44401.636514563106</v>
      </c>
      <c r="C102694">
        <v>131268</v>
      </c>
      <c r="D102694">
        <v>72841</v>
      </c>
      <c r="I102694" s="59">
        <v>146978</v>
      </c>
      <c r="J102694" s="57" t="s">
        <v>81</v>
      </c>
      <c r="K102694" s="58" t="str">
        <f t="shared" si="1604"/>
        <v>будни</v>
      </c>
      <c r="L102694">
        <v>15</v>
      </c>
    </row>
    <row r="102695" spans="1:12" x14ac:dyDescent="0.3">
      <c r="A102695">
        <v>310685</v>
      </c>
      <c r="B102695" s="2">
        <v>44401.637323624593</v>
      </c>
      <c r="C102695">
        <v>81079</v>
      </c>
      <c r="D102695">
        <v>411922</v>
      </c>
      <c r="I102695" s="59">
        <v>146979</v>
      </c>
      <c r="J102695" s="57" t="s">
        <v>78</v>
      </c>
      <c r="K102695" s="58" t="str">
        <f t="shared" si="1604"/>
        <v>выходные</v>
      </c>
      <c r="L102695">
        <v>15</v>
      </c>
    </row>
    <row r="102696" spans="1:12" x14ac:dyDescent="0.3">
      <c r="A102696">
        <v>310688</v>
      </c>
      <c r="B102696" s="2">
        <v>44401.637440107428</v>
      </c>
      <c r="C102696">
        <v>271948</v>
      </c>
      <c r="D102696">
        <v>82901</v>
      </c>
      <c r="I102696" s="59">
        <v>146980</v>
      </c>
      <c r="J102696" s="57" t="s">
        <v>82</v>
      </c>
      <c r="K102696" s="58" t="str">
        <f t="shared" si="1604"/>
        <v>выходные</v>
      </c>
      <c r="L102696">
        <v>15</v>
      </c>
    </row>
    <row r="102697" spans="1:12" x14ac:dyDescent="0.3">
      <c r="A102697">
        <v>310689</v>
      </c>
      <c r="B102697" s="2">
        <v>44401.638132686086</v>
      </c>
      <c r="C102697">
        <v>210282</v>
      </c>
      <c r="D102697">
        <v>411922</v>
      </c>
      <c r="I102697" s="59">
        <v>146981</v>
      </c>
      <c r="J102697" s="57" t="s">
        <v>83</v>
      </c>
      <c r="K102697" s="58" t="str">
        <f t="shared" si="1604"/>
        <v>будни</v>
      </c>
      <c r="L102697">
        <v>15</v>
      </c>
    </row>
    <row r="102698" spans="1:12" x14ac:dyDescent="0.3">
      <c r="A102698">
        <v>310692</v>
      </c>
      <c r="B102698" s="2">
        <v>44401.639759514146</v>
      </c>
      <c r="C102698">
        <v>15048</v>
      </c>
      <c r="D102698">
        <v>209122</v>
      </c>
      <c r="I102698" s="59">
        <v>146982</v>
      </c>
      <c r="J102698" s="57" t="s">
        <v>84</v>
      </c>
      <c r="K102698" s="58" t="str">
        <f t="shared" si="1604"/>
        <v>будни</v>
      </c>
      <c r="L102698">
        <v>15</v>
      </c>
    </row>
    <row r="102699" spans="1:12" x14ac:dyDescent="0.3">
      <c r="A102699">
        <v>310694</v>
      </c>
      <c r="B102699" s="2">
        <v>44401.641041291543</v>
      </c>
      <c r="C102699">
        <v>205431</v>
      </c>
      <c r="D102699">
        <v>230507</v>
      </c>
      <c r="I102699" s="59">
        <v>146983</v>
      </c>
      <c r="J102699" s="57" t="s">
        <v>79</v>
      </c>
      <c r="K102699" s="58" t="str">
        <f t="shared" si="1604"/>
        <v>будни</v>
      </c>
      <c r="L102699">
        <v>15</v>
      </c>
    </row>
    <row r="102700" spans="1:12" x14ac:dyDescent="0.3">
      <c r="A102700">
        <v>310697</v>
      </c>
      <c r="B102700" s="2">
        <v>44401.64136893204</v>
      </c>
      <c r="C102700">
        <v>11647</v>
      </c>
      <c r="D102700">
        <v>250679</v>
      </c>
      <c r="I102700" s="59">
        <v>146984</v>
      </c>
      <c r="J102700" s="57" t="s">
        <v>80</v>
      </c>
      <c r="K102700" s="58" t="str">
        <f t="shared" si="1604"/>
        <v>будни</v>
      </c>
      <c r="L102700">
        <v>15</v>
      </c>
    </row>
    <row r="102701" spans="1:12" x14ac:dyDescent="0.3">
      <c r="A102701">
        <v>310700</v>
      </c>
      <c r="B102701" s="2">
        <v>44401.641682180241</v>
      </c>
      <c r="C102701">
        <v>229296</v>
      </c>
      <c r="D102701">
        <v>118549</v>
      </c>
      <c r="I102701" s="59">
        <v>146985</v>
      </c>
      <c r="J102701" s="57" t="s">
        <v>81</v>
      </c>
      <c r="K102701" s="58" t="str">
        <f t="shared" si="1604"/>
        <v>будни</v>
      </c>
      <c r="L102701">
        <v>15</v>
      </c>
    </row>
    <row r="102702" spans="1:12" x14ac:dyDescent="0.3">
      <c r="A102702">
        <v>310702</v>
      </c>
      <c r="B102702" s="2">
        <v>44401.642177993526</v>
      </c>
      <c r="C102702">
        <v>259855</v>
      </c>
      <c r="D102702">
        <v>441562</v>
      </c>
      <c r="I102702" s="59">
        <v>146986</v>
      </c>
      <c r="J102702" s="57" t="s">
        <v>78</v>
      </c>
      <c r="K102702" s="58" t="str">
        <f t="shared" si="1604"/>
        <v>выходные</v>
      </c>
      <c r="L102702">
        <v>15</v>
      </c>
    </row>
    <row r="102703" spans="1:12" x14ac:dyDescent="0.3">
      <c r="A102703">
        <v>310707</v>
      </c>
      <c r="B102703" s="2">
        <v>44401.643391585763</v>
      </c>
      <c r="C102703">
        <v>270765</v>
      </c>
      <c r="D102703">
        <v>230507</v>
      </c>
      <c r="I102703" s="59">
        <v>146987</v>
      </c>
      <c r="J102703" s="57" t="s">
        <v>82</v>
      </c>
      <c r="K102703" s="58" t="str">
        <f t="shared" si="1604"/>
        <v>выходные</v>
      </c>
      <c r="L102703">
        <v>15</v>
      </c>
    </row>
    <row r="102704" spans="1:12" x14ac:dyDescent="0.3">
      <c r="A102704">
        <v>310712</v>
      </c>
      <c r="B102704" s="2">
        <v>44401.645009708736</v>
      </c>
      <c r="C102704">
        <v>210777</v>
      </c>
      <c r="D102704">
        <v>158978</v>
      </c>
      <c r="I102704" s="59">
        <v>146988</v>
      </c>
      <c r="J102704" s="57" t="s">
        <v>83</v>
      </c>
      <c r="K102704" s="58" t="str">
        <f t="shared" si="1604"/>
        <v>будни</v>
      </c>
      <c r="L102704">
        <v>15</v>
      </c>
    </row>
    <row r="102705" spans="1:12" x14ac:dyDescent="0.3">
      <c r="A102705">
        <v>310714</v>
      </c>
      <c r="B102705" s="2">
        <v>44401.64541423948</v>
      </c>
      <c r="C102705">
        <v>337491</v>
      </c>
      <c r="D102705">
        <v>19525</v>
      </c>
      <c r="I102705" s="59">
        <v>146989</v>
      </c>
      <c r="J102705" s="57" t="s">
        <v>84</v>
      </c>
      <c r="K102705" s="58" t="str">
        <f t="shared" si="1604"/>
        <v>будни</v>
      </c>
      <c r="L102705">
        <v>15</v>
      </c>
    </row>
    <row r="102706" spans="1:12" x14ac:dyDescent="0.3">
      <c r="A102706">
        <v>310719</v>
      </c>
      <c r="B102706" s="2">
        <v>44401.645435956911</v>
      </c>
      <c r="C102706">
        <v>162990</v>
      </c>
      <c r="D102706">
        <v>21407</v>
      </c>
      <c r="I102706" s="59">
        <v>146990</v>
      </c>
      <c r="J102706" s="57" t="s">
        <v>79</v>
      </c>
      <c r="K102706" s="58" t="str">
        <f t="shared" si="1604"/>
        <v>будни</v>
      </c>
      <c r="L102706">
        <v>15</v>
      </c>
    </row>
    <row r="102707" spans="1:12" x14ac:dyDescent="0.3">
      <c r="A102707">
        <v>310723</v>
      </c>
      <c r="B102707" s="2">
        <v>44401.646382030704</v>
      </c>
      <c r="C102707">
        <v>208644</v>
      </c>
      <c r="D102707">
        <v>82850</v>
      </c>
      <c r="I102707" s="59">
        <v>146991</v>
      </c>
      <c r="J102707" s="57" t="s">
        <v>80</v>
      </c>
      <c r="K102707" s="58" t="str">
        <f t="shared" si="1604"/>
        <v>будни</v>
      </c>
      <c r="L102707">
        <v>15</v>
      </c>
    </row>
    <row r="102708" spans="1:12" x14ac:dyDescent="0.3">
      <c r="A102708">
        <v>310725</v>
      </c>
      <c r="B102708" s="2">
        <v>44401.646627831709</v>
      </c>
      <c r="C102708">
        <v>243013</v>
      </c>
      <c r="D102708">
        <v>411922</v>
      </c>
      <c r="I102708" s="59">
        <v>146992</v>
      </c>
      <c r="J102708" s="57" t="s">
        <v>81</v>
      </c>
      <c r="K102708" s="58" t="str">
        <f t="shared" si="1604"/>
        <v>будни</v>
      </c>
      <c r="L102708">
        <v>15</v>
      </c>
    </row>
    <row r="102709" spans="1:12" x14ac:dyDescent="0.3">
      <c r="A102709">
        <v>310728</v>
      </c>
      <c r="B102709" s="2">
        <v>44401.647083956421</v>
      </c>
      <c r="C102709">
        <v>270053</v>
      </c>
      <c r="D102709">
        <v>189009</v>
      </c>
      <c r="I102709" s="59">
        <v>146993</v>
      </c>
      <c r="J102709" s="57" t="s">
        <v>78</v>
      </c>
      <c r="K102709" s="58" t="str">
        <f t="shared" si="1604"/>
        <v>выходные</v>
      </c>
      <c r="L102709">
        <v>15</v>
      </c>
    </row>
    <row r="102710" spans="1:12" x14ac:dyDescent="0.3">
      <c r="A102710">
        <v>310730</v>
      </c>
      <c r="B102710" s="2">
        <v>44401.647633289591</v>
      </c>
      <c r="C102710">
        <v>254384</v>
      </c>
      <c r="D102710">
        <v>397390</v>
      </c>
      <c r="I102710" s="59">
        <v>146994</v>
      </c>
      <c r="J102710" s="57" t="s">
        <v>82</v>
      </c>
      <c r="K102710" s="58" t="str">
        <f t="shared" si="1604"/>
        <v>выходные</v>
      </c>
      <c r="L102710">
        <v>15</v>
      </c>
    </row>
    <row r="102711" spans="1:12" x14ac:dyDescent="0.3">
      <c r="A102711">
        <v>310734</v>
      </c>
      <c r="B102711" s="2">
        <v>44401.647841423954</v>
      </c>
      <c r="C102711">
        <v>67545</v>
      </c>
      <c r="D102711">
        <v>184941</v>
      </c>
      <c r="I102711" s="59">
        <v>146995</v>
      </c>
      <c r="J102711" s="57" t="s">
        <v>83</v>
      </c>
      <c r="K102711" s="58" t="str">
        <f t="shared" si="1604"/>
        <v>будни</v>
      </c>
      <c r="L102711">
        <v>15</v>
      </c>
    </row>
    <row r="102712" spans="1:12" x14ac:dyDescent="0.3">
      <c r="A102712">
        <v>310735</v>
      </c>
      <c r="B102712" s="2">
        <v>44401.648000000001</v>
      </c>
      <c r="C102712">
        <v>93433</v>
      </c>
      <c r="D102712">
        <v>80726</v>
      </c>
      <c r="I102712" s="59">
        <v>146996</v>
      </c>
      <c r="J102712" s="57" t="s">
        <v>84</v>
      </c>
      <c r="K102712" s="58" t="str">
        <f t="shared" si="1604"/>
        <v>будни</v>
      </c>
      <c r="L102712">
        <v>15</v>
      </c>
    </row>
    <row r="102713" spans="1:12" x14ac:dyDescent="0.3">
      <c r="A102713">
        <v>310738</v>
      </c>
      <c r="B102713" s="2">
        <v>44401.64824595469</v>
      </c>
      <c r="C102713">
        <v>85371</v>
      </c>
      <c r="D102713">
        <v>153893</v>
      </c>
      <c r="I102713" s="59">
        <v>146997</v>
      </c>
      <c r="J102713" s="57" t="s">
        <v>79</v>
      </c>
      <c r="K102713" s="58" t="str">
        <f t="shared" si="1604"/>
        <v>будни</v>
      </c>
      <c r="L102713">
        <v>15</v>
      </c>
    </row>
    <row r="102714" spans="1:12" x14ac:dyDescent="0.3">
      <c r="A102714">
        <v>310742</v>
      </c>
      <c r="B102714" s="2">
        <v>44401.64824595469</v>
      </c>
      <c r="C102714">
        <v>173402</v>
      </c>
      <c r="D102714">
        <v>200862</v>
      </c>
      <c r="I102714" s="59">
        <v>146998</v>
      </c>
      <c r="J102714" s="57" t="s">
        <v>80</v>
      </c>
      <c r="K102714" s="58" t="str">
        <f t="shared" si="1604"/>
        <v>будни</v>
      </c>
      <c r="L102714">
        <v>15</v>
      </c>
    </row>
    <row r="102715" spans="1:12" x14ac:dyDescent="0.3">
      <c r="A102715">
        <v>310747</v>
      </c>
      <c r="B102715" s="2">
        <v>44401.64824595469</v>
      </c>
      <c r="C102715">
        <v>286068</v>
      </c>
      <c r="D102715">
        <v>206227</v>
      </c>
      <c r="I102715" s="59">
        <v>146999</v>
      </c>
      <c r="J102715" s="57" t="s">
        <v>81</v>
      </c>
      <c r="K102715" s="58" t="str">
        <f t="shared" si="1604"/>
        <v>будни</v>
      </c>
      <c r="L102715">
        <v>15</v>
      </c>
    </row>
    <row r="102716" spans="1:12" x14ac:dyDescent="0.3">
      <c r="A102716">
        <v>310748</v>
      </c>
      <c r="B102716" s="2">
        <v>44401.64865048544</v>
      </c>
      <c r="C102716">
        <v>100371</v>
      </c>
      <c r="D102716">
        <v>439981</v>
      </c>
      <c r="I102716" s="59">
        <v>147000</v>
      </c>
      <c r="J102716" s="57" t="s">
        <v>78</v>
      </c>
      <c r="K102716" s="58" t="str">
        <f t="shared" si="1604"/>
        <v>выходные</v>
      </c>
      <c r="L102716">
        <v>15</v>
      </c>
    </row>
    <row r="102717" spans="1:12" x14ac:dyDescent="0.3">
      <c r="A102717">
        <v>310752</v>
      </c>
      <c r="B102717" s="2">
        <v>44401.64865048544</v>
      </c>
      <c r="C102717">
        <v>270851</v>
      </c>
      <c r="D102717">
        <v>466283</v>
      </c>
      <c r="I102717" s="59">
        <v>147001</v>
      </c>
      <c r="J102717" s="57" t="s">
        <v>82</v>
      </c>
      <c r="K102717" s="58" t="str">
        <f t="shared" si="1604"/>
        <v>выходные</v>
      </c>
      <c r="L102717">
        <v>15</v>
      </c>
    </row>
    <row r="102718" spans="1:12" x14ac:dyDescent="0.3">
      <c r="A102718">
        <v>310757</v>
      </c>
      <c r="B102718" s="2">
        <v>44401.64865048544</v>
      </c>
      <c r="C102718">
        <v>337093</v>
      </c>
      <c r="D102718">
        <v>118549</v>
      </c>
      <c r="I102718" s="59">
        <v>147002</v>
      </c>
      <c r="J102718" s="57" t="s">
        <v>83</v>
      </c>
      <c r="K102718" s="58" t="str">
        <f t="shared" si="1604"/>
        <v>будни</v>
      </c>
      <c r="L102718">
        <v>15</v>
      </c>
    </row>
    <row r="102719" spans="1:12" x14ac:dyDescent="0.3">
      <c r="A102719">
        <v>310761</v>
      </c>
      <c r="B102719" s="2">
        <v>44401.650288399913</v>
      </c>
      <c r="C102719">
        <v>198084</v>
      </c>
      <c r="D102719">
        <v>345417</v>
      </c>
      <c r="I102719" s="59">
        <v>147003</v>
      </c>
      <c r="J102719" s="57" t="s">
        <v>84</v>
      </c>
      <c r="K102719" s="58" t="str">
        <f t="shared" si="1604"/>
        <v>будни</v>
      </c>
      <c r="L102719">
        <v>15</v>
      </c>
    </row>
    <row r="102720" spans="1:12" x14ac:dyDescent="0.3">
      <c r="A102720">
        <v>310766</v>
      </c>
      <c r="B102720" s="2">
        <v>44401.652291262137</v>
      </c>
      <c r="C102720">
        <v>48317</v>
      </c>
      <c r="D102720">
        <v>204610</v>
      </c>
      <c r="I102720" s="59">
        <v>147004</v>
      </c>
      <c r="J102720" s="57" t="s">
        <v>79</v>
      </c>
      <c r="K102720" s="58" t="str">
        <f t="shared" si="1604"/>
        <v>будни</v>
      </c>
      <c r="L102720">
        <v>15</v>
      </c>
    </row>
    <row r="102721" spans="1:12" x14ac:dyDescent="0.3">
      <c r="A102721">
        <v>310767</v>
      </c>
      <c r="B102721" s="2">
        <v>44401.652607806638</v>
      </c>
      <c r="C102721">
        <v>60551</v>
      </c>
      <c r="D102721">
        <v>21136</v>
      </c>
      <c r="I102721" s="59">
        <v>147005</v>
      </c>
      <c r="J102721" s="57" t="s">
        <v>80</v>
      </c>
      <c r="K102721" s="58" t="str">
        <f t="shared" si="1604"/>
        <v>будни</v>
      </c>
      <c r="L102721">
        <v>15</v>
      </c>
    </row>
    <row r="102722" spans="1:12" x14ac:dyDescent="0.3">
      <c r="A102722">
        <v>310771</v>
      </c>
      <c r="B102722" s="2">
        <v>44401.652760399185</v>
      </c>
      <c r="C102722">
        <v>102921</v>
      </c>
      <c r="D102722">
        <v>394819</v>
      </c>
      <c r="I102722" s="59">
        <v>147006</v>
      </c>
      <c r="J102722" s="57" t="s">
        <v>81</v>
      </c>
      <c r="K102722" s="58" t="str">
        <f t="shared" si="1604"/>
        <v>будни</v>
      </c>
      <c r="L102722">
        <v>15</v>
      </c>
    </row>
    <row r="102723" spans="1:12" x14ac:dyDescent="0.3">
      <c r="A102723">
        <v>310774</v>
      </c>
      <c r="B102723" s="2">
        <v>44401.655122977347</v>
      </c>
      <c r="C102723">
        <v>205856</v>
      </c>
      <c r="D102723">
        <v>106813</v>
      </c>
      <c r="I102723" s="59">
        <v>147007</v>
      </c>
      <c r="J102723" s="57" t="s">
        <v>78</v>
      </c>
      <c r="K102723" s="58" t="str">
        <f t="shared" ref="K102723:K102786" si="1605">IF(OR(J102723="суббота",J102723="воскресенье"),"выходные","будни")</f>
        <v>выходные</v>
      </c>
      <c r="L102723">
        <v>15</v>
      </c>
    </row>
    <row r="102724" spans="1:12" x14ac:dyDescent="0.3">
      <c r="A102724">
        <v>310778</v>
      </c>
      <c r="B102724" s="2">
        <v>44401.655932038841</v>
      </c>
      <c r="C102724">
        <v>310458</v>
      </c>
      <c r="D102724">
        <v>158978</v>
      </c>
      <c r="I102724" s="59">
        <v>147008</v>
      </c>
      <c r="J102724" s="57" t="s">
        <v>82</v>
      </c>
      <c r="K102724" s="58" t="str">
        <f t="shared" si="1605"/>
        <v>выходные</v>
      </c>
      <c r="L102724">
        <v>15</v>
      </c>
    </row>
    <row r="102725" spans="1:12" x14ac:dyDescent="0.3">
      <c r="A102725">
        <v>310781</v>
      </c>
      <c r="B102725" s="2">
        <v>44401.657368694112</v>
      </c>
      <c r="C102725">
        <v>119377</v>
      </c>
      <c r="D102725">
        <v>405774</v>
      </c>
      <c r="I102725" s="59">
        <v>147009</v>
      </c>
      <c r="J102725" s="57" t="s">
        <v>83</v>
      </c>
      <c r="K102725" s="58" t="str">
        <f t="shared" si="1605"/>
        <v>будни</v>
      </c>
      <c r="L102725">
        <v>15</v>
      </c>
    </row>
    <row r="102726" spans="1:12" x14ac:dyDescent="0.3">
      <c r="A102726">
        <v>310782</v>
      </c>
      <c r="B102726" s="2">
        <v>44401.657954692557</v>
      </c>
      <c r="C102726">
        <v>164924</v>
      </c>
      <c r="D102726">
        <v>254768</v>
      </c>
      <c r="I102726" s="59">
        <v>147010</v>
      </c>
      <c r="J102726" s="57" t="s">
        <v>84</v>
      </c>
      <c r="K102726" s="58" t="str">
        <f t="shared" si="1605"/>
        <v>будни</v>
      </c>
      <c r="L102726">
        <v>15</v>
      </c>
    </row>
    <row r="102727" spans="1:12" x14ac:dyDescent="0.3">
      <c r="A102727">
        <v>310786</v>
      </c>
      <c r="B102727" s="2">
        <v>44401.659168284794</v>
      </c>
      <c r="C102727">
        <v>116580</v>
      </c>
      <c r="D102727">
        <v>3528</v>
      </c>
      <c r="I102727" s="59">
        <v>147011</v>
      </c>
      <c r="J102727" s="57" t="s">
        <v>79</v>
      </c>
      <c r="K102727" s="58" t="str">
        <f t="shared" si="1605"/>
        <v>будни</v>
      </c>
      <c r="L102727">
        <v>15</v>
      </c>
    </row>
    <row r="102728" spans="1:12" x14ac:dyDescent="0.3">
      <c r="A102728">
        <v>310790</v>
      </c>
      <c r="B102728" s="2">
        <v>44401.659666666666</v>
      </c>
      <c r="C102728">
        <v>278816</v>
      </c>
      <c r="D102728">
        <v>250679</v>
      </c>
      <c r="I102728" s="59">
        <v>147012</v>
      </c>
      <c r="J102728" s="57" t="s">
        <v>80</v>
      </c>
      <c r="K102728" s="58" t="str">
        <f t="shared" si="1605"/>
        <v>будни</v>
      </c>
      <c r="L102728">
        <v>15</v>
      </c>
    </row>
    <row r="102729" spans="1:12" x14ac:dyDescent="0.3">
      <c r="A102729">
        <v>310793</v>
      </c>
      <c r="B102729" s="2">
        <v>44401.660786407767</v>
      </c>
      <c r="C102729">
        <v>259373</v>
      </c>
      <c r="D102729">
        <v>447858</v>
      </c>
      <c r="I102729" s="59">
        <v>147013</v>
      </c>
      <c r="J102729" s="57" t="s">
        <v>81</v>
      </c>
      <c r="K102729" s="58" t="str">
        <f t="shared" si="1605"/>
        <v>будни</v>
      </c>
      <c r="L102729">
        <v>15</v>
      </c>
    </row>
    <row r="102730" spans="1:12" x14ac:dyDescent="0.3">
      <c r="A102730">
        <v>310798</v>
      </c>
      <c r="B102730" s="2">
        <v>44401.664022653727</v>
      </c>
      <c r="C102730">
        <v>141467</v>
      </c>
      <c r="D102730">
        <v>126642</v>
      </c>
      <c r="I102730" s="59">
        <v>147014</v>
      </c>
      <c r="J102730" s="57" t="s">
        <v>78</v>
      </c>
      <c r="K102730" s="58" t="str">
        <f t="shared" si="1605"/>
        <v>выходные</v>
      </c>
      <c r="L102730">
        <v>15</v>
      </c>
    </row>
    <row r="102731" spans="1:12" x14ac:dyDescent="0.3">
      <c r="A102731">
        <v>310802</v>
      </c>
      <c r="B102731" s="2">
        <v>44401.665236245957</v>
      </c>
      <c r="C102731">
        <v>310476</v>
      </c>
      <c r="D102731">
        <v>104958</v>
      </c>
      <c r="I102731" s="59">
        <v>147015</v>
      </c>
      <c r="J102731" s="57" t="s">
        <v>82</v>
      </c>
      <c r="K102731" s="58" t="str">
        <f t="shared" si="1605"/>
        <v>выходные</v>
      </c>
      <c r="L102731">
        <v>15</v>
      </c>
    </row>
    <row r="102732" spans="1:12" x14ac:dyDescent="0.3">
      <c r="A102732">
        <v>310806</v>
      </c>
      <c r="B102732" s="2">
        <v>44401.665578173161</v>
      </c>
      <c r="C102732">
        <v>89848</v>
      </c>
      <c r="D102732">
        <v>158978</v>
      </c>
      <c r="I102732" s="59">
        <v>147016</v>
      </c>
      <c r="J102732" s="57" t="s">
        <v>83</v>
      </c>
      <c r="K102732" s="58" t="str">
        <f t="shared" si="1605"/>
        <v>будни</v>
      </c>
      <c r="L102732">
        <v>15</v>
      </c>
    </row>
    <row r="102733" spans="1:12" x14ac:dyDescent="0.3">
      <c r="A102733">
        <v>310811</v>
      </c>
      <c r="B102733" s="2">
        <v>44401.66685436893</v>
      </c>
      <c r="C102733">
        <v>166754</v>
      </c>
      <c r="D102733">
        <v>96007</v>
      </c>
      <c r="I102733" s="59">
        <v>147017</v>
      </c>
      <c r="J102733" s="57" t="s">
        <v>84</v>
      </c>
      <c r="K102733" s="58" t="str">
        <f t="shared" si="1605"/>
        <v>будни</v>
      </c>
      <c r="L102733">
        <v>16</v>
      </c>
    </row>
    <row r="102734" spans="1:12" x14ac:dyDescent="0.3">
      <c r="A102734">
        <v>310815</v>
      </c>
      <c r="B102734" s="2">
        <v>44401.66725669118</v>
      </c>
      <c r="C102734">
        <v>9521</v>
      </c>
      <c r="D102734">
        <v>199629</v>
      </c>
      <c r="I102734" s="59">
        <v>147018</v>
      </c>
      <c r="J102734" s="57" t="s">
        <v>79</v>
      </c>
      <c r="K102734" s="58" t="str">
        <f t="shared" si="1605"/>
        <v>будни</v>
      </c>
      <c r="L102734">
        <v>16</v>
      </c>
    </row>
    <row r="102735" spans="1:12" x14ac:dyDescent="0.3">
      <c r="A102735">
        <v>310820</v>
      </c>
      <c r="B102735" s="2">
        <v>44401.667258899681</v>
      </c>
      <c r="C102735">
        <v>319631</v>
      </c>
      <c r="D102735">
        <v>153893</v>
      </c>
      <c r="I102735" s="59">
        <v>147019</v>
      </c>
      <c r="J102735" s="57" t="s">
        <v>80</v>
      </c>
      <c r="K102735" s="58" t="str">
        <f t="shared" si="1605"/>
        <v>будни</v>
      </c>
      <c r="L102735">
        <v>16</v>
      </c>
    </row>
    <row r="102736" spans="1:12" x14ac:dyDescent="0.3">
      <c r="A102736">
        <v>310822</v>
      </c>
      <c r="B102736" s="2">
        <v>44401.667663430417</v>
      </c>
      <c r="C102736">
        <v>197008</v>
      </c>
      <c r="D102736">
        <v>361821</v>
      </c>
      <c r="I102736" s="59">
        <v>147020</v>
      </c>
      <c r="J102736" s="57" t="s">
        <v>81</v>
      </c>
      <c r="K102736" s="58" t="str">
        <f t="shared" si="1605"/>
        <v>будни</v>
      </c>
      <c r="L102736">
        <v>16</v>
      </c>
    </row>
    <row r="102737" spans="1:12" x14ac:dyDescent="0.3">
      <c r="A102737">
        <v>310826</v>
      </c>
      <c r="B102737" s="2">
        <v>44401.667867061369</v>
      </c>
      <c r="C102737">
        <v>113305</v>
      </c>
      <c r="D102737">
        <v>191893</v>
      </c>
      <c r="I102737" s="59">
        <v>147021</v>
      </c>
      <c r="J102737" s="57" t="s">
        <v>78</v>
      </c>
      <c r="K102737" s="58" t="str">
        <f t="shared" si="1605"/>
        <v>выходные</v>
      </c>
      <c r="L102737">
        <v>16</v>
      </c>
    </row>
    <row r="102738" spans="1:12" x14ac:dyDescent="0.3">
      <c r="A102738">
        <v>310828</v>
      </c>
      <c r="B102738" s="2">
        <v>44401.668538468584</v>
      </c>
      <c r="C102738">
        <v>247442</v>
      </c>
      <c r="D102738">
        <v>75211</v>
      </c>
      <c r="I102738" s="59">
        <v>147022</v>
      </c>
      <c r="J102738" s="57" t="s">
        <v>82</v>
      </c>
      <c r="K102738" s="58" t="str">
        <f t="shared" si="1605"/>
        <v>выходные</v>
      </c>
      <c r="L102738">
        <v>16</v>
      </c>
    </row>
    <row r="102739" spans="1:12" x14ac:dyDescent="0.3">
      <c r="A102739">
        <v>310832</v>
      </c>
      <c r="B102739" s="2">
        <v>44401.668877022654</v>
      </c>
      <c r="C102739">
        <v>139678</v>
      </c>
      <c r="D102739">
        <v>88863</v>
      </c>
      <c r="I102739" s="59">
        <v>147023</v>
      </c>
      <c r="J102739" s="57" t="s">
        <v>83</v>
      </c>
      <c r="K102739" s="58" t="str">
        <f t="shared" si="1605"/>
        <v>будни</v>
      </c>
      <c r="L102739">
        <v>16</v>
      </c>
    </row>
    <row r="102740" spans="1:12" x14ac:dyDescent="0.3">
      <c r="A102740">
        <v>310833</v>
      </c>
      <c r="B102740" s="2">
        <v>44401.671708737864</v>
      </c>
      <c r="C102740">
        <v>118825</v>
      </c>
      <c r="D102740">
        <v>214224</v>
      </c>
      <c r="I102740" s="59">
        <v>147024</v>
      </c>
      <c r="J102740" s="57" t="s">
        <v>84</v>
      </c>
      <c r="K102740" s="58" t="str">
        <f t="shared" si="1605"/>
        <v>будни</v>
      </c>
      <c r="L102740">
        <v>16</v>
      </c>
    </row>
    <row r="102741" spans="1:12" x14ac:dyDescent="0.3">
      <c r="A102741">
        <v>310837</v>
      </c>
      <c r="B102741" s="2">
        <v>44401.671708737864</v>
      </c>
      <c r="C102741">
        <v>200985</v>
      </c>
      <c r="D102741">
        <v>100603</v>
      </c>
      <c r="I102741" s="59">
        <v>147025</v>
      </c>
      <c r="J102741" s="57" t="s">
        <v>79</v>
      </c>
      <c r="K102741" s="58" t="str">
        <f t="shared" si="1605"/>
        <v>будни</v>
      </c>
      <c r="L102741">
        <v>16</v>
      </c>
    </row>
    <row r="102742" spans="1:12" x14ac:dyDescent="0.3">
      <c r="A102742">
        <v>310838</v>
      </c>
      <c r="B102742" s="2">
        <v>44401.671803949095</v>
      </c>
      <c r="C102742">
        <v>170976</v>
      </c>
      <c r="D102742">
        <v>397390</v>
      </c>
      <c r="I102742" s="59">
        <v>147026</v>
      </c>
      <c r="J102742" s="57" t="s">
        <v>80</v>
      </c>
      <c r="K102742" s="58" t="str">
        <f t="shared" si="1605"/>
        <v>будни</v>
      </c>
      <c r="L102742">
        <v>16</v>
      </c>
    </row>
    <row r="102743" spans="1:12" x14ac:dyDescent="0.3">
      <c r="A102743">
        <v>310841</v>
      </c>
      <c r="B102743" s="2">
        <v>44401.672200689718</v>
      </c>
      <c r="C102743">
        <v>7664</v>
      </c>
      <c r="D102743">
        <v>267896</v>
      </c>
      <c r="I102743" s="59">
        <v>147027</v>
      </c>
      <c r="J102743" s="57" t="s">
        <v>81</v>
      </c>
      <c r="K102743" s="58" t="str">
        <f t="shared" si="1605"/>
        <v>будни</v>
      </c>
      <c r="L102743">
        <v>16</v>
      </c>
    </row>
    <row r="102744" spans="1:12" x14ac:dyDescent="0.3">
      <c r="A102744">
        <v>310845</v>
      </c>
      <c r="B102744" s="2">
        <v>44401.672383800775</v>
      </c>
      <c r="C102744">
        <v>24795</v>
      </c>
      <c r="D102744">
        <v>214224</v>
      </c>
      <c r="I102744" s="59">
        <v>147028</v>
      </c>
      <c r="J102744" s="57" t="s">
        <v>78</v>
      </c>
      <c r="K102744" s="58" t="str">
        <f t="shared" si="1605"/>
        <v>выходные</v>
      </c>
      <c r="L102744">
        <v>16</v>
      </c>
    </row>
    <row r="102745" spans="1:12" x14ac:dyDescent="0.3">
      <c r="A102745">
        <v>310847</v>
      </c>
      <c r="B102745" s="2">
        <v>44401.67372661519</v>
      </c>
      <c r="C102745">
        <v>324517</v>
      </c>
      <c r="D102745">
        <v>11684</v>
      </c>
      <c r="I102745" s="59">
        <v>147029</v>
      </c>
      <c r="J102745" s="57" t="s">
        <v>82</v>
      </c>
      <c r="K102745" s="58" t="str">
        <f t="shared" si="1605"/>
        <v>выходные</v>
      </c>
      <c r="L102745">
        <v>16</v>
      </c>
    </row>
    <row r="102746" spans="1:12" x14ac:dyDescent="0.3">
      <c r="A102746">
        <v>310852</v>
      </c>
      <c r="B102746" s="2">
        <v>44401.67373139158</v>
      </c>
      <c r="C102746">
        <v>310628</v>
      </c>
      <c r="D102746">
        <v>4316</v>
      </c>
      <c r="I102746" s="59">
        <v>147030</v>
      </c>
      <c r="J102746" s="57" t="s">
        <v>83</v>
      </c>
      <c r="K102746" s="58" t="str">
        <f t="shared" si="1605"/>
        <v>будни</v>
      </c>
      <c r="L102746">
        <v>16</v>
      </c>
    </row>
    <row r="102747" spans="1:12" x14ac:dyDescent="0.3">
      <c r="A102747">
        <v>310856</v>
      </c>
      <c r="B102747" s="2">
        <v>44401.673731391587</v>
      </c>
      <c r="C102747">
        <v>59065</v>
      </c>
      <c r="D102747">
        <v>397</v>
      </c>
      <c r="I102747" s="59">
        <v>147031</v>
      </c>
      <c r="J102747" s="57" t="s">
        <v>84</v>
      </c>
      <c r="K102747" s="58" t="str">
        <f t="shared" si="1605"/>
        <v>будни</v>
      </c>
      <c r="L102747">
        <v>16</v>
      </c>
    </row>
    <row r="102748" spans="1:12" x14ac:dyDescent="0.3">
      <c r="A102748">
        <v>310857</v>
      </c>
      <c r="B102748" s="2">
        <v>44401.674135922331</v>
      </c>
      <c r="C102748">
        <v>117012</v>
      </c>
      <c r="D102748">
        <v>253198</v>
      </c>
      <c r="I102748" s="59">
        <v>147032</v>
      </c>
      <c r="J102748" s="57" t="s">
        <v>79</v>
      </c>
      <c r="K102748" s="58" t="str">
        <f t="shared" si="1605"/>
        <v>будни</v>
      </c>
      <c r="L102748">
        <v>16</v>
      </c>
    </row>
    <row r="102749" spans="1:12" x14ac:dyDescent="0.3">
      <c r="A102749">
        <v>310862</v>
      </c>
      <c r="B102749" s="2">
        <v>44401.674135922331</v>
      </c>
      <c r="C102749">
        <v>225671</v>
      </c>
      <c r="D102749">
        <v>135479</v>
      </c>
      <c r="I102749" s="59">
        <v>147033</v>
      </c>
      <c r="J102749" s="57" t="s">
        <v>80</v>
      </c>
      <c r="K102749" s="58" t="str">
        <f t="shared" si="1605"/>
        <v>будни</v>
      </c>
      <c r="L102749">
        <v>16</v>
      </c>
    </row>
    <row r="102750" spans="1:12" x14ac:dyDescent="0.3">
      <c r="A102750">
        <v>310864</v>
      </c>
      <c r="B102750" s="2">
        <v>44401.675349514568</v>
      </c>
      <c r="C102750">
        <v>326784</v>
      </c>
      <c r="D102750">
        <v>68991</v>
      </c>
      <c r="I102750" s="59">
        <v>147034</v>
      </c>
      <c r="J102750" s="57" t="s">
        <v>81</v>
      </c>
      <c r="K102750" s="58" t="str">
        <f t="shared" si="1605"/>
        <v>будни</v>
      </c>
      <c r="L102750">
        <v>16</v>
      </c>
    </row>
    <row r="102751" spans="1:12" x14ac:dyDescent="0.3">
      <c r="A102751">
        <v>310867</v>
      </c>
      <c r="B102751" s="2">
        <v>44401.675754045311</v>
      </c>
      <c r="C102751">
        <v>271369</v>
      </c>
      <c r="D102751">
        <v>140460</v>
      </c>
      <c r="I102751" s="59">
        <v>147035</v>
      </c>
      <c r="J102751" s="57" t="s">
        <v>78</v>
      </c>
      <c r="K102751" s="58" t="str">
        <f t="shared" si="1605"/>
        <v>выходные</v>
      </c>
      <c r="L102751">
        <v>16</v>
      </c>
    </row>
    <row r="102752" spans="1:12" x14ac:dyDescent="0.3">
      <c r="A102752">
        <v>310871</v>
      </c>
      <c r="B102752" s="2">
        <v>44401.676839503161</v>
      </c>
      <c r="C102752">
        <v>298373</v>
      </c>
      <c r="D102752">
        <v>411922</v>
      </c>
      <c r="I102752" s="59">
        <v>147036</v>
      </c>
      <c r="J102752" s="57" t="s">
        <v>82</v>
      </c>
      <c r="K102752" s="58" t="str">
        <f t="shared" si="1605"/>
        <v>выходные</v>
      </c>
      <c r="L102752">
        <v>16</v>
      </c>
    </row>
    <row r="102753" spans="1:12" x14ac:dyDescent="0.3">
      <c r="A102753">
        <v>310876</v>
      </c>
      <c r="B102753" s="2">
        <v>44401.677877132483</v>
      </c>
      <c r="C102753">
        <v>317316</v>
      </c>
      <c r="D102753">
        <v>397</v>
      </c>
      <c r="I102753" s="59">
        <v>147037</v>
      </c>
      <c r="J102753" s="57" t="s">
        <v>83</v>
      </c>
      <c r="K102753" s="58" t="str">
        <f t="shared" si="1605"/>
        <v>будни</v>
      </c>
      <c r="L102753">
        <v>16</v>
      </c>
    </row>
    <row r="102754" spans="1:12" x14ac:dyDescent="0.3">
      <c r="A102754">
        <v>310881</v>
      </c>
      <c r="B102754" s="2">
        <v>44401.678060243539</v>
      </c>
      <c r="C102754">
        <v>11414</v>
      </c>
      <c r="D102754">
        <v>230507</v>
      </c>
      <c r="I102754" s="59">
        <v>147038</v>
      </c>
      <c r="J102754" s="57" t="s">
        <v>84</v>
      </c>
      <c r="K102754" s="58" t="str">
        <f t="shared" si="1605"/>
        <v>будни</v>
      </c>
      <c r="L102754">
        <v>16</v>
      </c>
    </row>
    <row r="102755" spans="1:12" x14ac:dyDescent="0.3">
      <c r="A102755">
        <v>310886</v>
      </c>
      <c r="B102755" s="2">
        <v>44401.678334910124</v>
      </c>
      <c r="C102755">
        <v>331965</v>
      </c>
      <c r="D102755">
        <v>243728</v>
      </c>
      <c r="I102755" s="59">
        <v>147039</v>
      </c>
      <c r="J102755" s="57" t="s">
        <v>79</v>
      </c>
      <c r="K102755" s="58" t="str">
        <f t="shared" si="1605"/>
        <v>будни</v>
      </c>
      <c r="L102755">
        <v>16</v>
      </c>
    </row>
    <row r="102756" spans="1:12" x14ac:dyDescent="0.3">
      <c r="A102756">
        <v>310887</v>
      </c>
      <c r="B102756" s="2">
        <v>44401.678914761804</v>
      </c>
      <c r="C102756">
        <v>5806</v>
      </c>
      <c r="D102756">
        <v>438055</v>
      </c>
      <c r="I102756" s="59">
        <v>147040</v>
      </c>
      <c r="J102756" s="57" t="s">
        <v>80</v>
      </c>
      <c r="K102756" s="58" t="str">
        <f t="shared" si="1605"/>
        <v>будни</v>
      </c>
      <c r="L102756">
        <v>16</v>
      </c>
    </row>
    <row r="102757" spans="1:12" x14ac:dyDescent="0.3">
      <c r="A102757">
        <v>310891</v>
      </c>
      <c r="B102757" s="2">
        <v>44401.67967772454</v>
      </c>
      <c r="C102757">
        <v>177788</v>
      </c>
      <c r="D102757">
        <v>146665</v>
      </c>
      <c r="I102757" s="59">
        <v>147041</v>
      </c>
      <c r="J102757" s="57" t="s">
        <v>81</v>
      </c>
      <c r="K102757" s="58" t="str">
        <f t="shared" si="1605"/>
        <v>будни</v>
      </c>
      <c r="L102757">
        <v>16</v>
      </c>
    </row>
    <row r="102758" spans="1:12" x14ac:dyDescent="0.3">
      <c r="A102758">
        <v>310896</v>
      </c>
      <c r="B102758" s="2">
        <v>44401.680203883494</v>
      </c>
      <c r="C102758">
        <v>28271</v>
      </c>
      <c r="D102758">
        <v>411922</v>
      </c>
      <c r="I102758" s="59">
        <v>147042</v>
      </c>
      <c r="J102758" s="57" t="s">
        <v>78</v>
      </c>
      <c r="K102758" s="58" t="str">
        <f t="shared" si="1605"/>
        <v>выходные</v>
      </c>
      <c r="L102758">
        <v>16</v>
      </c>
    </row>
    <row r="102759" spans="1:12" x14ac:dyDescent="0.3">
      <c r="A102759">
        <v>310898</v>
      </c>
      <c r="B102759" s="2">
        <v>44401.680608414237</v>
      </c>
      <c r="C102759">
        <v>198761</v>
      </c>
      <c r="D102759">
        <v>470762</v>
      </c>
      <c r="I102759" s="59">
        <v>147043</v>
      </c>
      <c r="J102759" s="57" t="s">
        <v>82</v>
      </c>
      <c r="K102759" s="58" t="str">
        <f t="shared" si="1605"/>
        <v>выходные</v>
      </c>
      <c r="L102759">
        <v>16</v>
      </c>
    </row>
    <row r="102760" spans="1:12" x14ac:dyDescent="0.3">
      <c r="A102760">
        <v>310902</v>
      </c>
      <c r="B102760" s="2">
        <v>44401.681417475731</v>
      </c>
      <c r="C102760">
        <v>309777</v>
      </c>
      <c r="D102760">
        <v>296654</v>
      </c>
      <c r="I102760" s="59">
        <v>147044</v>
      </c>
      <c r="J102760" s="57" t="s">
        <v>83</v>
      </c>
      <c r="K102760" s="58" t="str">
        <f t="shared" si="1605"/>
        <v>будни</v>
      </c>
      <c r="L102760">
        <v>16</v>
      </c>
    </row>
    <row r="102761" spans="1:12" x14ac:dyDescent="0.3">
      <c r="A102761">
        <v>310907</v>
      </c>
      <c r="B102761" s="2">
        <v>44401.681844538711</v>
      </c>
      <c r="C102761">
        <v>302044</v>
      </c>
      <c r="D102761">
        <v>68786</v>
      </c>
      <c r="I102761" s="59">
        <v>147045</v>
      </c>
      <c r="J102761" s="57" t="s">
        <v>84</v>
      </c>
      <c r="K102761" s="58" t="str">
        <f t="shared" si="1605"/>
        <v>будни</v>
      </c>
      <c r="L102761">
        <v>16</v>
      </c>
    </row>
    <row r="102762" spans="1:12" x14ac:dyDescent="0.3">
      <c r="A102762">
        <v>310912</v>
      </c>
      <c r="B102762" s="2">
        <v>44401.682631067961</v>
      </c>
      <c r="C102762">
        <v>164727</v>
      </c>
      <c r="D102762">
        <v>439981</v>
      </c>
      <c r="I102762" s="59">
        <v>147046</v>
      </c>
      <c r="J102762" s="57" t="s">
        <v>79</v>
      </c>
      <c r="K102762" s="58" t="str">
        <f t="shared" si="1605"/>
        <v>будни</v>
      </c>
      <c r="L102762">
        <v>16</v>
      </c>
    </row>
    <row r="102763" spans="1:12" x14ac:dyDescent="0.3">
      <c r="A102763">
        <v>310916</v>
      </c>
      <c r="B102763" s="2">
        <v>44401.683492538221</v>
      </c>
      <c r="C102763">
        <v>158046</v>
      </c>
      <c r="D102763">
        <v>131685</v>
      </c>
      <c r="I102763" s="59">
        <v>147047</v>
      </c>
      <c r="J102763" s="57" t="s">
        <v>80</v>
      </c>
      <c r="K102763" s="58" t="str">
        <f t="shared" si="1605"/>
        <v>будни</v>
      </c>
      <c r="L102763">
        <v>16</v>
      </c>
    </row>
    <row r="102764" spans="1:12" x14ac:dyDescent="0.3">
      <c r="A102764">
        <v>310918</v>
      </c>
      <c r="B102764" s="2">
        <v>44401.683844660191</v>
      </c>
      <c r="C102764">
        <v>56430</v>
      </c>
      <c r="D102764">
        <v>441492</v>
      </c>
      <c r="I102764" s="59">
        <v>147048</v>
      </c>
      <c r="J102764" s="57" t="s">
        <v>81</v>
      </c>
      <c r="K102764" s="58" t="str">
        <f t="shared" si="1605"/>
        <v>будни</v>
      </c>
      <c r="L102764">
        <v>16</v>
      </c>
    </row>
    <row r="102765" spans="1:12" x14ac:dyDescent="0.3">
      <c r="A102765">
        <v>310919</v>
      </c>
      <c r="B102765" s="2">
        <v>44401.684347056493</v>
      </c>
      <c r="C102765">
        <v>146688</v>
      </c>
      <c r="D102765">
        <v>324743</v>
      </c>
      <c r="I102765" s="59">
        <v>147049</v>
      </c>
      <c r="J102765" s="57" t="s">
        <v>78</v>
      </c>
      <c r="K102765" s="58" t="str">
        <f t="shared" si="1605"/>
        <v>выходные</v>
      </c>
      <c r="L102765">
        <v>16</v>
      </c>
    </row>
    <row r="102766" spans="1:12" x14ac:dyDescent="0.3">
      <c r="A102766">
        <v>310923</v>
      </c>
      <c r="B102766" s="2">
        <v>44401.685903500475</v>
      </c>
      <c r="C102766">
        <v>149780</v>
      </c>
      <c r="D102766">
        <v>411922</v>
      </c>
      <c r="I102766" s="59">
        <v>147050</v>
      </c>
      <c r="J102766" s="57" t="s">
        <v>82</v>
      </c>
      <c r="K102766" s="58" t="str">
        <f t="shared" si="1605"/>
        <v>выходные</v>
      </c>
      <c r="L102766">
        <v>16</v>
      </c>
    </row>
    <row r="102767" spans="1:12" x14ac:dyDescent="0.3">
      <c r="A102767">
        <v>310927</v>
      </c>
      <c r="B102767" s="2">
        <v>44401.686271844665</v>
      </c>
      <c r="C102767">
        <v>150771</v>
      </c>
      <c r="D102767">
        <v>52589</v>
      </c>
      <c r="I102767" s="59">
        <v>147051</v>
      </c>
      <c r="J102767" s="57" t="s">
        <v>83</v>
      </c>
      <c r="K102767" s="58" t="str">
        <f t="shared" si="1605"/>
        <v>будни</v>
      </c>
      <c r="L102767">
        <v>16</v>
      </c>
    </row>
    <row r="102768" spans="1:12" x14ac:dyDescent="0.3">
      <c r="A102768">
        <v>310931</v>
      </c>
      <c r="B102768" s="2">
        <v>44401.686483352154</v>
      </c>
      <c r="C102768">
        <v>90331</v>
      </c>
      <c r="D102768">
        <v>230507</v>
      </c>
      <c r="I102768" s="59">
        <v>147052</v>
      </c>
      <c r="J102768" s="57" t="s">
        <v>84</v>
      </c>
      <c r="K102768" s="58" t="str">
        <f t="shared" si="1605"/>
        <v>будни</v>
      </c>
      <c r="L102768">
        <v>16</v>
      </c>
    </row>
    <row r="102769" spans="1:12" x14ac:dyDescent="0.3">
      <c r="A102769">
        <v>310932</v>
      </c>
      <c r="B102769" s="2">
        <v>44401.687337870419</v>
      </c>
      <c r="C102769">
        <v>322254</v>
      </c>
      <c r="D102769">
        <v>240809</v>
      </c>
      <c r="I102769" s="59">
        <v>147053</v>
      </c>
      <c r="J102769" s="57" t="s">
        <v>79</v>
      </c>
      <c r="K102769" s="58" t="str">
        <f t="shared" si="1605"/>
        <v>будни</v>
      </c>
      <c r="L102769">
        <v>16</v>
      </c>
    </row>
    <row r="102770" spans="1:12" x14ac:dyDescent="0.3">
      <c r="A102770">
        <v>310933</v>
      </c>
      <c r="B102770" s="2">
        <v>44401.688294498381</v>
      </c>
      <c r="C102770">
        <v>80218</v>
      </c>
      <c r="D102770">
        <v>250679</v>
      </c>
      <c r="I102770" s="59">
        <v>147054</v>
      </c>
      <c r="J102770" s="57" t="s">
        <v>80</v>
      </c>
      <c r="K102770" s="58" t="str">
        <f t="shared" si="1605"/>
        <v>будни</v>
      </c>
      <c r="L102770">
        <v>16</v>
      </c>
    </row>
    <row r="102771" spans="1:12" x14ac:dyDescent="0.3">
      <c r="A102771">
        <v>310937</v>
      </c>
      <c r="B102771" s="2">
        <v>44401.689138462476</v>
      </c>
      <c r="C102771">
        <v>140928</v>
      </c>
      <c r="D102771">
        <v>279337</v>
      </c>
      <c r="I102771" s="59">
        <v>147055</v>
      </c>
      <c r="J102771" s="57" t="s">
        <v>81</v>
      </c>
      <c r="K102771" s="58" t="str">
        <f t="shared" si="1605"/>
        <v>будни</v>
      </c>
      <c r="L102771">
        <v>16</v>
      </c>
    </row>
    <row r="102772" spans="1:12" x14ac:dyDescent="0.3">
      <c r="A102772">
        <v>310938</v>
      </c>
      <c r="B102772" s="2">
        <v>44401.691126213591</v>
      </c>
      <c r="C102772">
        <v>194448</v>
      </c>
      <c r="D102772">
        <v>154256</v>
      </c>
      <c r="I102772" s="59">
        <v>147056</v>
      </c>
      <c r="J102772" s="57" t="s">
        <v>78</v>
      </c>
      <c r="K102772" s="58" t="str">
        <f t="shared" si="1605"/>
        <v>выходные</v>
      </c>
      <c r="L102772">
        <v>16</v>
      </c>
    </row>
    <row r="102773" spans="1:12" x14ac:dyDescent="0.3">
      <c r="A102773">
        <v>310940</v>
      </c>
      <c r="B102773" s="2">
        <v>44401.69151890622</v>
      </c>
      <c r="C102773">
        <v>250846</v>
      </c>
      <c r="D102773">
        <v>189009</v>
      </c>
      <c r="I102773" s="59">
        <v>147057</v>
      </c>
      <c r="J102773" s="57" t="s">
        <v>82</v>
      </c>
      <c r="K102773" s="58" t="str">
        <f t="shared" si="1605"/>
        <v>выходные</v>
      </c>
      <c r="L102773">
        <v>16</v>
      </c>
    </row>
    <row r="102774" spans="1:12" x14ac:dyDescent="0.3">
      <c r="A102774">
        <v>310943</v>
      </c>
      <c r="B102774" s="2">
        <v>44401.691530744334</v>
      </c>
      <c r="C102774">
        <v>267450</v>
      </c>
      <c r="D102774">
        <v>111153</v>
      </c>
      <c r="I102774" s="59">
        <v>147058</v>
      </c>
      <c r="J102774" s="57" t="s">
        <v>83</v>
      </c>
      <c r="K102774" s="58" t="str">
        <f t="shared" si="1605"/>
        <v>будни</v>
      </c>
      <c r="L102774">
        <v>16</v>
      </c>
    </row>
    <row r="102775" spans="1:12" x14ac:dyDescent="0.3">
      <c r="A102775">
        <v>310945</v>
      </c>
      <c r="B102775" s="2">
        <v>44401.691530744341</v>
      </c>
      <c r="C102775">
        <v>43812</v>
      </c>
      <c r="D102775">
        <v>330333</v>
      </c>
      <c r="I102775" s="59">
        <v>147059</v>
      </c>
      <c r="J102775" s="57" t="s">
        <v>84</v>
      </c>
      <c r="K102775" s="58" t="str">
        <f t="shared" si="1605"/>
        <v>будни</v>
      </c>
      <c r="L102775">
        <v>16</v>
      </c>
    </row>
    <row r="102776" spans="1:12" x14ac:dyDescent="0.3">
      <c r="A102776">
        <v>310947</v>
      </c>
      <c r="B102776" s="2">
        <v>44401.693553398058</v>
      </c>
      <c r="C102776">
        <v>283571</v>
      </c>
      <c r="D102776">
        <v>118549</v>
      </c>
      <c r="I102776" s="59">
        <v>147060</v>
      </c>
      <c r="J102776" s="57" t="s">
        <v>79</v>
      </c>
      <c r="K102776" s="58" t="str">
        <f t="shared" si="1605"/>
        <v>будни</v>
      </c>
      <c r="L102776">
        <v>16</v>
      </c>
    </row>
    <row r="102777" spans="1:12" x14ac:dyDescent="0.3">
      <c r="A102777">
        <v>310950</v>
      </c>
      <c r="B102777" s="2">
        <v>44401.693957928801</v>
      </c>
      <c r="C102777">
        <v>113254</v>
      </c>
      <c r="D102777">
        <v>123584</v>
      </c>
      <c r="I102777" s="59">
        <v>147061</v>
      </c>
      <c r="J102777" s="57" t="s">
        <v>80</v>
      </c>
      <c r="K102777" s="58" t="str">
        <f t="shared" si="1605"/>
        <v>будни</v>
      </c>
      <c r="L102777">
        <v>16</v>
      </c>
    </row>
    <row r="102778" spans="1:12" x14ac:dyDescent="0.3">
      <c r="A102778">
        <v>310952</v>
      </c>
      <c r="B102778" s="2">
        <v>44401.694753868222</v>
      </c>
      <c r="C102778">
        <v>26335</v>
      </c>
      <c r="D102778">
        <v>181651</v>
      </c>
      <c r="I102778" s="59">
        <v>147062</v>
      </c>
      <c r="J102778" s="57" t="s">
        <v>81</v>
      </c>
      <c r="K102778" s="58" t="str">
        <f t="shared" si="1605"/>
        <v>будни</v>
      </c>
      <c r="L102778">
        <v>16</v>
      </c>
    </row>
    <row r="102779" spans="1:12" x14ac:dyDescent="0.3">
      <c r="A102779">
        <v>310955</v>
      </c>
      <c r="B102779" s="2">
        <v>44401.694766990295</v>
      </c>
      <c r="C102779">
        <v>24183</v>
      </c>
      <c r="D102779">
        <v>158978</v>
      </c>
      <c r="I102779" s="59">
        <v>147063</v>
      </c>
      <c r="J102779" s="57" t="s">
        <v>78</v>
      </c>
      <c r="K102779" s="58" t="str">
        <f t="shared" si="1605"/>
        <v>выходные</v>
      </c>
      <c r="L102779">
        <v>16</v>
      </c>
    </row>
    <row r="102780" spans="1:12" x14ac:dyDescent="0.3">
      <c r="A102780">
        <v>310959</v>
      </c>
      <c r="B102780" s="2">
        <v>44401.694766990295</v>
      </c>
      <c r="C102780">
        <v>119898</v>
      </c>
      <c r="D102780">
        <v>169042</v>
      </c>
      <c r="I102780" s="59">
        <v>147064</v>
      </c>
      <c r="J102780" s="57" t="s">
        <v>82</v>
      </c>
      <c r="K102780" s="58" t="str">
        <f t="shared" si="1605"/>
        <v>выходные</v>
      </c>
      <c r="L102780">
        <v>16</v>
      </c>
    </row>
    <row r="102781" spans="1:12" x14ac:dyDescent="0.3">
      <c r="A102781">
        <v>310964</v>
      </c>
      <c r="B102781" s="2">
        <v>44401.695576051781</v>
      </c>
      <c r="C102781">
        <v>147744</v>
      </c>
      <c r="D102781">
        <v>158978</v>
      </c>
      <c r="I102781" s="59">
        <v>147065</v>
      </c>
      <c r="J102781" s="57" t="s">
        <v>83</v>
      </c>
      <c r="K102781" s="58" t="str">
        <f t="shared" si="1605"/>
        <v>будни</v>
      </c>
      <c r="L102781">
        <v>16</v>
      </c>
    </row>
    <row r="102782" spans="1:12" x14ac:dyDescent="0.3">
      <c r="A102782">
        <v>310969</v>
      </c>
      <c r="B102782" s="2">
        <v>44401.695576051781</v>
      </c>
      <c r="C102782">
        <v>347912</v>
      </c>
      <c r="D102782">
        <v>88863</v>
      </c>
      <c r="I102782" s="59">
        <v>147066</v>
      </c>
      <c r="J102782" s="57" t="s">
        <v>84</v>
      </c>
      <c r="K102782" s="58" t="str">
        <f t="shared" si="1605"/>
        <v>будни</v>
      </c>
      <c r="L102782">
        <v>16</v>
      </c>
    </row>
    <row r="102783" spans="1:12" x14ac:dyDescent="0.3">
      <c r="A102783">
        <v>310971</v>
      </c>
      <c r="B102783" s="2">
        <v>44401.696789644011</v>
      </c>
      <c r="C102783">
        <v>5861</v>
      </c>
      <c r="D102783">
        <v>301748</v>
      </c>
      <c r="I102783" s="59">
        <v>147067</v>
      </c>
      <c r="J102783" s="57" t="s">
        <v>79</v>
      </c>
      <c r="K102783" s="58" t="str">
        <f t="shared" si="1605"/>
        <v>будни</v>
      </c>
      <c r="L102783">
        <v>16</v>
      </c>
    </row>
    <row r="102784" spans="1:12" x14ac:dyDescent="0.3">
      <c r="A102784">
        <v>310976</v>
      </c>
      <c r="B102784" s="2">
        <v>44401.697598705505</v>
      </c>
      <c r="C102784">
        <v>257483</v>
      </c>
      <c r="D102784">
        <v>389195</v>
      </c>
      <c r="I102784" s="59">
        <v>147068</v>
      </c>
      <c r="J102784" s="57" t="s">
        <v>80</v>
      </c>
      <c r="K102784" s="58" t="str">
        <f t="shared" si="1605"/>
        <v>будни</v>
      </c>
      <c r="L102784">
        <v>16</v>
      </c>
    </row>
    <row r="102785" spans="1:12" x14ac:dyDescent="0.3">
      <c r="A102785">
        <v>310979</v>
      </c>
      <c r="B102785" s="2">
        <v>44401.699850459307</v>
      </c>
      <c r="C102785">
        <v>41411</v>
      </c>
      <c r="D102785">
        <v>411922</v>
      </c>
      <c r="I102785" s="59">
        <v>147069</v>
      </c>
      <c r="J102785" s="57" t="s">
        <v>81</v>
      </c>
      <c r="K102785" s="58" t="str">
        <f t="shared" si="1605"/>
        <v>будни</v>
      </c>
      <c r="L102785">
        <v>16</v>
      </c>
    </row>
    <row r="102786" spans="1:12" x14ac:dyDescent="0.3">
      <c r="A102786">
        <v>310984</v>
      </c>
      <c r="B102786" s="2">
        <v>44401.699972533344</v>
      </c>
      <c r="C102786">
        <v>271611</v>
      </c>
      <c r="D102786">
        <v>250679</v>
      </c>
      <c r="I102786" s="59">
        <v>147070</v>
      </c>
      <c r="J102786" s="57" t="s">
        <v>78</v>
      </c>
      <c r="K102786" s="58" t="str">
        <f t="shared" si="1605"/>
        <v>выходные</v>
      </c>
      <c r="L102786">
        <v>16</v>
      </c>
    </row>
    <row r="102787" spans="1:12" x14ac:dyDescent="0.3">
      <c r="A102787">
        <v>310986</v>
      </c>
      <c r="B102787" s="2">
        <v>44401.700025889964</v>
      </c>
      <c r="C102787">
        <v>112223</v>
      </c>
      <c r="D102787">
        <v>129210</v>
      </c>
      <c r="I102787" s="59">
        <v>147071</v>
      </c>
      <c r="J102787" s="57" t="s">
        <v>82</v>
      </c>
      <c r="K102787" s="58" t="str">
        <f t="shared" ref="K102787:K102850" si="1606">IF(OR(J102787="суббота",J102787="воскресенье"),"выходные","будни")</f>
        <v>выходные</v>
      </c>
      <c r="L102787">
        <v>16</v>
      </c>
    </row>
    <row r="102788" spans="1:12" x14ac:dyDescent="0.3">
      <c r="A102788">
        <v>310991</v>
      </c>
      <c r="B102788" s="2">
        <v>44401.700834951458</v>
      </c>
      <c r="C102788">
        <v>274477</v>
      </c>
      <c r="D102788">
        <v>332256</v>
      </c>
      <c r="I102788" s="59">
        <v>147072</v>
      </c>
      <c r="J102788" s="57" t="s">
        <v>83</v>
      </c>
      <c r="K102788" s="58" t="str">
        <f t="shared" si="1606"/>
        <v>будни</v>
      </c>
      <c r="L102788">
        <v>16</v>
      </c>
    </row>
    <row r="102789" spans="1:12" x14ac:dyDescent="0.3">
      <c r="A102789">
        <v>310996</v>
      </c>
      <c r="B102789" s="2">
        <v>44401.700834951458</v>
      </c>
      <c r="C102789">
        <v>321297</v>
      </c>
      <c r="D102789">
        <v>69845</v>
      </c>
      <c r="I102789" s="59">
        <v>147073</v>
      </c>
      <c r="J102789" s="57" t="s">
        <v>84</v>
      </c>
      <c r="K102789" s="58" t="str">
        <f t="shared" si="1606"/>
        <v>будни</v>
      </c>
      <c r="L102789">
        <v>16</v>
      </c>
    </row>
    <row r="102790" spans="1:12" x14ac:dyDescent="0.3">
      <c r="A102790">
        <v>310997</v>
      </c>
      <c r="B102790" s="2">
        <v>44401.701437421798</v>
      </c>
      <c r="C102790">
        <v>267010</v>
      </c>
      <c r="D102790">
        <v>411922</v>
      </c>
      <c r="I102790" s="59">
        <v>147074</v>
      </c>
      <c r="J102790" s="57" t="s">
        <v>79</v>
      </c>
      <c r="K102790" s="58" t="str">
        <f t="shared" si="1606"/>
        <v>будни</v>
      </c>
      <c r="L102790">
        <v>16</v>
      </c>
    </row>
    <row r="102791" spans="1:12" x14ac:dyDescent="0.3">
      <c r="A102791">
        <v>310998</v>
      </c>
      <c r="B102791" s="2">
        <v>44401.701644012945</v>
      </c>
      <c r="C102791">
        <v>20928</v>
      </c>
      <c r="D102791">
        <v>349014</v>
      </c>
      <c r="I102791" s="59">
        <v>147075</v>
      </c>
      <c r="J102791" s="57" t="s">
        <v>80</v>
      </c>
      <c r="K102791" s="58" t="str">
        <f t="shared" si="1606"/>
        <v>будни</v>
      </c>
      <c r="L102791">
        <v>16</v>
      </c>
    </row>
    <row r="102792" spans="1:12" x14ac:dyDescent="0.3">
      <c r="A102792">
        <v>311003</v>
      </c>
      <c r="B102792" s="2">
        <v>44401.702048543688</v>
      </c>
      <c r="C102792">
        <v>235724</v>
      </c>
      <c r="D102792">
        <v>182191</v>
      </c>
      <c r="I102792" s="59">
        <v>147076</v>
      </c>
      <c r="J102792" s="57" t="s">
        <v>81</v>
      </c>
      <c r="K102792" s="58" t="str">
        <f t="shared" si="1606"/>
        <v>будни</v>
      </c>
      <c r="L102792">
        <v>16</v>
      </c>
    </row>
    <row r="102793" spans="1:12" x14ac:dyDescent="0.3">
      <c r="A102793">
        <v>311006</v>
      </c>
      <c r="B102793" s="2">
        <v>44401.702048543695</v>
      </c>
      <c r="C102793">
        <v>92490</v>
      </c>
      <c r="D102793">
        <v>227775</v>
      </c>
      <c r="I102793" s="59">
        <v>147077</v>
      </c>
      <c r="J102793" s="57" t="s">
        <v>78</v>
      </c>
      <c r="K102793" s="58" t="str">
        <f t="shared" si="1606"/>
        <v>выходные</v>
      </c>
      <c r="L102793">
        <v>16</v>
      </c>
    </row>
    <row r="102794" spans="1:12" x14ac:dyDescent="0.3">
      <c r="A102794">
        <v>311008</v>
      </c>
      <c r="B102794" s="2">
        <v>44401.703262135918</v>
      </c>
      <c r="C102794">
        <v>320541</v>
      </c>
      <c r="D102794">
        <v>198146</v>
      </c>
      <c r="I102794" s="59">
        <v>147078</v>
      </c>
      <c r="J102794" s="57" t="s">
        <v>82</v>
      </c>
      <c r="K102794" s="58" t="str">
        <f t="shared" si="1606"/>
        <v>выходные</v>
      </c>
      <c r="L102794">
        <v>16</v>
      </c>
    </row>
    <row r="102795" spans="1:12" x14ac:dyDescent="0.3">
      <c r="A102795">
        <v>311013</v>
      </c>
      <c r="B102795" s="2">
        <v>44401.704275643177</v>
      </c>
      <c r="C102795">
        <v>121850</v>
      </c>
      <c r="D102795">
        <v>250679</v>
      </c>
      <c r="I102795" s="59">
        <v>147079</v>
      </c>
      <c r="J102795" s="57" t="s">
        <v>83</v>
      </c>
      <c r="K102795" s="58" t="str">
        <f t="shared" si="1606"/>
        <v>будни</v>
      </c>
      <c r="L102795">
        <v>16</v>
      </c>
    </row>
    <row r="102796" spans="1:12" x14ac:dyDescent="0.3">
      <c r="A102796">
        <v>311014</v>
      </c>
      <c r="B102796" s="2">
        <v>44401.704733420818</v>
      </c>
      <c r="C102796">
        <v>336996</v>
      </c>
      <c r="D102796">
        <v>347393</v>
      </c>
      <c r="I102796" s="59">
        <v>147080</v>
      </c>
      <c r="J102796" s="57" t="s">
        <v>84</v>
      </c>
      <c r="K102796" s="58" t="str">
        <f t="shared" si="1606"/>
        <v>будни</v>
      </c>
      <c r="L102796">
        <v>16</v>
      </c>
    </row>
    <row r="102797" spans="1:12" x14ac:dyDescent="0.3">
      <c r="A102797">
        <v>311018</v>
      </c>
      <c r="B102797" s="2">
        <v>44401.704794457837</v>
      </c>
      <c r="C102797">
        <v>301131</v>
      </c>
      <c r="D102797">
        <v>171529</v>
      </c>
      <c r="I102797" s="59">
        <v>147081</v>
      </c>
      <c r="J102797" s="57" t="s">
        <v>79</v>
      </c>
      <c r="K102797" s="58" t="str">
        <f t="shared" si="1606"/>
        <v>будни</v>
      </c>
      <c r="L102797">
        <v>16</v>
      </c>
    </row>
    <row r="102798" spans="1:12" x14ac:dyDescent="0.3">
      <c r="A102798">
        <v>311022</v>
      </c>
      <c r="B102798" s="2">
        <v>44401.705618457592</v>
      </c>
      <c r="C102798">
        <v>87744</v>
      </c>
      <c r="D102798">
        <v>16029</v>
      </c>
      <c r="I102798" s="59">
        <v>147082</v>
      </c>
      <c r="J102798" s="57" t="s">
        <v>80</v>
      </c>
      <c r="K102798" s="58" t="str">
        <f t="shared" si="1606"/>
        <v>будни</v>
      </c>
      <c r="L102798">
        <v>16</v>
      </c>
    </row>
    <row r="102799" spans="1:12" x14ac:dyDescent="0.3">
      <c r="A102799">
        <v>311026</v>
      </c>
      <c r="B102799" s="2">
        <v>44401.708212530903</v>
      </c>
      <c r="C102799">
        <v>270482</v>
      </c>
      <c r="D102799">
        <v>103966</v>
      </c>
      <c r="I102799" s="59">
        <v>147083</v>
      </c>
      <c r="J102799" s="57" t="s">
        <v>81</v>
      </c>
      <c r="K102799" s="58" t="str">
        <f t="shared" si="1606"/>
        <v>будни</v>
      </c>
      <c r="L102799">
        <v>16</v>
      </c>
    </row>
    <row r="102800" spans="1:12" x14ac:dyDescent="0.3">
      <c r="A102800">
        <v>311028</v>
      </c>
      <c r="B102800" s="2">
        <v>44401.709006012148</v>
      </c>
      <c r="C102800">
        <v>205014</v>
      </c>
      <c r="D102800">
        <v>330333</v>
      </c>
      <c r="I102800" s="59">
        <v>147084</v>
      </c>
      <c r="J102800" s="57" t="s">
        <v>78</v>
      </c>
      <c r="K102800" s="58" t="str">
        <f t="shared" si="1606"/>
        <v>выходные</v>
      </c>
      <c r="L102800">
        <v>17</v>
      </c>
    </row>
    <row r="102801" spans="1:12" x14ac:dyDescent="0.3">
      <c r="A102801">
        <v>311033</v>
      </c>
      <c r="B102801" s="2">
        <v>44401.709677419356</v>
      </c>
      <c r="C102801">
        <v>49955</v>
      </c>
      <c r="D102801">
        <v>118549</v>
      </c>
      <c r="I102801" s="59">
        <v>147085</v>
      </c>
      <c r="J102801" s="57" t="s">
        <v>82</v>
      </c>
      <c r="K102801" s="58" t="str">
        <f t="shared" si="1606"/>
        <v>выходные</v>
      </c>
      <c r="L102801">
        <v>17</v>
      </c>
    </row>
    <row r="102802" spans="1:12" x14ac:dyDescent="0.3">
      <c r="A102802">
        <v>311036</v>
      </c>
      <c r="B102802" s="2">
        <v>44401.710837122715</v>
      </c>
      <c r="C102802">
        <v>128665</v>
      </c>
      <c r="D102802">
        <v>128701</v>
      </c>
      <c r="I102802" s="59">
        <v>147086</v>
      </c>
      <c r="J102802" s="57" t="s">
        <v>83</v>
      </c>
      <c r="K102802" s="58" t="str">
        <f t="shared" si="1606"/>
        <v>будни</v>
      </c>
      <c r="L102802">
        <v>17</v>
      </c>
    </row>
    <row r="102803" spans="1:12" x14ac:dyDescent="0.3">
      <c r="A102803">
        <v>311038</v>
      </c>
      <c r="B102803" s="2">
        <v>44401.711050752281</v>
      </c>
      <c r="C102803">
        <v>271232</v>
      </c>
      <c r="D102803">
        <v>63666</v>
      </c>
      <c r="I102803" s="59">
        <v>147087</v>
      </c>
      <c r="J102803" s="57" t="s">
        <v>84</v>
      </c>
      <c r="K102803" s="58" t="str">
        <f t="shared" si="1606"/>
        <v>будни</v>
      </c>
      <c r="L102803">
        <v>17</v>
      </c>
    </row>
    <row r="102804" spans="1:12" x14ac:dyDescent="0.3">
      <c r="A102804">
        <v>311042</v>
      </c>
      <c r="B102804" s="2">
        <v>44401.711757281555</v>
      </c>
      <c r="C102804">
        <v>156422</v>
      </c>
      <c r="D102804">
        <v>143750</v>
      </c>
      <c r="I102804" s="59">
        <v>147088</v>
      </c>
      <c r="J102804" s="57" t="s">
        <v>79</v>
      </c>
      <c r="K102804" s="58" t="str">
        <f t="shared" si="1606"/>
        <v>будни</v>
      </c>
      <c r="L102804">
        <v>17</v>
      </c>
    </row>
    <row r="102805" spans="1:12" x14ac:dyDescent="0.3">
      <c r="A102805">
        <v>311044</v>
      </c>
      <c r="B102805" s="2">
        <v>44401.712424085206</v>
      </c>
      <c r="C102805">
        <v>13176</v>
      </c>
      <c r="D102805">
        <v>42042</v>
      </c>
      <c r="I102805" s="59">
        <v>147089</v>
      </c>
      <c r="J102805" s="57" t="s">
        <v>80</v>
      </c>
      <c r="K102805" s="58" t="str">
        <f t="shared" si="1606"/>
        <v>будни</v>
      </c>
      <c r="L102805">
        <v>17</v>
      </c>
    </row>
    <row r="102806" spans="1:12" x14ac:dyDescent="0.3">
      <c r="A102806">
        <v>311049</v>
      </c>
      <c r="B102806" s="2">
        <v>44401.712515640735</v>
      </c>
      <c r="C102806">
        <v>174474</v>
      </c>
      <c r="D102806">
        <v>250679</v>
      </c>
      <c r="I102806" s="59">
        <v>147090</v>
      </c>
      <c r="J102806" s="57" t="s">
        <v>81</v>
      </c>
      <c r="K102806" s="58" t="str">
        <f t="shared" si="1606"/>
        <v>будни</v>
      </c>
      <c r="L102806">
        <v>17</v>
      </c>
    </row>
    <row r="102807" spans="1:12" x14ac:dyDescent="0.3">
      <c r="A102807">
        <v>311053</v>
      </c>
      <c r="B102807" s="2">
        <v>44401.713553270056</v>
      </c>
      <c r="C102807">
        <v>102760</v>
      </c>
      <c r="D102807">
        <v>411922</v>
      </c>
      <c r="I102807" s="59">
        <v>147091</v>
      </c>
      <c r="J102807" s="57" t="s">
        <v>78</v>
      </c>
      <c r="K102807" s="58" t="str">
        <f t="shared" si="1606"/>
        <v>выходные</v>
      </c>
      <c r="L102807">
        <v>17</v>
      </c>
    </row>
    <row r="102808" spans="1:12" x14ac:dyDescent="0.3">
      <c r="A102808">
        <v>311058</v>
      </c>
      <c r="B102808" s="2">
        <v>44401.713736381113</v>
      </c>
      <c r="C102808">
        <v>234787</v>
      </c>
      <c r="D102808">
        <v>250679</v>
      </c>
      <c r="I102808" s="59">
        <v>147092</v>
      </c>
      <c r="J102808" s="57" t="s">
        <v>82</v>
      </c>
      <c r="K102808" s="58" t="str">
        <f t="shared" si="1606"/>
        <v>выходные</v>
      </c>
      <c r="L102808">
        <v>17</v>
      </c>
    </row>
    <row r="102809" spans="1:12" x14ac:dyDescent="0.3">
      <c r="A102809">
        <v>311059</v>
      </c>
      <c r="B102809" s="2">
        <v>44401.713779935279</v>
      </c>
      <c r="C102809">
        <v>48825</v>
      </c>
      <c r="D102809">
        <v>230893</v>
      </c>
      <c r="I102809" s="59">
        <v>147093</v>
      </c>
      <c r="J102809" s="57" t="s">
        <v>83</v>
      </c>
      <c r="K102809" s="58" t="str">
        <f t="shared" si="1606"/>
        <v>будни</v>
      </c>
      <c r="L102809">
        <v>17</v>
      </c>
    </row>
    <row r="102810" spans="1:12" x14ac:dyDescent="0.3">
      <c r="A102810">
        <v>311061</v>
      </c>
      <c r="B102810" s="2">
        <v>44401.715333333334</v>
      </c>
      <c r="C102810">
        <v>56203</v>
      </c>
      <c r="D102810">
        <v>238334</v>
      </c>
      <c r="I102810" s="59">
        <v>147094</v>
      </c>
      <c r="J102810" s="57" t="s">
        <v>84</v>
      </c>
      <c r="K102810" s="58" t="str">
        <f t="shared" si="1606"/>
        <v>будни</v>
      </c>
      <c r="L102810">
        <v>17</v>
      </c>
    </row>
    <row r="102811" spans="1:12" x14ac:dyDescent="0.3">
      <c r="A102811">
        <v>311065</v>
      </c>
      <c r="B102811" s="2">
        <v>44401.716818750574</v>
      </c>
      <c r="C102811">
        <v>57195</v>
      </c>
      <c r="D102811">
        <v>439981</v>
      </c>
      <c r="I102811" s="59">
        <v>147095</v>
      </c>
      <c r="J102811" s="57" t="s">
        <v>79</v>
      </c>
      <c r="K102811" s="58" t="str">
        <f t="shared" si="1606"/>
        <v>будни</v>
      </c>
      <c r="L102811">
        <v>17</v>
      </c>
    </row>
    <row r="102812" spans="1:12" x14ac:dyDescent="0.3">
      <c r="A102812">
        <v>311068</v>
      </c>
      <c r="B102812" s="2">
        <v>44401.717825242718</v>
      </c>
      <c r="C102812">
        <v>254408</v>
      </c>
      <c r="D102812">
        <v>122902</v>
      </c>
      <c r="I102812" s="59">
        <v>147096</v>
      </c>
      <c r="J102812" s="57" t="s">
        <v>80</v>
      </c>
      <c r="K102812" s="58" t="str">
        <f t="shared" si="1606"/>
        <v>будни</v>
      </c>
      <c r="L102812">
        <v>17</v>
      </c>
    </row>
    <row r="102813" spans="1:12" x14ac:dyDescent="0.3">
      <c r="A102813">
        <v>311071</v>
      </c>
      <c r="B102813" s="2">
        <v>44401.718229773462</v>
      </c>
      <c r="C102813">
        <v>157703</v>
      </c>
      <c r="D102813">
        <v>182984</v>
      </c>
      <c r="I102813" s="59">
        <v>147097</v>
      </c>
      <c r="J102813" s="57" t="s">
        <v>81</v>
      </c>
      <c r="K102813" s="58" t="str">
        <f t="shared" si="1606"/>
        <v>будни</v>
      </c>
      <c r="L102813">
        <v>17</v>
      </c>
    </row>
    <row r="102814" spans="1:12" x14ac:dyDescent="0.3">
      <c r="A102814">
        <v>311072</v>
      </c>
      <c r="B102814" s="2">
        <v>44401.718771935179</v>
      </c>
      <c r="C102814">
        <v>105272</v>
      </c>
      <c r="D102814">
        <v>474478</v>
      </c>
      <c r="I102814" s="59">
        <v>147098</v>
      </c>
      <c r="J102814" s="57" t="s">
        <v>78</v>
      </c>
      <c r="K102814" s="58" t="str">
        <f t="shared" si="1606"/>
        <v>выходные</v>
      </c>
      <c r="L102814">
        <v>17</v>
      </c>
    </row>
    <row r="102815" spans="1:12" x14ac:dyDescent="0.3">
      <c r="A102815">
        <v>311073</v>
      </c>
      <c r="B102815" s="2">
        <v>44401.719351786858</v>
      </c>
      <c r="C102815">
        <v>213555</v>
      </c>
      <c r="D102815">
        <v>411922</v>
      </c>
      <c r="I102815" s="59">
        <v>147099</v>
      </c>
      <c r="J102815" s="57" t="s">
        <v>82</v>
      </c>
      <c r="K102815" s="58" t="str">
        <f t="shared" si="1606"/>
        <v>выходные</v>
      </c>
      <c r="L102815">
        <v>17</v>
      </c>
    </row>
    <row r="102816" spans="1:12" x14ac:dyDescent="0.3">
      <c r="A102816">
        <v>311075</v>
      </c>
      <c r="B102816" s="2">
        <v>44401.719847896442</v>
      </c>
      <c r="C102816">
        <v>72531</v>
      </c>
      <c r="D102816">
        <v>258219</v>
      </c>
      <c r="I102816" s="59">
        <v>147100</v>
      </c>
      <c r="J102816" s="57" t="s">
        <v>83</v>
      </c>
      <c r="K102816" s="58" t="str">
        <f t="shared" si="1606"/>
        <v>будни</v>
      </c>
      <c r="L102816">
        <v>17</v>
      </c>
    </row>
    <row r="102817" spans="1:12" x14ac:dyDescent="0.3">
      <c r="A102817">
        <v>311078</v>
      </c>
      <c r="B102817" s="2">
        <v>44401.721823786123</v>
      </c>
      <c r="C102817">
        <v>232274</v>
      </c>
      <c r="D102817">
        <v>230507</v>
      </c>
      <c r="I102817" s="59">
        <v>147101</v>
      </c>
      <c r="J102817" s="57" t="s">
        <v>84</v>
      </c>
      <c r="K102817" s="58" t="str">
        <f t="shared" si="1606"/>
        <v>будни</v>
      </c>
      <c r="L102817">
        <v>17</v>
      </c>
    </row>
    <row r="102818" spans="1:12" x14ac:dyDescent="0.3">
      <c r="A102818">
        <v>311081</v>
      </c>
      <c r="B102818" s="2">
        <v>44401.721870550158</v>
      </c>
      <c r="C102818">
        <v>247998</v>
      </c>
      <c r="D102818">
        <v>158978</v>
      </c>
      <c r="I102818" s="59">
        <v>147102</v>
      </c>
      <c r="J102818" s="57" t="s">
        <v>79</v>
      </c>
      <c r="K102818" s="58" t="str">
        <f t="shared" si="1606"/>
        <v>будни</v>
      </c>
      <c r="L102818">
        <v>17</v>
      </c>
    </row>
    <row r="102819" spans="1:12" x14ac:dyDescent="0.3">
      <c r="A102819">
        <v>311085</v>
      </c>
      <c r="B102819" s="2">
        <v>44401.722275080909</v>
      </c>
      <c r="C102819">
        <v>83171</v>
      </c>
      <c r="D102819">
        <v>251574</v>
      </c>
      <c r="I102819" s="59">
        <v>147103</v>
      </c>
      <c r="J102819" s="57" t="s">
        <v>80</v>
      </c>
      <c r="K102819" s="58" t="str">
        <f t="shared" si="1606"/>
        <v>будни</v>
      </c>
      <c r="L102819">
        <v>17</v>
      </c>
    </row>
    <row r="102820" spans="1:12" x14ac:dyDescent="0.3">
      <c r="A102820">
        <v>311086</v>
      </c>
      <c r="B102820" s="2">
        <v>44401.722275080909</v>
      </c>
      <c r="C102820">
        <v>93264</v>
      </c>
      <c r="D102820">
        <v>107006</v>
      </c>
      <c r="I102820" s="59">
        <v>147104</v>
      </c>
      <c r="J102820" s="57" t="s">
        <v>81</v>
      </c>
      <c r="K102820" s="58" t="str">
        <f t="shared" si="1606"/>
        <v>будни</v>
      </c>
      <c r="L102820">
        <v>17</v>
      </c>
    </row>
    <row r="102821" spans="1:12" x14ac:dyDescent="0.3">
      <c r="A102821">
        <v>311090</v>
      </c>
      <c r="B102821" s="2">
        <v>44401.722708822905</v>
      </c>
      <c r="C102821">
        <v>16606</v>
      </c>
      <c r="D102821">
        <v>86587</v>
      </c>
      <c r="I102821" s="59">
        <v>147105</v>
      </c>
      <c r="J102821" s="57" t="s">
        <v>78</v>
      </c>
      <c r="K102821" s="58" t="str">
        <f t="shared" si="1606"/>
        <v>выходные</v>
      </c>
      <c r="L102821">
        <v>17</v>
      </c>
    </row>
    <row r="102822" spans="1:12" x14ac:dyDescent="0.3">
      <c r="A102822">
        <v>311094</v>
      </c>
      <c r="B102822" s="2">
        <v>44401.722830896942</v>
      </c>
      <c r="C102822">
        <v>218331</v>
      </c>
      <c r="D102822">
        <v>394819</v>
      </c>
      <c r="I102822" s="59">
        <v>147106</v>
      </c>
      <c r="J102822" s="57" t="s">
        <v>82</v>
      </c>
      <c r="K102822" s="58" t="str">
        <f t="shared" si="1606"/>
        <v>выходные</v>
      </c>
      <c r="L102822">
        <v>17</v>
      </c>
    </row>
    <row r="102823" spans="1:12" x14ac:dyDescent="0.3">
      <c r="A102823">
        <v>311095</v>
      </c>
      <c r="B102823" s="2">
        <v>44401.723488673138</v>
      </c>
      <c r="C102823">
        <v>28518</v>
      </c>
      <c r="D102823">
        <v>184941</v>
      </c>
      <c r="I102823" s="59">
        <v>147107</v>
      </c>
      <c r="J102823" s="57" t="s">
        <v>83</v>
      </c>
      <c r="K102823" s="58" t="str">
        <f t="shared" si="1606"/>
        <v>будни</v>
      </c>
      <c r="L102823">
        <v>17</v>
      </c>
    </row>
    <row r="102824" spans="1:12" x14ac:dyDescent="0.3">
      <c r="A102824">
        <v>311096</v>
      </c>
      <c r="B102824" s="2">
        <v>44401.723488673138</v>
      </c>
      <c r="C102824">
        <v>339176</v>
      </c>
      <c r="D102824">
        <v>328491</v>
      </c>
      <c r="I102824" s="59">
        <v>147108</v>
      </c>
      <c r="J102824" s="57" t="s">
        <v>84</v>
      </c>
      <c r="K102824" s="58" t="str">
        <f t="shared" si="1606"/>
        <v>будни</v>
      </c>
      <c r="L102824">
        <v>17</v>
      </c>
    </row>
    <row r="102825" spans="1:12" x14ac:dyDescent="0.3">
      <c r="A102825">
        <v>311097</v>
      </c>
      <c r="B102825" s="2">
        <v>44401.723893203882</v>
      </c>
      <c r="C102825">
        <v>322846</v>
      </c>
      <c r="D102825">
        <v>426727</v>
      </c>
      <c r="I102825" s="59">
        <v>147109</v>
      </c>
      <c r="J102825" s="57" t="s">
        <v>79</v>
      </c>
      <c r="K102825" s="58" t="str">
        <f t="shared" si="1606"/>
        <v>будни</v>
      </c>
      <c r="L102825">
        <v>17</v>
      </c>
    </row>
    <row r="102826" spans="1:12" x14ac:dyDescent="0.3">
      <c r="A102826">
        <v>311102</v>
      </c>
      <c r="B102826" s="2">
        <v>44401.723893203889</v>
      </c>
      <c r="C102826">
        <v>289158</v>
      </c>
      <c r="D102826">
        <v>105200</v>
      </c>
      <c r="I102826" s="59">
        <v>147110</v>
      </c>
      <c r="J102826" s="57" t="s">
        <v>80</v>
      </c>
      <c r="K102826" s="58" t="str">
        <f t="shared" si="1606"/>
        <v>будни</v>
      </c>
      <c r="L102826">
        <v>17</v>
      </c>
    </row>
    <row r="102827" spans="1:12" x14ac:dyDescent="0.3">
      <c r="A102827">
        <v>311107</v>
      </c>
      <c r="B102827" s="2">
        <v>44401.724297734625</v>
      </c>
      <c r="C102827">
        <v>43091</v>
      </c>
      <c r="D102827">
        <v>440379</v>
      </c>
      <c r="I102827" s="59">
        <v>147111</v>
      </c>
      <c r="J102827" s="57" t="s">
        <v>81</v>
      </c>
      <c r="K102827" s="58" t="str">
        <f t="shared" si="1606"/>
        <v>будни</v>
      </c>
      <c r="L102827">
        <v>17</v>
      </c>
    </row>
    <row r="102828" spans="1:12" x14ac:dyDescent="0.3">
      <c r="A102828">
        <v>311110</v>
      </c>
      <c r="B102828" s="2">
        <v>44401.724297734625</v>
      </c>
      <c r="C102828">
        <v>342485</v>
      </c>
      <c r="D102828">
        <v>98398</v>
      </c>
      <c r="I102828" s="59">
        <v>147112</v>
      </c>
      <c r="J102828" s="57" t="s">
        <v>78</v>
      </c>
      <c r="K102828" s="58" t="str">
        <f t="shared" si="1606"/>
        <v>выходные</v>
      </c>
      <c r="L102828">
        <v>17</v>
      </c>
    </row>
    <row r="102829" spans="1:12" x14ac:dyDescent="0.3">
      <c r="A102829">
        <v>311115</v>
      </c>
      <c r="B102829" s="2">
        <v>44401.724723044528</v>
      </c>
      <c r="C102829">
        <v>112464</v>
      </c>
      <c r="D102829">
        <v>176645</v>
      </c>
      <c r="I102829" s="59">
        <v>147113</v>
      </c>
      <c r="J102829" s="57" t="s">
        <v>82</v>
      </c>
      <c r="K102829" s="58" t="str">
        <f t="shared" si="1606"/>
        <v>выходные</v>
      </c>
      <c r="L102829">
        <v>17</v>
      </c>
    </row>
    <row r="102830" spans="1:12" x14ac:dyDescent="0.3">
      <c r="A102830">
        <v>311119</v>
      </c>
      <c r="B102830" s="2">
        <v>44401.724875637075</v>
      </c>
      <c r="C102830">
        <v>60455</v>
      </c>
      <c r="D102830">
        <v>230507</v>
      </c>
      <c r="I102830" s="59">
        <v>147114</v>
      </c>
      <c r="J102830" s="57" t="s">
        <v>83</v>
      </c>
      <c r="K102830" s="58" t="str">
        <f t="shared" si="1606"/>
        <v>будни</v>
      </c>
      <c r="L102830">
        <v>17</v>
      </c>
    </row>
    <row r="102831" spans="1:12" x14ac:dyDescent="0.3">
      <c r="A102831">
        <v>311121</v>
      </c>
      <c r="B102831" s="2">
        <v>44401.725106796119</v>
      </c>
      <c r="C102831">
        <v>131212</v>
      </c>
      <c r="D102831">
        <v>154256</v>
      </c>
      <c r="I102831" s="59">
        <v>147115</v>
      </c>
      <c r="J102831" s="57" t="s">
        <v>84</v>
      </c>
      <c r="K102831" s="58" t="str">
        <f t="shared" si="1606"/>
        <v>будни</v>
      </c>
      <c r="L102831">
        <v>17</v>
      </c>
    </row>
    <row r="102832" spans="1:12" x14ac:dyDescent="0.3">
      <c r="A102832">
        <v>311126</v>
      </c>
      <c r="B102832" s="2">
        <v>44401.725915857605</v>
      </c>
      <c r="C102832">
        <v>194656</v>
      </c>
      <c r="D102832">
        <v>220182</v>
      </c>
      <c r="I102832" s="59">
        <v>147116</v>
      </c>
      <c r="J102832" s="57" t="s">
        <v>79</v>
      </c>
      <c r="K102832" s="58" t="str">
        <f t="shared" si="1606"/>
        <v>будни</v>
      </c>
      <c r="L102832">
        <v>17</v>
      </c>
    </row>
    <row r="102833" spans="1:12" x14ac:dyDescent="0.3">
      <c r="A102833">
        <v>311127</v>
      </c>
      <c r="B102833" s="2">
        <v>44401.726126895963</v>
      </c>
      <c r="C102833">
        <v>144119</v>
      </c>
      <c r="D102833">
        <v>443594</v>
      </c>
      <c r="I102833" s="59">
        <v>147117</v>
      </c>
      <c r="J102833" s="57" t="s">
        <v>80</v>
      </c>
      <c r="K102833" s="58" t="str">
        <f t="shared" si="1606"/>
        <v>будни</v>
      </c>
      <c r="L102833">
        <v>17</v>
      </c>
    </row>
    <row r="102834" spans="1:12" x14ac:dyDescent="0.3">
      <c r="A102834">
        <v>311129</v>
      </c>
      <c r="B102834" s="2">
        <v>44401.726320388349</v>
      </c>
      <c r="C102834">
        <v>137196</v>
      </c>
      <c r="D102834">
        <v>406210</v>
      </c>
      <c r="I102834" s="59">
        <v>147118</v>
      </c>
      <c r="J102834" s="57" t="s">
        <v>81</v>
      </c>
      <c r="K102834" s="58" t="str">
        <f t="shared" si="1606"/>
        <v>будни</v>
      </c>
      <c r="L102834">
        <v>17</v>
      </c>
    </row>
    <row r="102835" spans="1:12" x14ac:dyDescent="0.3">
      <c r="A102835">
        <v>311133</v>
      </c>
      <c r="B102835" s="2">
        <v>44401.726724919092</v>
      </c>
      <c r="C102835">
        <v>90803</v>
      </c>
      <c r="D102835">
        <v>347393</v>
      </c>
      <c r="I102835" s="59">
        <v>147119</v>
      </c>
      <c r="J102835" s="57" t="s">
        <v>78</v>
      </c>
      <c r="K102835" s="58" t="str">
        <f t="shared" si="1606"/>
        <v>выходные</v>
      </c>
      <c r="L102835">
        <v>17</v>
      </c>
    </row>
    <row r="102836" spans="1:12" x14ac:dyDescent="0.3">
      <c r="A102836">
        <v>311136</v>
      </c>
      <c r="B102836" s="2">
        <v>44401.726724919099</v>
      </c>
      <c r="C102836">
        <v>74607</v>
      </c>
      <c r="D102836">
        <v>411879</v>
      </c>
      <c r="I102836" s="59">
        <v>147120</v>
      </c>
      <c r="J102836" s="57" t="s">
        <v>82</v>
      </c>
      <c r="K102836" s="58" t="str">
        <f t="shared" si="1606"/>
        <v>выходные</v>
      </c>
      <c r="L102836">
        <v>17</v>
      </c>
    </row>
    <row r="102837" spans="1:12" x14ac:dyDescent="0.3">
      <c r="A102837">
        <v>311139</v>
      </c>
      <c r="B102837" s="2">
        <v>44401.727129449842</v>
      </c>
      <c r="C102837">
        <v>15479</v>
      </c>
      <c r="D102837">
        <v>412293</v>
      </c>
      <c r="I102837" s="59">
        <v>147121</v>
      </c>
      <c r="J102837" s="57" t="s">
        <v>83</v>
      </c>
      <c r="K102837" s="58" t="str">
        <f t="shared" si="1606"/>
        <v>будни</v>
      </c>
      <c r="L102837">
        <v>17</v>
      </c>
    </row>
    <row r="102838" spans="1:12" x14ac:dyDescent="0.3">
      <c r="A102838">
        <v>311143</v>
      </c>
      <c r="B102838" s="2">
        <v>44401.727774895473</v>
      </c>
      <c r="C102838">
        <v>56132</v>
      </c>
      <c r="D102838">
        <v>404226</v>
      </c>
      <c r="I102838" s="59">
        <v>147122</v>
      </c>
      <c r="J102838" s="57" t="s">
        <v>84</v>
      </c>
      <c r="K102838" s="58" t="str">
        <f t="shared" si="1606"/>
        <v>будни</v>
      </c>
      <c r="L102838">
        <v>17</v>
      </c>
    </row>
    <row r="102839" spans="1:12" x14ac:dyDescent="0.3">
      <c r="A102839">
        <v>311144</v>
      </c>
      <c r="B102839" s="2">
        <v>44401.727938511329</v>
      </c>
      <c r="C102839">
        <v>26005</v>
      </c>
      <c r="D102839">
        <v>76405</v>
      </c>
      <c r="I102839" s="59">
        <v>147123</v>
      </c>
      <c r="J102839" s="57" t="s">
        <v>79</v>
      </c>
      <c r="K102839" s="58" t="str">
        <f t="shared" si="1606"/>
        <v>будни</v>
      </c>
      <c r="L102839">
        <v>17</v>
      </c>
    </row>
    <row r="102840" spans="1:12" x14ac:dyDescent="0.3">
      <c r="A102840">
        <v>311146</v>
      </c>
      <c r="B102840" s="2">
        <v>44401.728049562058</v>
      </c>
      <c r="C102840">
        <v>277127</v>
      </c>
      <c r="D102840">
        <v>394819</v>
      </c>
      <c r="I102840" s="59">
        <v>147124</v>
      </c>
      <c r="J102840" s="57" t="s">
        <v>80</v>
      </c>
      <c r="K102840" s="58" t="str">
        <f t="shared" si="1606"/>
        <v>будни</v>
      </c>
      <c r="L102840">
        <v>17</v>
      </c>
    </row>
    <row r="102841" spans="1:12" x14ac:dyDescent="0.3">
      <c r="A102841">
        <v>311147</v>
      </c>
      <c r="B102841" s="2">
        <v>44401.728343042072</v>
      </c>
      <c r="C102841">
        <v>320261</v>
      </c>
      <c r="D102841">
        <v>470762</v>
      </c>
      <c r="I102841" s="59">
        <v>147125</v>
      </c>
      <c r="J102841" s="57" t="s">
        <v>81</v>
      </c>
      <c r="K102841" s="58" t="str">
        <f t="shared" si="1606"/>
        <v>будни</v>
      </c>
      <c r="L102841">
        <v>17</v>
      </c>
    </row>
    <row r="102842" spans="1:12" x14ac:dyDescent="0.3">
      <c r="A102842">
        <v>311151</v>
      </c>
      <c r="B102842" s="2">
        <v>44401.729152103559</v>
      </c>
      <c r="C102842">
        <v>234357</v>
      </c>
      <c r="D102842">
        <v>132866</v>
      </c>
      <c r="I102842" s="59">
        <v>147126</v>
      </c>
      <c r="J102842" s="57" t="s">
        <v>78</v>
      </c>
      <c r="K102842" s="58" t="str">
        <f t="shared" si="1606"/>
        <v>выходные</v>
      </c>
      <c r="L102842">
        <v>17</v>
      </c>
    </row>
    <row r="102843" spans="1:12" x14ac:dyDescent="0.3">
      <c r="A102843">
        <v>311154</v>
      </c>
      <c r="B102843" s="2">
        <v>44401.729961165052</v>
      </c>
      <c r="C102843">
        <v>235246</v>
      </c>
      <c r="D102843">
        <v>387595</v>
      </c>
      <c r="I102843" s="59">
        <v>147127</v>
      </c>
      <c r="J102843" s="57" t="s">
        <v>82</v>
      </c>
      <c r="K102843" s="58" t="str">
        <f t="shared" si="1606"/>
        <v>выходные</v>
      </c>
      <c r="L102843">
        <v>17</v>
      </c>
    </row>
    <row r="102844" spans="1:12" x14ac:dyDescent="0.3">
      <c r="A102844">
        <v>311157</v>
      </c>
      <c r="B102844" s="2">
        <v>44401.73</v>
      </c>
      <c r="C102844">
        <v>57834</v>
      </c>
      <c r="D102844">
        <v>250679</v>
      </c>
      <c r="I102844" s="59">
        <v>147128</v>
      </c>
      <c r="J102844" s="57" t="s">
        <v>83</v>
      </c>
      <c r="K102844" s="58" t="str">
        <f t="shared" si="1606"/>
        <v>будни</v>
      </c>
      <c r="L102844">
        <v>17</v>
      </c>
    </row>
    <row r="102845" spans="1:12" x14ac:dyDescent="0.3">
      <c r="A102845">
        <v>311161</v>
      </c>
      <c r="B102845" s="2">
        <v>44401.730365695788</v>
      </c>
      <c r="C102845">
        <v>110669</v>
      </c>
      <c r="D102845">
        <v>21992</v>
      </c>
      <c r="I102845" s="59">
        <v>147129</v>
      </c>
      <c r="J102845" s="57" t="s">
        <v>84</v>
      </c>
      <c r="K102845" s="58" t="str">
        <f t="shared" si="1606"/>
        <v>будни</v>
      </c>
      <c r="L102845">
        <v>17</v>
      </c>
    </row>
    <row r="102846" spans="1:12" x14ac:dyDescent="0.3">
      <c r="A102846">
        <v>311162</v>
      </c>
      <c r="B102846" s="2">
        <v>44401.730365695796</v>
      </c>
      <c r="C102846">
        <v>67750</v>
      </c>
      <c r="D102846">
        <v>351192</v>
      </c>
      <c r="I102846" s="59">
        <v>147130</v>
      </c>
      <c r="J102846" s="57" t="s">
        <v>79</v>
      </c>
      <c r="K102846" s="58" t="str">
        <f t="shared" si="1606"/>
        <v>будни</v>
      </c>
      <c r="L102846">
        <v>17</v>
      </c>
    </row>
    <row r="102847" spans="1:12" x14ac:dyDescent="0.3">
      <c r="A102847">
        <v>311165</v>
      </c>
      <c r="B102847" s="2">
        <v>44401.730365695796</v>
      </c>
      <c r="C102847">
        <v>187764</v>
      </c>
      <c r="D102847">
        <v>230507</v>
      </c>
      <c r="I102847" s="59">
        <v>147131</v>
      </c>
      <c r="J102847" s="57" t="s">
        <v>80</v>
      </c>
      <c r="K102847" s="58" t="str">
        <f t="shared" si="1606"/>
        <v>будни</v>
      </c>
      <c r="L102847">
        <v>17</v>
      </c>
    </row>
    <row r="102848" spans="1:12" x14ac:dyDescent="0.3">
      <c r="A102848">
        <v>311169</v>
      </c>
      <c r="B102848" s="2">
        <v>44401.730770226532</v>
      </c>
      <c r="C102848">
        <v>212422</v>
      </c>
      <c r="D102848">
        <v>433247</v>
      </c>
      <c r="I102848" s="59">
        <v>147132</v>
      </c>
      <c r="J102848" s="57" t="s">
        <v>81</v>
      </c>
      <c r="K102848" s="58" t="str">
        <f t="shared" si="1606"/>
        <v>будни</v>
      </c>
      <c r="L102848">
        <v>17</v>
      </c>
    </row>
    <row r="102849" spans="1:12" x14ac:dyDescent="0.3">
      <c r="A102849">
        <v>311170</v>
      </c>
      <c r="B102849" s="2">
        <v>44401.730770226532</v>
      </c>
      <c r="C102849">
        <v>277668</v>
      </c>
      <c r="D102849">
        <v>433247</v>
      </c>
      <c r="I102849" s="59">
        <v>147133</v>
      </c>
      <c r="J102849" s="57" t="s">
        <v>78</v>
      </c>
      <c r="K102849" s="58" t="str">
        <f t="shared" si="1606"/>
        <v>выходные</v>
      </c>
      <c r="L102849">
        <v>17</v>
      </c>
    </row>
    <row r="102850" spans="1:12" x14ac:dyDescent="0.3">
      <c r="A102850">
        <v>311172</v>
      </c>
      <c r="B102850" s="2">
        <v>44401.731406598105</v>
      </c>
      <c r="C102850">
        <v>63642</v>
      </c>
      <c r="D102850">
        <v>21760</v>
      </c>
      <c r="I102850" s="59">
        <v>147134</v>
      </c>
      <c r="J102850" s="57" t="s">
        <v>82</v>
      </c>
      <c r="K102850" s="58" t="str">
        <f t="shared" si="1606"/>
        <v>выходные</v>
      </c>
      <c r="L102850">
        <v>17</v>
      </c>
    </row>
    <row r="102851" spans="1:12" x14ac:dyDescent="0.3">
      <c r="A102851">
        <v>311175</v>
      </c>
      <c r="B102851" s="2">
        <v>44401.732388349512</v>
      </c>
      <c r="C102851">
        <v>256423</v>
      </c>
      <c r="D102851">
        <v>411922</v>
      </c>
      <c r="I102851" s="59">
        <v>147135</v>
      </c>
      <c r="J102851" s="57" t="s">
        <v>83</v>
      </c>
      <c r="K102851" s="58" t="str">
        <f t="shared" ref="K102851:K102914" si="1607">IF(OR(J102851="суббота",J102851="воскресенье"),"выходные","будни")</f>
        <v>будни</v>
      </c>
      <c r="L102851">
        <v>17</v>
      </c>
    </row>
    <row r="102852" spans="1:12" x14ac:dyDescent="0.3">
      <c r="A102852">
        <v>311178</v>
      </c>
      <c r="B102852" s="2">
        <v>44401.732388349512</v>
      </c>
      <c r="C102852">
        <v>294052</v>
      </c>
      <c r="D102852">
        <v>285680</v>
      </c>
      <c r="I102852" s="59">
        <v>147136</v>
      </c>
      <c r="J102852" s="57" t="s">
        <v>84</v>
      </c>
      <c r="K102852" s="58" t="str">
        <f t="shared" si="1607"/>
        <v>будни</v>
      </c>
      <c r="L102852">
        <v>17</v>
      </c>
    </row>
    <row r="102853" spans="1:12" x14ac:dyDescent="0.3">
      <c r="A102853">
        <v>311181</v>
      </c>
      <c r="B102853" s="2">
        <v>44401.732627338482</v>
      </c>
      <c r="C102853">
        <v>255618</v>
      </c>
      <c r="D102853">
        <v>465778</v>
      </c>
      <c r="I102853" s="59">
        <v>147137</v>
      </c>
      <c r="J102853" s="57" t="s">
        <v>79</v>
      </c>
      <c r="K102853" s="58" t="str">
        <f t="shared" si="1607"/>
        <v>будни</v>
      </c>
      <c r="L102853">
        <v>17</v>
      </c>
    </row>
    <row r="102854" spans="1:12" x14ac:dyDescent="0.3">
      <c r="A102854">
        <v>311183</v>
      </c>
      <c r="B102854" s="2">
        <v>44401.733197411006</v>
      </c>
      <c r="C102854">
        <v>332755</v>
      </c>
      <c r="D102854">
        <v>81226</v>
      </c>
      <c r="I102854" s="59">
        <v>147138</v>
      </c>
      <c r="J102854" s="57" t="s">
        <v>80</v>
      </c>
      <c r="K102854" s="58" t="str">
        <f t="shared" si="1607"/>
        <v>будни</v>
      </c>
      <c r="L102854">
        <v>17</v>
      </c>
    </row>
    <row r="102855" spans="1:12" x14ac:dyDescent="0.3">
      <c r="A102855">
        <v>311184</v>
      </c>
      <c r="B102855" s="2">
        <v>44401.733601941749</v>
      </c>
      <c r="C102855">
        <v>23862</v>
      </c>
      <c r="D102855">
        <v>4199</v>
      </c>
      <c r="I102855" s="59">
        <v>147139</v>
      </c>
      <c r="J102855" s="57" t="s">
        <v>81</v>
      </c>
      <c r="K102855" s="58" t="str">
        <f t="shared" si="1607"/>
        <v>будни</v>
      </c>
      <c r="L102855">
        <v>17</v>
      </c>
    </row>
    <row r="102856" spans="1:12" x14ac:dyDescent="0.3">
      <c r="A102856">
        <v>311186</v>
      </c>
      <c r="B102856" s="2">
        <v>44401.733601941749</v>
      </c>
      <c r="C102856">
        <v>47651</v>
      </c>
      <c r="D102856">
        <v>122982</v>
      </c>
      <c r="I102856" s="59">
        <v>147140</v>
      </c>
      <c r="J102856" s="57" t="s">
        <v>78</v>
      </c>
      <c r="K102856" s="58" t="str">
        <f t="shared" si="1607"/>
        <v>выходные</v>
      </c>
      <c r="L102856">
        <v>17</v>
      </c>
    </row>
    <row r="102857" spans="1:12" x14ac:dyDescent="0.3">
      <c r="A102857">
        <v>311188</v>
      </c>
      <c r="B102857" s="2">
        <v>44401.733601941749</v>
      </c>
      <c r="C102857">
        <v>348578</v>
      </c>
      <c r="D102857">
        <v>111368</v>
      </c>
      <c r="I102857" s="59">
        <v>147141</v>
      </c>
      <c r="J102857" s="57" t="s">
        <v>82</v>
      </c>
      <c r="K102857" s="58" t="str">
        <f t="shared" si="1607"/>
        <v>выходные</v>
      </c>
      <c r="L102857">
        <v>17</v>
      </c>
    </row>
    <row r="102858" spans="1:12" x14ac:dyDescent="0.3">
      <c r="A102858">
        <v>311189</v>
      </c>
      <c r="B102858" s="2">
        <v>44401.733726004823</v>
      </c>
      <c r="C102858">
        <v>10514</v>
      </c>
      <c r="D102858">
        <v>122902</v>
      </c>
      <c r="I102858" s="59">
        <v>147142</v>
      </c>
      <c r="J102858" s="57" t="s">
        <v>83</v>
      </c>
      <c r="K102858" s="58" t="str">
        <f t="shared" si="1607"/>
        <v>будни</v>
      </c>
      <c r="L102858">
        <v>17</v>
      </c>
    </row>
    <row r="102859" spans="1:12" x14ac:dyDescent="0.3">
      <c r="A102859">
        <v>311193</v>
      </c>
      <c r="B102859" s="2">
        <v>44401.734006472492</v>
      </c>
      <c r="C102859">
        <v>298354</v>
      </c>
      <c r="D102859">
        <v>86587</v>
      </c>
      <c r="I102859" s="59">
        <v>147143</v>
      </c>
      <c r="J102859" s="57" t="s">
        <v>84</v>
      </c>
      <c r="K102859" s="58" t="str">
        <f t="shared" si="1607"/>
        <v>будни</v>
      </c>
      <c r="L102859">
        <v>17</v>
      </c>
    </row>
    <row r="102860" spans="1:12" x14ac:dyDescent="0.3">
      <c r="A102860">
        <v>311196</v>
      </c>
      <c r="B102860" s="2">
        <v>44401.734183782464</v>
      </c>
      <c r="C102860">
        <v>272908</v>
      </c>
      <c r="D102860">
        <v>309079</v>
      </c>
      <c r="I102860" s="59">
        <v>147144</v>
      </c>
      <c r="J102860" s="57" t="s">
        <v>79</v>
      </c>
      <c r="K102860" s="58" t="str">
        <f t="shared" si="1607"/>
        <v>будни</v>
      </c>
      <c r="L102860">
        <v>17</v>
      </c>
    </row>
    <row r="102861" spans="1:12" x14ac:dyDescent="0.3">
      <c r="A102861">
        <v>311200</v>
      </c>
      <c r="B102861" s="2">
        <v>44401.734411003235</v>
      </c>
      <c r="C102861">
        <v>30177</v>
      </c>
      <c r="D102861">
        <v>238334</v>
      </c>
      <c r="I102861" s="59">
        <v>147145</v>
      </c>
      <c r="J102861" s="57" t="s">
        <v>80</v>
      </c>
      <c r="K102861" s="58" t="str">
        <f t="shared" si="1607"/>
        <v>будни</v>
      </c>
      <c r="L102861">
        <v>17</v>
      </c>
    </row>
    <row r="102862" spans="1:12" x14ac:dyDescent="0.3">
      <c r="A102862">
        <v>311203</v>
      </c>
      <c r="B102862" s="2">
        <v>44401.734815533979</v>
      </c>
      <c r="C102862">
        <v>220270</v>
      </c>
      <c r="D102862">
        <v>465629</v>
      </c>
      <c r="I102862" s="59">
        <v>147146</v>
      </c>
      <c r="J102862" s="57" t="s">
        <v>81</v>
      </c>
      <c r="K102862" s="58" t="str">
        <f t="shared" si="1607"/>
        <v>будни</v>
      </c>
      <c r="L102862">
        <v>17</v>
      </c>
    </row>
    <row r="102863" spans="1:12" x14ac:dyDescent="0.3">
      <c r="A102863">
        <v>311206</v>
      </c>
      <c r="B102863" s="2">
        <v>44401.734815533979</v>
      </c>
      <c r="C102863">
        <v>316366</v>
      </c>
      <c r="D102863">
        <v>357547</v>
      </c>
      <c r="I102863" s="59">
        <v>147147</v>
      </c>
      <c r="J102863" s="57" t="s">
        <v>78</v>
      </c>
      <c r="K102863" s="58" t="str">
        <f t="shared" si="1607"/>
        <v>выходные</v>
      </c>
      <c r="L102863">
        <v>17</v>
      </c>
    </row>
    <row r="102864" spans="1:12" x14ac:dyDescent="0.3">
      <c r="A102864">
        <v>311209</v>
      </c>
      <c r="B102864" s="2">
        <v>44401.735220064729</v>
      </c>
      <c r="C102864">
        <v>321412</v>
      </c>
      <c r="D102864">
        <v>153808</v>
      </c>
      <c r="I102864" s="59">
        <v>147148</v>
      </c>
      <c r="J102864" s="57" t="s">
        <v>82</v>
      </c>
      <c r="K102864" s="58" t="str">
        <f t="shared" si="1607"/>
        <v>выходные</v>
      </c>
      <c r="L102864">
        <v>17</v>
      </c>
    </row>
    <row r="102865" spans="1:12" x14ac:dyDescent="0.3">
      <c r="A102865">
        <v>311214</v>
      </c>
      <c r="B102865" s="2">
        <v>44401.735624595465</v>
      </c>
      <c r="C102865">
        <v>123910</v>
      </c>
      <c r="D102865">
        <v>139440</v>
      </c>
      <c r="I102865" s="59">
        <v>147149</v>
      </c>
      <c r="J102865" s="57" t="s">
        <v>83</v>
      </c>
      <c r="K102865" s="58" t="str">
        <f t="shared" si="1607"/>
        <v>будни</v>
      </c>
      <c r="L102865">
        <v>17</v>
      </c>
    </row>
    <row r="102866" spans="1:12" x14ac:dyDescent="0.3">
      <c r="A102866">
        <v>311215</v>
      </c>
      <c r="B102866" s="2">
        <v>44401.735624595465</v>
      </c>
      <c r="C102866">
        <v>127577</v>
      </c>
      <c r="D102866">
        <v>360157</v>
      </c>
      <c r="I102866" s="59">
        <v>147150</v>
      </c>
      <c r="J102866" s="57" t="s">
        <v>84</v>
      </c>
      <c r="K102866" s="58" t="str">
        <f t="shared" si="1607"/>
        <v>будни</v>
      </c>
      <c r="L102866">
        <v>17</v>
      </c>
    </row>
    <row r="102867" spans="1:12" x14ac:dyDescent="0.3">
      <c r="A102867">
        <v>311219</v>
      </c>
      <c r="B102867" s="2">
        <v>44401.735624595465</v>
      </c>
      <c r="C102867">
        <v>231921</v>
      </c>
      <c r="D102867">
        <v>140147</v>
      </c>
      <c r="I102867" s="59">
        <v>147151</v>
      </c>
      <c r="J102867" s="57" t="s">
        <v>79</v>
      </c>
      <c r="K102867" s="58" t="str">
        <f t="shared" si="1607"/>
        <v>будни</v>
      </c>
      <c r="L102867">
        <v>17</v>
      </c>
    </row>
    <row r="102868" spans="1:12" x14ac:dyDescent="0.3">
      <c r="A102868">
        <v>311222</v>
      </c>
      <c r="B102868" s="2">
        <v>44401.736433656959</v>
      </c>
      <c r="C102868">
        <v>287098</v>
      </c>
      <c r="D102868">
        <v>250679</v>
      </c>
      <c r="I102868" s="59">
        <v>147152</v>
      </c>
      <c r="J102868" s="57" t="s">
        <v>80</v>
      </c>
      <c r="K102868" s="58" t="str">
        <f t="shared" si="1607"/>
        <v>будни</v>
      </c>
      <c r="L102868">
        <v>17</v>
      </c>
    </row>
    <row r="102869" spans="1:12" x14ac:dyDescent="0.3">
      <c r="A102869">
        <v>311225</v>
      </c>
      <c r="B102869" s="2">
        <v>44401.737632374032</v>
      </c>
      <c r="C102869">
        <v>347262</v>
      </c>
      <c r="D102869">
        <v>250679</v>
      </c>
      <c r="I102869" s="59">
        <v>147153</v>
      </c>
      <c r="J102869" s="57" t="s">
        <v>81</v>
      </c>
      <c r="K102869" s="58" t="str">
        <f t="shared" si="1607"/>
        <v>будни</v>
      </c>
      <c r="L102869">
        <v>17</v>
      </c>
    </row>
    <row r="102870" spans="1:12" x14ac:dyDescent="0.3">
      <c r="A102870">
        <v>311229</v>
      </c>
      <c r="B102870" s="2">
        <v>44401.737999999998</v>
      </c>
      <c r="C102870">
        <v>326242</v>
      </c>
      <c r="D102870">
        <v>265164</v>
      </c>
      <c r="I102870" s="59">
        <v>147154</v>
      </c>
      <c r="J102870" s="57" t="s">
        <v>78</v>
      </c>
      <c r="K102870" s="58" t="str">
        <f t="shared" si="1607"/>
        <v>выходные</v>
      </c>
      <c r="L102870">
        <v>17</v>
      </c>
    </row>
    <row r="102871" spans="1:12" x14ac:dyDescent="0.3">
      <c r="A102871">
        <v>311230</v>
      </c>
      <c r="B102871" s="2">
        <v>44401.738456310675</v>
      </c>
      <c r="C102871">
        <v>42362</v>
      </c>
      <c r="D102871">
        <v>112334</v>
      </c>
      <c r="I102871" s="59">
        <v>147155</v>
      </c>
      <c r="J102871" s="57" t="s">
        <v>82</v>
      </c>
      <c r="K102871" s="58" t="str">
        <f t="shared" si="1607"/>
        <v>выходные</v>
      </c>
      <c r="L102871">
        <v>17</v>
      </c>
    </row>
    <row r="102872" spans="1:12" x14ac:dyDescent="0.3">
      <c r="A102872">
        <v>311234</v>
      </c>
      <c r="B102872" s="2">
        <v>44401.738456310683</v>
      </c>
      <c r="C102872">
        <v>28638</v>
      </c>
      <c r="D102872">
        <v>152578</v>
      </c>
      <c r="I102872" s="59">
        <v>147156</v>
      </c>
      <c r="J102872" s="57" t="s">
        <v>83</v>
      </c>
      <c r="K102872" s="58" t="str">
        <f t="shared" si="1607"/>
        <v>будни</v>
      </c>
      <c r="L102872">
        <v>17</v>
      </c>
    </row>
    <row r="102873" spans="1:12" x14ac:dyDescent="0.3">
      <c r="A102873">
        <v>311236</v>
      </c>
      <c r="B102873" s="2">
        <v>44401.738456310683</v>
      </c>
      <c r="C102873">
        <v>257121</v>
      </c>
      <c r="D102873">
        <v>470762</v>
      </c>
      <c r="I102873" s="59">
        <v>147157</v>
      </c>
      <c r="J102873" s="57" t="s">
        <v>84</v>
      </c>
      <c r="K102873" s="58" t="str">
        <f t="shared" si="1607"/>
        <v>будни</v>
      </c>
      <c r="L102873">
        <v>17</v>
      </c>
    </row>
    <row r="102874" spans="1:12" x14ac:dyDescent="0.3">
      <c r="A102874">
        <v>311237</v>
      </c>
      <c r="B102874" s="2">
        <v>44401.739265372169</v>
      </c>
      <c r="C102874">
        <v>161416</v>
      </c>
      <c r="D102874">
        <v>135843</v>
      </c>
      <c r="I102874" s="59">
        <v>147158</v>
      </c>
      <c r="J102874" s="57" t="s">
        <v>79</v>
      </c>
      <c r="K102874" s="58" t="str">
        <f t="shared" si="1607"/>
        <v>будни</v>
      </c>
      <c r="L102874">
        <v>17</v>
      </c>
    </row>
    <row r="102875" spans="1:12" x14ac:dyDescent="0.3">
      <c r="A102875">
        <v>311238</v>
      </c>
      <c r="B102875" s="2">
        <v>44401.739265372169</v>
      </c>
      <c r="C102875">
        <v>264280</v>
      </c>
      <c r="D102875">
        <v>60239</v>
      </c>
      <c r="I102875" s="59">
        <v>147159</v>
      </c>
      <c r="J102875" s="57" t="s">
        <v>80</v>
      </c>
      <c r="K102875" s="58" t="str">
        <f t="shared" si="1607"/>
        <v>будни</v>
      </c>
      <c r="L102875">
        <v>17</v>
      </c>
    </row>
    <row r="102876" spans="1:12" x14ac:dyDescent="0.3">
      <c r="A102876">
        <v>311243</v>
      </c>
      <c r="B102876" s="2">
        <v>44401.740074433656</v>
      </c>
      <c r="C102876">
        <v>73198</v>
      </c>
      <c r="D102876">
        <v>273920</v>
      </c>
      <c r="I102876" s="59">
        <v>147160</v>
      </c>
      <c r="J102876" s="57" t="s">
        <v>81</v>
      </c>
      <c r="K102876" s="58" t="str">
        <f t="shared" si="1607"/>
        <v>будни</v>
      </c>
      <c r="L102876">
        <v>17</v>
      </c>
    </row>
    <row r="102877" spans="1:12" x14ac:dyDescent="0.3">
      <c r="A102877">
        <v>311248</v>
      </c>
      <c r="B102877" s="2">
        <v>44401.741692556636</v>
      </c>
      <c r="C102877">
        <v>89375</v>
      </c>
      <c r="D102877">
        <v>411922</v>
      </c>
      <c r="I102877" s="59">
        <v>147161</v>
      </c>
      <c r="J102877" s="57" t="s">
        <v>78</v>
      </c>
      <c r="K102877" s="58" t="str">
        <f t="shared" si="1607"/>
        <v>выходные</v>
      </c>
      <c r="L102877">
        <v>17</v>
      </c>
    </row>
    <row r="102878" spans="1:12" x14ac:dyDescent="0.3">
      <c r="A102878">
        <v>311253</v>
      </c>
      <c r="B102878" s="2">
        <v>44401.741692556636</v>
      </c>
      <c r="C102878">
        <v>99150</v>
      </c>
      <c r="D102878">
        <v>351192</v>
      </c>
      <c r="I102878" s="59">
        <v>147162</v>
      </c>
      <c r="J102878" s="57" t="s">
        <v>82</v>
      </c>
      <c r="K102878" s="58" t="str">
        <f t="shared" si="1607"/>
        <v>выходные</v>
      </c>
      <c r="L102878">
        <v>17</v>
      </c>
    </row>
    <row r="102879" spans="1:12" x14ac:dyDescent="0.3">
      <c r="A102879">
        <v>311254</v>
      </c>
      <c r="B102879" s="2">
        <v>44401.741692556636</v>
      </c>
      <c r="C102879">
        <v>201753</v>
      </c>
      <c r="D102879">
        <v>351192</v>
      </c>
      <c r="I102879" s="59">
        <v>147163</v>
      </c>
      <c r="J102879" s="57" t="s">
        <v>83</v>
      </c>
      <c r="K102879" s="58" t="str">
        <f t="shared" si="1607"/>
        <v>будни</v>
      </c>
      <c r="L102879">
        <v>17</v>
      </c>
    </row>
    <row r="102880" spans="1:12" x14ac:dyDescent="0.3">
      <c r="A102880">
        <v>311258</v>
      </c>
      <c r="B102880" s="2">
        <v>44401.742097087379</v>
      </c>
      <c r="C102880">
        <v>42616</v>
      </c>
      <c r="D102880">
        <v>430433</v>
      </c>
      <c r="I102880" s="59">
        <v>147164</v>
      </c>
      <c r="J102880" s="57" t="s">
        <v>84</v>
      </c>
      <c r="K102880" s="58" t="str">
        <f t="shared" si="1607"/>
        <v>будни</v>
      </c>
      <c r="L102880">
        <v>17</v>
      </c>
    </row>
    <row r="102881" spans="1:12" x14ac:dyDescent="0.3">
      <c r="A102881">
        <v>311262</v>
      </c>
      <c r="B102881" s="2">
        <v>44401.742097087379</v>
      </c>
      <c r="C102881">
        <v>250563</v>
      </c>
      <c r="D102881">
        <v>250679</v>
      </c>
      <c r="I102881" s="59">
        <v>147165</v>
      </c>
      <c r="J102881" s="57" t="s">
        <v>79</v>
      </c>
      <c r="K102881" s="58" t="str">
        <f t="shared" si="1607"/>
        <v>будни</v>
      </c>
      <c r="L102881">
        <v>17</v>
      </c>
    </row>
    <row r="102882" spans="1:12" x14ac:dyDescent="0.3">
      <c r="A102882">
        <v>311266</v>
      </c>
      <c r="B102882" s="2">
        <v>44401.742097087379</v>
      </c>
      <c r="C102882">
        <v>343813</v>
      </c>
      <c r="D102882">
        <v>273920</v>
      </c>
      <c r="I102882" s="59">
        <v>147166</v>
      </c>
      <c r="J102882" s="57" t="s">
        <v>80</v>
      </c>
      <c r="K102882" s="58" t="str">
        <f t="shared" si="1607"/>
        <v>будни</v>
      </c>
      <c r="L102882">
        <v>17</v>
      </c>
    </row>
    <row r="102883" spans="1:12" x14ac:dyDescent="0.3">
      <c r="A102883">
        <v>311269</v>
      </c>
      <c r="B102883" s="2">
        <v>44401.742501618122</v>
      </c>
      <c r="C102883">
        <v>217369</v>
      </c>
      <c r="D102883">
        <v>305874</v>
      </c>
      <c r="I102883" s="59">
        <v>147167</v>
      </c>
      <c r="J102883" s="57" t="s">
        <v>81</v>
      </c>
      <c r="K102883" s="58" t="str">
        <f t="shared" si="1607"/>
        <v>будни</v>
      </c>
      <c r="L102883">
        <v>17</v>
      </c>
    </row>
    <row r="102884" spans="1:12" x14ac:dyDescent="0.3">
      <c r="A102884">
        <v>311271</v>
      </c>
      <c r="B102884" s="2">
        <v>44401.742906148866</v>
      </c>
      <c r="C102884">
        <v>160416</v>
      </c>
      <c r="D102884">
        <v>411922</v>
      </c>
      <c r="I102884" s="59">
        <v>147168</v>
      </c>
      <c r="J102884" s="57" t="s">
        <v>78</v>
      </c>
      <c r="K102884" s="58" t="str">
        <f t="shared" si="1607"/>
        <v>выходные</v>
      </c>
      <c r="L102884">
        <v>17</v>
      </c>
    </row>
    <row r="102885" spans="1:12" x14ac:dyDescent="0.3">
      <c r="A102885">
        <v>311276</v>
      </c>
      <c r="B102885" s="2">
        <v>44401.743310679616</v>
      </c>
      <c r="C102885">
        <v>146870</v>
      </c>
      <c r="D102885">
        <v>21407</v>
      </c>
      <c r="I102885" s="59">
        <v>147169</v>
      </c>
      <c r="J102885" s="57" t="s">
        <v>82</v>
      </c>
      <c r="K102885" s="58" t="str">
        <f t="shared" si="1607"/>
        <v>выходные</v>
      </c>
      <c r="L102885">
        <v>17</v>
      </c>
    </row>
    <row r="102886" spans="1:12" x14ac:dyDescent="0.3">
      <c r="A102886">
        <v>311278</v>
      </c>
      <c r="B102886" s="2">
        <v>44401.743715210352</v>
      </c>
      <c r="C102886">
        <v>284062</v>
      </c>
      <c r="D102886">
        <v>343712</v>
      </c>
      <c r="I102886" s="59">
        <v>147170</v>
      </c>
      <c r="J102886" s="57" t="s">
        <v>83</v>
      </c>
      <c r="K102886" s="58" t="str">
        <f t="shared" si="1607"/>
        <v>будни</v>
      </c>
      <c r="L102886">
        <v>17</v>
      </c>
    </row>
    <row r="102887" spans="1:12" x14ac:dyDescent="0.3">
      <c r="A102887">
        <v>311281</v>
      </c>
      <c r="B102887" s="2">
        <v>44401.743715210359</v>
      </c>
      <c r="C102887">
        <v>235326</v>
      </c>
      <c r="D102887">
        <v>21760</v>
      </c>
      <c r="I102887" s="59">
        <v>147171</v>
      </c>
      <c r="J102887" s="57" t="s">
        <v>84</v>
      </c>
      <c r="K102887" s="58" t="str">
        <f t="shared" si="1607"/>
        <v>будни</v>
      </c>
      <c r="L102887">
        <v>17</v>
      </c>
    </row>
    <row r="102888" spans="1:12" x14ac:dyDescent="0.3">
      <c r="A102888">
        <v>311282</v>
      </c>
      <c r="B102888" s="2">
        <v>44401.743715210359</v>
      </c>
      <c r="C102888">
        <v>291173</v>
      </c>
      <c r="D102888">
        <v>189296</v>
      </c>
      <c r="I102888" s="59">
        <v>147172</v>
      </c>
      <c r="J102888" s="57" t="s">
        <v>79</v>
      </c>
      <c r="K102888" s="58" t="str">
        <f t="shared" si="1607"/>
        <v>будни</v>
      </c>
      <c r="L102888">
        <v>17</v>
      </c>
    </row>
    <row r="102889" spans="1:12" x14ac:dyDescent="0.3">
      <c r="A102889">
        <v>311286</v>
      </c>
      <c r="B102889" s="2">
        <v>44401.744119741103</v>
      </c>
      <c r="C102889">
        <v>109910</v>
      </c>
      <c r="D102889">
        <v>394154</v>
      </c>
      <c r="I102889" s="59">
        <v>147173</v>
      </c>
      <c r="J102889" s="57" t="s">
        <v>80</v>
      </c>
      <c r="K102889" s="58" t="str">
        <f t="shared" si="1607"/>
        <v>будни</v>
      </c>
      <c r="L102889">
        <v>17</v>
      </c>
    </row>
    <row r="102890" spans="1:12" x14ac:dyDescent="0.3">
      <c r="A102890">
        <v>311287</v>
      </c>
      <c r="B102890" s="2">
        <v>44401.744928802589</v>
      </c>
      <c r="C102890">
        <v>328838</v>
      </c>
      <c r="D102890">
        <v>347008</v>
      </c>
      <c r="I102890" s="59">
        <v>147174</v>
      </c>
      <c r="J102890" s="57" t="s">
        <v>81</v>
      </c>
      <c r="K102890" s="58" t="str">
        <f t="shared" si="1607"/>
        <v>будни</v>
      </c>
      <c r="L102890">
        <v>17</v>
      </c>
    </row>
    <row r="102891" spans="1:12" x14ac:dyDescent="0.3">
      <c r="A102891">
        <v>311290</v>
      </c>
      <c r="B102891" s="2">
        <v>44401.745333333332</v>
      </c>
      <c r="C102891">
        <v>18292</v>
      </c>
      <c r="D102891">
        <v>118549</v>
      </c>
      <c r="I102891" s="59">
        <v>147175</v>
      </c>
      <c r="J102891" s="57" t="s">
        <v>78</v>
      </c>
      <c r="K102891" s="58" t="str">
        <f t="shared" si="1607"/>
        <v>выходные</v>
      </c>
      <c r="L102891">
        <v>17</v>
      </c>
    </row>
    <row r="102892" spans="1:12" x14ac:dyDescent="0.3">
      <c r="A102892">
        <v>311294</v>
      </c>
      <c r="B102892" s="2">
        <v>44401.745333333332</v>
      </c>
      <c r="C102892">
        <v>217701</v>
      </c>
      <c r="D102892">
        <v>88863</v>
      </c>
      <c r="I102892" s="59">
        <v>147176</v>
      </c>
      <c r="J102892" s="57" t="s">
        <v>82</v>
      </c>
      <c r="K102892" s="58" t="str">
        <f t="shared" si="1607"/>
        <v>выходные</v>
      </c>
      <c r="L102892">
        <v>17</v>
      </c>
    </row>
    <row r="102893" spans="1:12" x14ac:dyDescent="0.3">
      <c r="A102893">
        <v>311297</v>
      </c>
      <c r="B102893" s="2">
        <v>44401.745737864076</v>
      </c>
      <c r="C102893">
        <v>222538</v>
      </c>
      <c r="D102893">
        <v>394819</v>
      </c>
      <c r="I102893" s="59">
        <v>147177</v>
      </c>
      <c r="J102893" s="57" t="s">
        <v>83</v>
      </c>
      <c r="K102893" s="58" t="str">
        <f t="shared" si="1607"/>
        <v>будни</v>
      </c>
      <c r="L102893">
        <v>17</v>
      </c>
    </row>
    <row r="102894" spans="1:12" x14ac:dyDescent="0.3">
      <c r="A102894">
        <v>311301</v>
      </c>
      <c r="B102894" s="2">
        <v>44401.746142394819</v>
      </c>
      <c r="C102894">
        <v>65452</v>
      </c>
      <c r="D102894">
        <v>42705</v>
      </c>
      <c r="I102894" s="59">
        <v>147178</v>
      </c>
      <c r="J102894" s="57" t="s">
        <v>84</v>
      </c>
      <c r="K102894" s="58" t="str">
        <f t="shared" si="1607"/>
        <v>будни</v>
      </c>
      <c r="L102894">
        <v>17</v>
      </c>
    </row>
    <row r="102895" spans="1:12" x14ac:dyDescent="0.3">
      <c r="A102895">
        <v>311302</v>
      </c>
      <c r="B102895" s="2">
        <v>44401.746951456305</v>
      </c>
      <c r="C102895">
        <v>142127</v>
      </c>
      <c r="D102895">
        <v>302565</v>
      </c>
      <c r="I102895" s="59">
        <v>147179</v>
      </c>
      <c r="J102895" s="57" t="s">
        <v>79</v>
      </c>
      <c r="K102895" s="58" t="str">
        <f t="shared" si="1607"/>
        <v>будни</v>
      </c>
      <c r="L102895">
        <v>17</v>
      </c>
    </row>
    <row r="102896" spans="1:12" x14ac:dyDescent="0.3">
      <c r="A102896">
        <v>311305</v>
      </c>
      <c r="B102896" s="2">
        <v>44401.747000000003</v>
      </c>
      <c r="C102896">
        <v>5309</v>
      </c>
      <c r="D102896">
        <v>56811</v>
      </c>
      <c r="I102896" s="59">
        <v>147180</v>
      </c>
      <c r="J102896" s="57" t="s">
        <v>80</v>
      </c>
      <c r="K102896" s="58" t="str">
        <f t="shared" si="1607"/>
        <v>будни</v>
      </c>
      <c r="L102896">
        <v>17</v>
      </c>
    </row>
    <row r="102897" spans="1:12" x14ac:dyDescent="0.3">
      <c r="A102897">
        <v>311308</v>
      </c>
      <c r="B102897" s="2">
        <v>44401.747355987056</v>
      </c>
      <c r="C102897">
        <v>145757</v>
      </c>
      <c r="D102897">
        <v>151932</v>
      </c>
      <c r="I102897" s="59">
        <v>147181</v>
      </c>
      <c r="J102897" s="57" t="s">
        <v>81</v>
      </c>
      <c r="K102897" s="58" t="str">
        <f t="shared" si="1607"/>
        <v>будни</v>
      </c>
      <c r="L102897">
        <v>17</v>
      </c>
    </row>
    <row r="102898" spans="1:12" x14ac:dyDescent="0.3">
      <c r="A102898">
        <v>311310</v>
      </c>
      <c r="B102898" s="2">
        <v>44401.748165048542</v>
      </c>
      <c r="C102898">
        <v>276917</v>
      </c>
      <c r="D102898">
        <v>325852</v>
      </c>
      <c r="I102898" s="59">
        <v>147182</v>
      </c>
      <c r="J102898" s="57" t="s">
        <v>78</v>
      </c>
      <c r="K102898" s="58" t="str">
        <f t="shared" si="1607"/>
        <v>выходные</v>
      </c>
      <c r="L102898">
        <v>17</v>
      </c>
    </row>
    <row r="102899" spans="1:12" x14ac:dyDescent="0.3">
      <c r="A102899">
        <v>311312</v>
      </c>
      <c r="B102899" s="2">
        <v>44401.74816504855</v>
      </c>
      <c r="C102899">
        <v>1776</v>
      </c>
      <c r="D102899">
        <v>327968</v>
      </c>
      <c r="I102899" s="59">
        <v>147183</v>
      </c>
      <c r="J102899" s="57" t="s">
        <v>82</v>
      </c>
      <c r="K102899" s="58" t="str">
        <f t="shared" si="1607"/>
        <v>выходные</v>
      </c>
      <c r="L102899">
        <v>17</v>
      </c>
    </row>
    <row r="102900" spans="1:12" x14ac:dyDescent="0.3">
      <c r="A102900">
        <v>311313</v>
      </c>
      <c r="B102900" s="2">
        <v>44401.74816504855</v>
      </c>
      <c r="C102900">
        <v>190116</v>
      </c>
      <c r="D102900">
        <v>74456</v>
      </c>
      <c r="I102900" s="59">
        <v>147184</v>
      </c>
      <c r="J102900" s="57" t="s">
        <v>83</v>
      </c>
      <c r="K102900" s="58" t="str">
        <f t="shared" si="1607"/>
        <v>будни</v>
      </c>
      <c r="L102900">
        <v>17</v>
      </c>
    </row>
    <row r="102901" spans="1:12" x14ac:dyDescent="0.3">
      <c r="A102901">
        <v>311317</v>
      </c>
      <c r="B102901" s="2">
        <v>44401.74816504855</v>
      </c>
      <c r="C102901">
        <v>330402</v>
      </c>
      <c r="D102901">
        <v>413612</v>
      </c>
      <c r="I102901" s="59">
        <v>147185</v>
      </c>
      <c r="J102901" s="57" t="s">
        <v>84</v>
      </c>
      <c r="K102901" s="58" t="str">
        <f t="shared" si="1607"/>
        <v>будни</v>
      </c>
      <c r="L102901">
        <v>17</v>
      </c>
    </row>
    <row r="102902" spans="1:12" x14ac:dyDescent="0.3">
      <c r="A102902">
        <v>311322</v>
      </c>
      <c r="B102902" s="2">
        <v>44401.748710592976</v>
      </c>
      <c r="C102902">
        <v>69885</v>
      </c>
      <c r="D102902">
        <v>192331</v>
      </c>
      <c r="I102902" s="59">
        <v>147186</v>
      </c>
      <c r="J102902" s="57" t="s">
        <v>79</v>
      </c>
      <c r="K102902" s="58" t="str">
        <f t="shared" si="1607"/>
        <v>будни</v>
      </c>
      <c r="L102902">
        <v>17</v>
      </c>
    </row>
    <row r="102903" spans="1:12" x14ac:dyDescent="0.3">
      <c r="A102903">
        <v>311327</v>
      </c>
      <c r="B102903" s="2">
        <v>44401.748974110029</v>
      </c>
      <c r="C102903">
        <v>330623</v>
      </c>
      <c r="D102903">
        <v>392636</v>
      </c>
      <c r="I102903" s="59">
        <v>147187</v>
      </c>
      <c r="J102903" s="57" t="s">
        <v>80</v>
      </c>
      <c r="K102903" s="58" t="str">
        <f t="shared" si="1607"/>
        <v>будни</v>
      </c>
      <c r="L102903">
        <v>17</v>
      </c>
    </row>
    <row r="102904" spans="1:12" x14ac:dyDescent="0.3">
      <c r="A102904">
        <v>311328</v>
      </c>
      <c r="B102904" s="2">
        <v>44401.748974110036</v>
      </c>
      <c r="C102904">
        <v>193381</v>
      </c>
      <c r="D102904">
        <v>440181</v>
      </c>
      <c r="I102904" s="59">
        <v>147188</v>
      </c>
      <c r="J102904" s="57" t="s">
        <v>81</v>
      </c>
      <c r="K102904" s="58" t="str">
        <f t="shared" si="1607"/>
        <v>будни</v>
      </c>
      <c r="L102904">
        <v>17</v>
      </c>
    </row>
    <row r="102905" spans="1:12" x14ac:dyDescent="0.3">
      <c r="A102905">
        <v>311329</v>
      </c>
      <c r="B102905" s="2">
        <v>44401.749378640779</v>
      </c>
      <c r="C102905">
        <v>85431</v>
      </c>
      <c r="D102905">
        <v>103966</v>
      </c>
      <c r="I102905" s="59">
        <v>147189</v>
      </c>
      <c r="J102905" s="57" t="s">
        <v>78</v>
      </c>
      <c r="K102905" s="58" t="str">
        <f t="shared" si="1607"/>
        <v>выходные</v>
      </c>
      <c r="L102905">
        <v>17</v>
      </c>
    </row>
    <row r="102906" spans="1:12" x14ac:dyDescent="0.3">
      <c r="A102906">
        <v>311332</v>
      </c>
      <c r="B102906" s="2">
        <v>44401.749378640779</v>
      </c>
      <c r="C102906">
        <v>155862</v>
      </c>
      <c r="D102906">
        <v>443594</v>
      </c>
      <c r="I102906" s="59">
        <v>147190</v>
      </c>
      <c r="J102906" s="57" t="s">
        <v>82</v>
      </c>
      <c r="K102906" s="58" t="str">
        <f t="shared" si="1607"/>
        <v>выходные</v>
      </c>
      <c r="L102906">
        <v>17</v>
      </c>
    </row>
    <row r="102907" spans="1:12" x14ac:dyDescent="0.3">
      <c r="A102907">
        <v>311336</v>
      </c>
      <c r="B102907" s="2">
        <v>44401.750175481429</v>
      </c>
      <c r="C102907">
        <v>94873</v>
      </c>
      <c r="D102907">
        <v>434569</v>
      </c>
      <c r="I102907" s="59">
        <v>147191</v>
      </c>
      <c r="J102907" s="57" t="s">
        <v>83</v>
      </c>
      <c r="K102907" s="58" t="str">
        <f t="shared" si="1607"/>
        <v>будни</v>
      </c>
      <c r="L102907">
        <v>18</v>
      </c>
    </row>
    <row r="102908" spans="1:12" x14ac:dyDescent="0.3">
      <c r="A102908">
        <v>311337</v>
      </c>
      <c r="B102908" s="2">
        <v>44401.750996763752</v>
      </c>
      <c r="C102908">
        <v>66733</v>
      </c>
      <c r="D102908">
        <v>347393</v>
      </c>
      <c r="I102908" s="59">
        <v>147192</v>
      </c>
      <c r="J102908" s="57" t="s">
        <v>84</v>
      </c>
      <c r="K102908" s="58" t="str">
        <f t="shared" si="1607"/>
        <v>будни</v>
      </c>
      <c r="L102908">
        <v>18</v>
      </c>
    </row>
    <row r="102909" spans="1:12" x14ac:dyDescent="0.3">
      <c r="A102909">
        <v>311342</v>
      </c>
      <c r="B102909" s="2">
        <v>44401.751401294503</v>
      </c>
      <c r="C102909">
        <v>116688</v>
      </c>
      <c r="D102909">
        <v>298988</v>
      </c>
      <c r="I102909" s="59">
        <v>147193</v>
      </c>
      <c r="J102909" s="57" t="s">
        <v>79</v>
      </c>
      <c r="K102909" s="58" t="str">
        <f t="shared" si="1607"/>
        <v>будни</v>
      </c>
      <c r="L102909">
        <v>18</v>
      </c>
    </row>
    <row r="102910" spans="1:12" x14ac:dyDescent="0.3">
      <c r="A102910">
        <v>311345</v>
      </c>
      <c r="B102910" s="2">
        <v>44401.75221035599</v>
      </c>
      <c r="C102910">
        <v>307001</v>
      </c>
      <c r="D102910">
        <v>214224</v>
      </c>
      <c r="I102910" s="59">
        <v>147194</v>
      </c>
      <c r="J102910" s="57" t="s">
        <v>80</v>
      </c>
      <c r="K102910" s="58" t="str">
        <f t="shared" si="1607"/>
        <v>будни</v>
      </c>
      <c r="L102910">
        <v>18</v>
      </c>
    </row>
    <row r="102911" spans="1:12" x14ac:dyDescent="0.3">
      <c r="A102911">
        <v>311346</v>
      </c>
      <c r="B102911" s="2">
        <v>44401.752614886733</v>
      </c>
      <c r="C102911">
        <v>17790</v>
      </c>
      <c r="D102911">
        <v>230507</v>
      </c>
      <c r="I102911" s="59">
        <v>147195</v>
      </c>
      <c r="J102911" s="57" t="s">
        <v>81</v>
      </c>
      <c r="K102911" s="58" t="str">
        <f t="shared" si="1607"/>
        <v>будни</v>
      </c>
      <c r="L102911">
        <v>18</v>
      </c>
    </row>
    <row r="102912" spans="1:12" x14ac:dyDescent="0.3">
      <c r="A102912">
        <v>311348</v>
      </c>
      <c r="B102912" s="2">
        <v>44401.752614886733</v>
      </c>
      <c r="C102912">
        <v>128958</v>
      </c>
      <c r="D102912">
        <v>112334</v>
      </c>
      <c r="I102912" s="59">
        <v>147196</v>
      </c>
      <c r="J102912" s="57" t="s">
        <v>78</v>
      </c>
      <c r="K102912" s="58" t="str">
        <f t="shared" si="1607"/>
        <v>выходные</v>
      </c>
      <c r="L102912">
        <v>18</v>
      </c>
    </row>
    <row r="102913" spans="1:12" x14ac:dyDescent="0.3">
      <c r="A102913">
        <v>311351</v>
      </c>
      <c r="B102913" s="2">
        <v>44401.753423948219</v>
      </c>
      <c r="C102913">
        <v>41037</v>
      </c>
      <c r="D102913">
        <v>202914</v>
      </c>
      <c r="I102913" s="59">
        <v>147197</v>
      </c>
      <c r="J102913" s="57" t="s">
        <v>82</v>
      </c>
      <c r="K102913" s="58" t="str">
        <f t="shared" si="1607"/>
        <v>выходные</v>
      </c>
      <c r="L102913">
        <v>18</v>
      </c>
    </row>
    <row r="102914" spans="1:12" x14ac:dyDescent="0.3">
      <c r="A102914">
        <v>311356</v>
      </c>
      <c r="B102914" s="2">
        <v>44401.754233009706</v>
      </c>
      <c r="C102914">
        <v>254805</v>
      </c>
      <c r="D102914">
        <v>351192</v>
      </c>
      <c r="I102914" s="59">
        <v>147198</v>
      </c>
      <c r="J102914" s="57" t="s">
        <v>83</v>
      </c>
      <c r="K102914" s="58" t="str">
        <f t="shared" si="1607"/>
        <v>будни</v>
      </c>
      <c r="L102914">
        <v>18</v>
      </c>
    </row>
    <row r="102915" spans="1:12" x14ac:dyDescent="0.3">
      <c r="A102915">
        <v>311358</v>
      </c>
      <c r="B102915" s="2">
        <v>44401.754233009706</v>
      </c>
      <c r="C102915">
        <v>306689</v>
      </c>
      <c r="D102915">
        <v>258219</v>
      </c>
      <c r="I102915" s="59">
        <v>147199</v>
      </c>
      <c r="J102915" s="57" t="s">
        <v>84</v>
      </c>
      <c r="K102915" s="58" t="str">
        <f t="shared" ref="K102915:K102978" si="1608">IF(OR(J102915="суббота",J102915="воскресенье"),"выходные","будни")</f>
        <v>будни</v>
      </c>
      <c r="L102915">
        <v>18</v>
      </c>
    </row>
    <row r="102916" spans="1:12" x14ac:dyDescent="0.3">
      <c r="A102916">
        <v>311363</v>
      </c>
      <c r="B102916" s="2">
        <v>44401.755042071192</v>
      </c>
      <c r="C102916">
        <v>96281</v>
      </c>
      <c r="D102916">
        <v>284325</v>
      </c>
      <c r="I102916" s="59">
        <v>147200</v>
      </c>
      <c r="J102916" s="57" t="s">
        <v>79</v>
      </c>
      <c r="K102916" s="58" t="str">
        <f t="shared" si="1608"/>
        <v>будни</v>
      </c>
      <c r="L102916">
        <v>18</v>
      </c>
    </row>
    <row r="102917" spans="1:12" x14ac:dyDescent="0.3">
      <c r="A102917">
        <v>311367</v>
      </c>
      <c r="B102917" s="2">
        <v>44401.755042071192</v>
      </c>
      <c r="C102917">
        <v>106119</v>
      </c>
      <c r="D102917">
        <v>209122</v>
      </c>
      <c r="I102917" s="59">
        <v>147201</v>
      </c>
      <c r="J102917" s="57" t="s">
        <v>80</v>
      </c>
      <c r="K102917" s="58" t="str">
        <f t="shared" si="1608"/>
        <v>будни</v>
      </c>
      <c r="L102917">
        <v>18</v>
      </c>
    </row>
    <row r="102918" spans="1:12" x14ac:dyDescent="0.3">
      <c r="A102918">
        <v>311368</v>
      </c>
      <c r="B102918" s="2">
        <v>44401.755851132686</v>
      </c>
      <c r="C102918">
        <v>190044</v>
      </c>
      <c r="D102918">
        <v>230507</v>
      </c>
      <c r="I102918" s="59">
        <v>147202</v>
      </c>
      <c r="J102918" s="57" t="s">
        <v>81</v>
      </c>
      <c r="K102918" s="58" t="str">
        <f t="shared" si="1608"/>
        <v>будни</v>
      </c>
      <c r="L102918">
        <v>18</v>
      </c>
    </row>
    <row r="102919" spans="1:12" x14ac:dyDescent="0.3">
      <c r="A102919">
        <v>311371</v>
      </c>
      <c r="B102919" s="2">
        <v>44401.756660194173</v>
      </c>
      <c r="C102919">
        <v>57356</v>
      </c>
      <c r="D102919">
        <v>118549</v>
      </c>
      <c r="I102919" s="59">
        <v>147203</v>
      </c>
      <c r="J102919" s="57" t="s">
        <v>78</v>
      </c>
      <c r="K102919" s="58" t="str">
        <f t="shared" si="1608"/>
        <v>выходные</v>
      </c>
      <c r="L102919">
        <v>18</v>
      </c>
    </row>
    <row r="102920" spans="1:12" x14ac:dyDescent="0.3">
      <c r="A102920">
        <v>311372</v>
      </c>
      <c r="B102920" s="2">
        <v>44401.756675923949</v>
      </c>
      <c r="C102920">
        <v>145601</v>
      </c>
      <c r="D102920">
        <v>65383</v>
      </c>
      <c r="I102920" s="59">
        <v>147204</v>
      </c>
      <c r="J102920" s="57" t="s">
        <v>82</v>
      </c>
      <c r="K102920" s="58" t="str">
        <f t="shared" si="1608"/>
        <v>выходные</v>
      </c>
      <c r="L102920">
        <v>18</v>
      </c>
    </row>
    <row r="102921" spans="1:12" x14ac:dyDescent="0.3">
      <c r="A102921">
        <v>311374</v>
      </c>
      <c r="B102921" s="2">
        <v>44401.757064724916</v>
      </c>
      <c r="C102921">
        <v>63663</v>
      </c>
      <c r="D102921">
        <v>459455</v>
      </c>
      <c r="I102921" s="59">
        <v>147205</v>
      </c>
      <c r="J102921" s="57" t="s">
        <v>83</v>
      </c>
      <c r="K102921" s="58" t="str">
        <f t="shared" si="1608"/>
        <v>будни</v>
      </c>
      <c r="L102921">
        <v>18</v>
      </c>
    </row>
    <row r="102922" spans="1:12" x14ac:dyDescent="0.3">
      <c r="A102922">
        <v>311376</v>
      </c>
      <c r="B102922" s="2">
        <v>44401.757469255666</v>
      </c>
      <c r="C102922">
        <v>43682</v>
      </c>
      <c r="D102922">
        <v>258251</v>
      </c>
      <c r="I102922" s="59">
        <v>147206</v>
      </c>
      <c r="J102922" s="57" t="s">
        <v>84</v>
      </c>
      <c r="K102922" s="58" t="str">
        <f t="shared" si="1608"/>
        <v>будни</v>
      </c>
      <c r="L102922">
        <v>18</v>
      </c>
    </row>
    <row r="102923" spans="1:12" x14ac:dyDescent="0.3">
      <c r="A102923">
        <v>311380</v>
      </c>
      <c r="B102923" s="2">
        <v>44401.757469255666</v>
      </c>
      <c r="C102923">
        <v>190413</v>
      </c>
      <c r="D102923">
        <v>440811</v>
      </c>
      <c r="I102923" s="59">
        <v>147207</v>
      </c>
      <c r="J102923" s="57" t="s">
        <v>79</v>
      </c>
      <c r="K102923" s="58" t="str">
        <f t="shared" si="1608"/>
        <v>будни</v>
      </c>
      <c r="L102923">
        <v>18</v>
      </c>
    </row>
    <row r="102924" spans="1:12" x14ac:dyDescent="0.3">
      <c r="A102924">
        <v>311384</v>
      </c>
      <c r="B102924" s="2">
        <v>44401.758999999998</v>
      </c>
      <c r="C102924">
        <v>189824</v>
      </c>
      <c r="D102924">
        <v>255103</v>
      </c>
      <c r="I102924" s="59">
        <v>147208</v>
      </c>
      <c r="J102924" s="57" t="s">
        <v>80</v>
      </c>
      <c r="K102924" s="58" t="str">
        <f t="shared" si="1608"/>
        <v>будни</v>
      </c>
      <c r="L102924">
        <v>18</v>
      </c>
    </row>
    <row r="102925" spans="1:12" x14ac:dyDescent="0.3">
      <c r="A102925">
        <v>311385</v>
      </c>
      <c r="B102925" s="2">
        <v>44401.75949190939</v>
      </c>
      <c r="C102925">
        <v>31988</v>
      </c>
      <c r="D102925">
        <v>254768</v>
      </c>
      <c r="I102925" s="59">
        <v>147209</v>
      </c>
      <c r="J102925" s="57" t="s">
        <v>81</v>
      </c>
      <c r="K102925" s="58" t="str">
        <f t="shared" si="1608"/>
        <v>будни</v>
      </c>
      <c r="L102925">
        <v>18</v>
      </c>
    </row>
    <row r="102926" spans="1:12" x14ac:dyDescent="0.3">
      <c r="A102926">
        <v>311386</v>
      </c>
      <c r="B102926" s="2">
        <v>44401.75949190939</v>
      </c>
      <c r="C102926">
        <v>178862</v>
      </c>
      <c r="D102926">
        <v>411922</v>
      </c>
      <c r="I102926" s="59">
        <v>147210</v>
      </c>
      <c r="J102926" s="57" t="s">
        <v>78</v>
      </c>
      <c r="K102926" s="58" t="str">
        <f t="shared" si="1608"/>
        <v>выходные</v>
      </c>
      <c r="L102926">
        <v>18</v>
      </c>
    </row>
    <row r="102927" spans="1:12" x14ac:dyDescent="0.3">
      <c r="A102927">
        <v>311391</v>
      </c>
      <c r="B102927" s="2">
        <v>44401.759896440126</v>
      </c>
      <c r="C102927">
        <v>120500</v>
      </c>
      <c r="D102927">
        <v>158978</v>
      </c>
      <c r="I102927" s="59">
        <v>147211</v>
      </c>
      <c r="J102927" s="57" t="s">
        <v>82</v>
      </c>
      <c r="K102927" s="58" t="str">
        <f t="shared" si="1608"/>
        <v>выходные</v>
      </c>
      <c r="L102927">
        <v>18</v>
      </c>
    </row>
    <row r="102928" spans="1:12" x14ac:dyDescent="0.3">
      <c r="A102928">
        <v>311394</v>
      </c>
      <c r="B102928" s="2">
        <v>44401.759896440126</v>
      </c>
      <c r="C102928">
        <v>206674</v>
      </c>
      <c r="D102928">
        <v>411922</v>
      </c>
      <c r="I102928" s="59">
        <v>147212</v>
      </c>
      <c r="J102928" s="57" t="s">
        <v>83</v>
      </c>
      <c r="K102928" s="58" t="str">
        <f t="shared" si="1608"/>
        <v>будни</v>
      </c>
      <c r="L102928">
        <v>18</v>
      </c>
    </row>
    <row r="102929" spans="1:12" x14ac:dyDescent="0.3">
      <c r="A102929">
        <v>311396</v>
      </c>
      <c r="B102929" s="2">
        <v>44401.760063478498</v>
      </c>
      <c r="C102929">
        <v>322393</v>
      </c>
      <c r="D102929">
        <v>88863</v>
      </c>
      <c r="I102929" s="59">
        <v>147213</v>
      </c>
      <c r="J102929" s="57" t="s">
        <v>84</v>
      </c>
      <c r="K102929" s="58" t="str">
        <f t="shared" si="1608"/>
        <v>будни</v>
      </c>
      <c r="L102929">
        <v>18</v>
      </c>
    </row>
    <row r="102930" spans="1:12" x14ac:dyDescent="0.3">
      <c r="A102930">
        <v>311400</v>
      </c>
      <c r="B102930" s="2">
        <v>44401.761110032363</v>
      </c>
      <c r="C102930">
        <v>263906</v>
      </c>
      <c r="D102930">
        <v>37644</v>
      </c>
      <c r="I102930" s="59">
        <v>147214</v>
      </c>
      <c r="J102930" s="57" t="s">
        <v>79</v>
      </c>
      <c r="K102930" s="58" t="str">
        <f t="shared" si="1608"/>
        <v>будни</v>
      </c>
      <c r="L102930">
        <v>18</v>
      </c>
    </row>
    <row r="102931" spans="1:12" x14ac:dyDescent="0.3">
      <c r="A102931">
        <v>311402</v>
      </c>
      <c r="B102931" s="2">
        <v>44401.761514563106</v>
      </c>
      <c r="C102931">
        <v>116727</v>
      </c>
      <c r="D102931">
        <v>192331</v>
      </c>
      <c r="I102931" s="59">
        <v>147215</v>
      </c>
      <c r="J102931" s="57" t="s">
        <v>80</v>
      </c>
      <c r="K102931" s="58" t="str">
        <f t="shared" si="1608"/>
        <v>будни</v>
      </c>
      <c r="L102931">
        <v>18</v>
      </c>
    </row>
    <row r="102932" spans="1:12" x14ac:dyDescent="0.3">
      <c r="A102932">
        <v>311404</v>
      </c>
      <c r="B102932" s="2">
        <v>44401.761919093849</v>
      </c>
      <c r="C102932">
        <v>208644</v>
      </c>
      <c r="D102932">
        <v>230507</v>
      </c>
      <c r="I102932" s="59">
        <v>147216</v>
      </c>
      <c r="J102932" s="57" t="s">
        <v>81</v>
      </c>
      <c r="K102932" s="58" t="str">
        <f t="shared" si="1608"/>
        <v>будни</v>
      </c>
      <c r="L102932">
        <v>18</v>
      </c>
    </row>
    <row r="102933" spans="1:12" x14ac:dyDescent="0.3">
      <c r="A102933">
        <v>311408</v>
      </c>
      <c r="B102933" s="2">
        <v>44401.761919093849</v>
      </c>
      <c r="C102933">
        <v>253442</v>
      </c>
      <c r="D102933">
        <v>475343</v>
      </c>
      <c r="I102933" s="59">
        <v>147217</v>
      </c>
      <c r="J102933" s="57" t="s">
        <v>78</v>
      </c>
      <c r="K102933" s="58" t="str">
        <f t="shared" si="1608"/>
        <v>выходные</v>
      </c>
      <c r="L102933">
        <v>18</v>
      </c>
    </row>
    <row r="102934" spans="1:12" x14ac:dyDescent="0.3">
      <c r="A102934">
        <v>311411</v>
      </c>
      <c r="B102934" s="2">
        <v>44401.761919093849</v>
      </c>
      <c r="C102934">
        <v>326078</v>
      </c>
      <c r="D102934">
        <v>158978</v>
      </c>
      <c r="I102934" s="59">
        <v>147218</v>
      </c>
      <c r="J102934" s="57" t="s">
        <v>82</v>
      </c>
      <c r="K102934" s="58" t="str">
        <f t="shared" si="1608"/>
        <v>выходные</v>
      </c>
      <c r="L102934">
        <v>18</v>
      </c>
    </row>
    <row r="102935" spans="1:12" x14ac:dyDescent="0.3">
      <c r="A102935">
        <v>311415</v>
      </c>
      <c r="B102935" s="2">
        <v>44401.7623236246</v>
      </c>
      <c r="C102935">
        <v>33626</v>
      </c>
      <c r="D102935">
        <v>411922</v>
      </c>
      <c r="I102935" s="59">
        <v>147219</v>
      </c>
      <c r="J102935" s="57" t="s">
        <v>83</v>
      </c>
      <c r="K102935" s="58" t="str">
        <f t="shared" si="1608"/>
        <v>будни</v>
      </c>
      <c r="L102935">
        <v>18</v>
      </c>
    </row>
    <row r="102936" spans="1:12" x14ac:dyDescent="0.3">
      <c r="A102936">
        <v>311417</v>
      </c>
      <c r="B102936" s="2">
        <v>44401.762728155336</v>
      </c>
      <c r="C102936">
        <v>96197</v>
      </c>
      <c r="D102936">
        <v>273920</v>
      </c>
      <c r="I102936" s="59">
        <v>147220</v>
      </c>
      <c r="J102936" s="57" t="s">
        <v>84</v>
      </c>
      <c r="K102936" s="58" t="str">
        <f t="shared" si="1608"/>
        <v>будни</v>
      </c>
      <c r="L102936">
        <v>18</v>
      </c>
    </row>
    <row r="102937" spans="1:12" x14ac:dyDescent="0.3">
      <c r="A102937">
        <v>311419</v>
      </c>
      <c r="B102937" s="2">
        <v>44401.763132686079</v>
      </c>
      <c r="C102937">
        <v>139782</v>
      </c>
      <c r="D102937">
        <v>75080</v>
      </c>
      <c r="I102937" s="59">
        <v>147221</v>
      </c>
      <c r="J102937" s="57" t="s">
        <v>79</v>
      </c>
      <c r="K102937" s="58" t="str">
        <f t="shared" si="1608"/>
        <v>будни</v>
      </c>
      <c r="L102937">
        <v>18</v>
      </c>
    </row>
    <row r="102938" spans="1:12" x14ac:dyDescent="0.3">
      <c r="A102938">
        <v>311421</v>
      </c>
      <c r="B102938" s="2">
        <v>44401.763941747573</v>
      </c>
      <c r="C102938">
        <v>133201</v>
      </c>
      <c r="D102938">
        <v>347008</v>
      </c>
      <c r="I102938" s="59">
        <v>147222</v>
      </c>
      <c r="J102938" s="57" t="s">
        <v>80</v>
      </c>
      <c r="K102938" s="58" t="str">
        <f t="shared" si="1608"/>
        <v>будни</v>
      </c>
      <c r="L102938">
        <v>18</v>
      </c>
    </row>
    <row r="102939" spans="1:12" x14ac:dyDescent="0.3">
      <c r="A102939">
        <v>311424</v>
      </c>
      <c r="B102939" s="2">
        <v>44401.764122440261</v>
      </c>
      <c r="C102939">
        <v>42981</v>
      </c>
      <c r="D102939">
        <v>139058</v>
      </c>
      <c r="I102939" s="59">
        <v>147223</v>
      </c>
      <c r="J102939" s="57" t="s">
        <v>81</v>
      </c>
      <c r="K102939" s="58" t="str">
        <f t="shared" si="1608"/>
        <v>будни</v>
      </c>
      <c r="L102939">
        <v>18</v>
      </c>
    </row>
    <row r="102940" spans="1:12" x14ac:dyDescent="0.3">
      <c r="A102940">
        <v>311425</v>
      </c>
      <c r="B102940" s="2">
        <v>44401.764122440261</v>
      </c>
      <c r="C102940">
        <v>82619</v>
      </c>
      <c r="D102940">
        <v>411922</v>
      </c>
      <c r="I102940" s="59">
        <v>147224</v>
      </c>
      <c r="J102940" s="57" t="s">
        <v>78</v>
      </c>
      <c r="K102940" s="58" t="str">
        <f t="shared" si="1608"/>
        <v>выходные</v>
      </c>
      <c r="L102940">
        <v>18</v>
      </c>
    </row>
    <row r="102941" spans="1:12" x14ac:dyDescent="0.3">
      <c r="A102941">
        <v>311427</v>
      </c>
      <c r="B102941" s="2">
        <v>44401.764346278316</v>
      </c>
      <c r="C102941">
        <v>108581</v>
      </c>
      <c r="D102941">
        <v>230778</v>
      </c>
      <c r="I102941" s="59">
        <v>147225</v>
      </c>
      <c r="J102941" s="57" t="s">
        <v>82</v>
      </c>
      <c r="K102941" s="58" t="str">
        <f t="shared" si="1608"/>
        <v>выходные</v>
      </c>
      <c r="L102941">
        <v>18</v>
      </c>
    </row>
    <row r="102942" spans="1:12" x14ac:dyDescent="0.3">
      <c r="A102942">
        <v>311428</v>
      </c>
      <c r="B102942" s="2">
        <v>44401.764346278316</v>
      </c>
      <c r="C102942">
        <v>128396</v>
      </c>
      <c r="D102942">
        <v>86587</v>
      </c>
      <c r="I102942" s="59">
        <v>147226</v>
      </c>
      <c r="J102942" s="57" t="s">
        <v>83</v>
      </c>
      <c r="K102942" s="58" t="str">
        <f t="shared" si="1608"/>
        <v>будни</v>
      </c>
      <c r="L102942">
        <v>18</v>
      </c>
    </row>
    <row r="102943" spans="1:12" x14ac:dyDescent="0.3">
      <c r="A102943">
        <v>311431</v>
      </c>
      <c r="B102943" s="2">
        <v>44401.764346278316</v>
      </c>
      <c r="C102943">
        <v>142021</v>
      </c>
      <c r="D102943">
        <v>351192</v>
      </c>
      <c r="I102943" s="59">
        <v>147227</v>
      </c>
      <c r="J102943" s="57" t="s">
        <v>84</v>
      </c>
      <c r="K102943" s="58" t="str">
        <f t="shared" si="1608"/>
        <v>будни</v>
      </c>
      <c r="L102943">
        <v>18</v>
      </c>
    </row>
    <row r="102944" spans="1:12" x14ac:dyDescent="0.3">
      <c r="A102944">
        <v>311435</v>
      </c>
      <c r="B102944" s="2">
        <v>44401.764750809059</v>
      </c>
      <c r="C102944">
        <v>63867</v>
      </c>
      <c r="D102944">
        <v>273577</v>
      </c>
      <c r="I102944" s="59">
        <v>147228</v>
      </c>
      <c r="J102944" s="57" t="s">
        <v>79</v>
      </c>
      <c r="K102944" s="58" t="str">
        <f t="shared" si="1608"/>
        <v>будни</v>
      </c>
      <c r="L102944">
        <v>18</v>
      </c>
    </row>
    <row r="102945" spans="1:12" x14ac:dyDescent="0.3">
      <c r="A102945">
        <v>311437</v>
      </c>
      <c r="B102945" s="2">
        <v>44401.764750809059</v>
      </c>
      <c r="C102945">
        <v>173531</v>
      </c>
      <c r="D102945">
        <v>330333</v>
      </c>
      <c r="I102945" s="59">
        <v>147229</v>
      </c>
      <c r="J102945" s="57" t="s">
        <v>80</v>
      </c>
      <c r="K102945" s="58" t="str">
        <f t="shared" si="1608"/>
        <v>будни</v>
      </c>
      <c r="L102945">
        <v>18</v>
      </c>
    </row>
    <row r="102946" spans="1:12" x14ac:dyDescent="0.3">
      <c r="A102946">
        <v>311439</v>
      </c>
      <c r="B102946" s="2">
        <v>44401.764750809059</v>
      </c>
      <c r="C102946">
        <v>233094</v>
      </c>
      <c r="D102946">
        <v>118549</v>
      </c>
      <c r="I102946" s="59">
        <v>147230</v>
      </c>
      <c r="J102946" s="57" t="s">
        <v>81</v>
      </c>
      <c r="K102946" s="58" t="str">
        <f t="shared" si="1608"/>
        <v>будни</v>
      </c>
      <c r="L102946">
        <v>18</v>
      </c>
    </row>
    <row r="102947" spans="1:12" x14ac:dyDescent="0.3">
      <c r="A102947">
        <v>311444</v>
      </c>
      <c r="B102947" s="2">
        <v>44401.765155339803</v>
      </c>
      <c r="C102947">
        <v>109172</v>
      </c>
      <c r="D102947">
        <v>318314</v>
      </c>
      <c r="I102947" s="59">
        <v>147231</v>
      </c>
      <c r="J102947" s="57" t="s">
        <v>78</v>
      </c>
      <c r="K102947" s="58" t="str">
        <f t="shared" si="1608"/>
        <v>выходные</v>
      </c>
      <c r="L102947">
        <v>18</v>
      </c>
    </row>
    <row r="102948" spans="1:12" x14ac:dyDescent="0.3">
      <c r="A102948">
        <v>311447</v>
      </c>
      <c r="B102948" s="2">
        <v>44401.765333333336</v>
      </c>
      <c r="C102948">
        <v>253513</v>
      </c>
      <c r="D102948">
        <v>158978</v>
      </c>
      <c r="I102948" s="59">
        <v>147232</v>
      </c>
      <c r="J102948" s="57" t="s">
        <v>82</v>
      </c>
      <c r="K102948" s="58" t="str">
        <f t="shared" si="1608"/>
        <v>выходные</v>
      </c>
      <c r="L102948">
        <v>18</v>
      </c>
    </row>
    <row r="102949" spans="1:12" x14ac:dyDescent="0.3">
      <c r="A102949">
        <v>311448</v>
      </c>
      <c r="B102949" s="2">
        <v>44401.765617847224</v>
      </c>
      <c r="C102949">
        <v>101355</v>
      </c>
      <c r="D102949">
        <v>173184</v>
      </c>
      <c r="I102949" s="59">
        <v>147233</v>
      </c>
      <c r="J102949" s="57" t="s">
        <v>83</v>
      </c>
      <c r="K102949" s="58" t="str">
        <f t="shared" si="1608"/>
        <v>будни</v>
      </c>
      <c r="L102949">
        <v>18</v>
      </c>
    </row>
    <row r="102950" spans="1:12" x14ac:dyDescent="0.3">
      <c r="A102950">
        <v>311449</v>
      </c>
      <c r="B102950" s="2">
        <v>44401.765964401297</v>
      </c>
      <c r="C102950">
        <v>210356</v>
      </c>
      <c r="D102950">
        <v>118950</v>
      </c>
      <c r="I102950" s="59">
        <v>147234</v>
      </c>
      <c r="J102950" s="57" t="s">
        <v>84</v>
      </c>
      <c r="K102950" s="58" t="str">
        <f t="shared" si="1608"/>
        <v>будни</v>
      </c>
      <c r="L102950">
        <v>18</v>
      </c>
    </row>
    <row r="102951" spans="1:12" x14ac:dyDescent="0.3">
      <c r="A102951">
        <v>311450</v>
      </c>
      <c r="B102951" s="2">
        <v>44401.766350291451</v>
      </c>
      <c r="C102951">
        <v>209572</v>
      </c>
      <c r="D102951">
        <v>182191</v>
      </c>
      <c r="I102951" s="59">
        <v>147235</v>
      </c>
      <c r="J102951" s="57" t="s">
        <v>79</v>
      </c>
      <c r="K102951" s="58" t="str">
        <f t="shared" si="1608"/>
        <v>будни</v>
      </c>
      <c r="L102951">
        <v>18</v>
      </c>
    </row>
    <row r="102952" spans="1:12" x14ac:dyDescent="0.3">
      <c r="A102952">
        <v>311452</v>
      </c>
      <c r="B102952" s="2">
        <v>44401.76636893204</v>
      </c>
      <c r="C102952">
        <v>35191</v>
      </c>
      <c r="D102952">
        <v>341333</v>
      </c>
      <c r="I102952" s="59">
        <v>147236</v>
      </c>
      <c r="J102952" s="57" t="s">
        <v>80</v>
      </c>
      <c r="K102952" s="58" t="str">
        <f t="shared" si="1608"/>
        <v>будни</v>
      </c>
      <c r="L102952">
        <v>18</v>
      </c>
    </row>
    <row r="102953" spans="1:12" x14ac:dyDescent="0.3">
      <c r="A102953">
        <v>311453</v>
      </c>
      <c r="B102953" s="2">
        <v>44401.767</v>
      </c>
      <c r="C102953">
        <v>282877</v>
      </c>
      <c r="D102953">
        <v>250679</v>
      </c>
      <c r="I102953" s="59">
        <v>147237</v>
      </c>
      <c r="J102953" s="57" t="s">
        <v>81</v>
      </c>
      <c r="K102953" s="58" t="str">
        <f t="shared" si="1608"/>
        <v>будни</v>
      </c>
      <c r="L102953">
        <v>18</v>
      </c>
    </row>
    <row r="102954" spans="1:12" x14ac:dyDescent="0.3">
      <c r="A102954">
        <v>311455</v>
      </c>
      <c r="B102954" s="2">
        <v>44401.767177993526</v>
      </c>
      <c r="C102954">
        <v>6175</v>
      </c>
      <c r="D102954">
        <v>140573</v>
      </c>
      <c r="I102954" s="59">
        <v>147238</v>
      </c>
      <c r="J102954" s="57" t="s">
        <v>78</v>
      </c>
      <c r="K102954" s="58" t="str">
        <f t="shared" si="1608"/>
        <v>выходные</v>
      </c>
      <c r="L102954">
        <v>18</v>
      </c>
    </row>
    <row r="102955" spans="1:12" x14ac:dyDescent="0.3">
      <c r="A102955">
        <v>311457</v>
      </c>
      <c r="B102955" s="2">
        <v>44401.767333333337</v>
      </c>
      <c r="C102955">
        <v>17799</v>
      </c>
      <c r="D102955">
        <v>411922</v>
      </c>
      <c r="I102955" s="59">
        <v>147239</v>
      </c>
      <c r="J102955" s="57" t="s">
        <v>82</v>
      </c>
      <c r="K102955" s="58" t="str">
        <f t="shared" si="1608"/>
        <v>выходные</v>
      </c>
      <c r="L102955">
        <v>18</v>
      </c>
    </row>
    <row r="102956" spans="1:12" x14ac:dyDescent="0.3">
      <c r="A102956">
        <v>311460</v>
      </c>
      <c r="B102956" s="2">
        <v>44401.767582524277</v>
      </c>
      <c r="C102956">
        <v>265647</v>
      </c>
      <c r="D102956">
        <v>251678</v>
      </c>
      <c r="I102956" s="59">
        <v>147240</v>
      </c>
      <c r="J102956" s="57" t="s">
        <v>83</v>
      </c>
      <c r="K102956" s="58" t="str">
        <f t="shared" si="1608"/>
        <v>будни</v>
      </c>
      <c r="L102956">
        <v>18</v>
      </c>
    </row>
    <row r="102957" spans="1:12" x14ac:dyDescent="0.3">
      <c r="A102957">
        <v>311463</v>
      </c>
      <c r="B102957" s="2">
        <v>44401.767987055013</v>
      </c>
      <c r="C102957">
        <v>21959</v>
      </c>
      <c r="D102957">
        <v>312449</v>
      </c>
      <c r="I102957" s="59">
        <v>147241</v>
      </c>
      <c r="J102957" s="57" t="s">
        <v>84</v>
      </c>
      <c r="K102957" s="58" t="str">
        <f t="shared" si="1608"/>
        <v>будни</v>
      </c>
      <c r="L102957">
        <v>18</v>
      </c>
    </row>
    <row r="102958" spans="1:12" x14ac:dyDescent="0.3">
      <c r="A102958">
        <v>311464</v>
      </c>
      <c r="B102958" s="2">
        <v>44401.767987055013</v>
      </c>
      <c r="C102958">
        <v>118801</v>
      </c>
      <c r="D102958">
        <v>258219</v>
      </c>
      <c r="I102958" s="59">
        <v>147242</v>
      </c>
      <c r="J102958" s="57" t="s">
        <v>79</v>
      </c>
      <c r="K102958" s="58" t="str">
        <f t="shared" si="1608"/>
        <v>будни</v>
      </c>
      <c r="L102958">
        <v>18</v>
      </c>
    </row>
    <row r="102959" spans="1:12" x14ac:dyDescent="0.3">
      <c r="A102959">
        <v>311465</v>
      </c>
      <c r="B102959" s="2">
        <v>44401.767987055013</v>
      </c>
      <c r="C102959">
        <v>247659</v>
      </c>
      <c r="D102959">
        <v>230507</v>
      </c>
      <c r="I102959" s="59">
        <v>147243</v>
      </c>
      <c r="J102959" s="57" t="s">
        <v>80</v>
      </c>
      <c r="K102959" s="58" t="str">
        <f t="shared" si="1608"/>
        <v>будни</v>
      </c>
      <c r="L102959">
        <v>18</v>
      </c>
    </row>
    <row r="102960" spans="1:12" x14ac:dyDescent="0.3">
      <c r="A102960">
        <v>311467</v>
      </c>
      <c r="B102960" s="2">
        <v>44401.768391585756</v>
      </c>
      <c r="C102960">
        <v>163055</v>
      </c>
      <c r="D102960">
        <v>230507</v>
      </c>
      <c r="I102960" s="59">
        <v>147244</v>
      </c>
      <c r="J102960" s="57" t="s">
        <v>81</v>
      </c>
      <c r="K102960" s="58" t="str">
        <f t="shared" si="1608"/>
        <v>будни</v>
      </c>
      <c r="L102960">
        <v>18</v>
      </c>
    </row>
    <row r="102961" spans="1:12" x14ac:dyDescent="0.3">
      <c r="A102961">
        <v>311471</v>
      </c>
      <c r="B102961" s="2">
        <v>44401.768391585763</v>
      </c>
      <c r="C102961">
        <v>44348</v>
      </c>
      <c r="D102961">
        <v>245484</v>
      </c>
      <c r="I102961" s="59">
        <v>147245</v>
      </c>
      <c r="J102961" s="57" t="s">
        <v>78</v>
      </c>
      <c r="K102961" s="58" t="str">
        <f t="shared" si="1608"/>
        <v>выходные</v>
      </c>
      <c r="L102961">
        <v>18</v>
      </c>
    </row>
    <row r="102962" spans="1:12" x14ac:dyDescent="0.3">
      <c r="A102962">
        <v>311475</v>
      </c>
      <c r="B102962" s="2">
        <v>44401.768391585763</v>
      </c>
      <c r="C102962">
        <v>292603</v>
      </c>
      <c r="D102962">
        <v>367605</v>
      </c>
      <c r="I102962" s="59">
        <v>147246</v>
      </c>
      <c r="J102962" s="57" t="s">
        <v>82</v>
      </c>
      <c r="K102962" s="58" t="str">
        <f t="shared" si="1608"/>
        <v>выходные</v>
      </c>
      <c r="L102962">
        <v>18</v>
      </c>
    </row>
    <row r="102963" spans="1:12" x14ac:dyDescent="0.3">
      <c r="A102963">
        <v>311480</v>
      </c>
      <c r="B102963" s="2">
        <v>44401.76860866115</v>
      </c>
      <c r="C102963">
        <v>274384</v>
      </c>
      <c r="D102963">
        <v>347008</v>
      </c>
      <c r="I102963" s="59">
        <v>147247</v>
      </c>
      <c r="J102963" s="57" t="s">
        <v>83</v>
      </c>
      <c r="K102963" s="58" t="str">
        <f t="shared" si="1608"/>
        <v>будни</v>
      </c>
      <c r="L102963">
        <v>18</v>
      </c>
    </row>
    <row r="102964" spans="1:12" x14ac:dyDescent="0.3">
      <c r="A102964">
        <v>311483</v>
      </c>
      <c r="B102964" s="2">
        <v>44401.768669698169</v>
      </c>
      <c r="C102964">
        <v>59468</v>
      </c>
      <c r="D102964">
        <v>158978</v>
      </c>
      <c r="I102964" s="59">
        <v>147248</v>
      </c>
      <c r="J102964" s="57" t="s">
        <v>84</v>
      </c>
      <c r="K102964" s="58" t="str">
        <f t="shared" si="1608"/>
        <v>будни</v>
      </c>
      <c r="L102964">
        <v>18</v>
      </c>
    </row>
    <row r="102965" spans="1:12" x14ac:dyDescent="0.3">
      <c r="A102965">
        <v>311486</v>
      </c>
      <c r="B102965" s="2">
        <v>44401.768796116507</v>
      </c>
      <c r="C102965">
        <v>151594</v>
      </c>
      <c r="D102965">
        <v>88863</v>
      </c>
      <c r="I102965" s="59">
        <v>147249</v>
      </c>
      <c r="J102965" s="57" t="s">
        <v>79</v>
      </c>
      <c r="K102965" s="58" t="str">
        <f t="shared" si="1608"/>
        <v>будни</v>
      </c>
      <c r="L102965">
        <v>18</v>
      </c>
    </row>
    <row r="102966" spans="1:12" x14ac:dyDescent="0.3">
      <c r="A102966">
        <v>311489</v>
      </c>
      <c r="B102966" s="2">
        <v>44401.76918851283</v>
      </c>
      <c r="C102966">
        <v>177253</v>
      </c>
      <c r="D102966">
        <v>304722</v>
      </c>
      <c r="I102966" s="59">
        <v>147250</v>
      </c>
      <c r="J102966" s="57" t="s">
        <v>80</v>
      </c>
      <c r="K102966" s="58" t="str">
        <f t="shared" si="1608"/>
        <v>будни</v>
      </c>
      <c r="L102966">
        <v>18</v>
      </c>
    </row>
    <row r="102967" spans="1:12" x14ac:dyDescent="0.3">
      <c r="A102967">
        <v>311492</v>
      </c>
      <c r="B102967" s="2">
        <v>44401.76920064725</v>
      </c>
      <c r="C102967">
        <v>199710</v>
      </c>
      <c r="D102967">
        <v>188971</v>
      </c>
      <c r="I102967" s="59">
        <v>147251</v>
      </c>
      <c r="J102967" s="57" t="s">
        <v>81</v>
      </c>
      <c r="K102967" s="58" t="str">
        <f t="shared" si="1608"/>
        <v>будни</v>
      </c>
      <c r="L102967">
        <v>18</v>
      </c>
    </row>
    <row r="102968" spans="1:12" x14ac:dyDescent="0.3">
      <c r="A102968">
        <v>311496</v>
      </c>
      <c r="B102968" s="2">
        <v>44401.77</v>
      </c>
      <c r="C102968">
        <v>313038</v>
      </c>
      <c r="D102968">
        <v>118549</v>
      </c>
      <c r="I102968" s="59">
        <v>147252</v>
      </c>
      <c r="J102968" s="57" t="s">
        <v>78</v>
      </c>
      <c r="K102968" s="58" t="str">
        <f t="shared" si="1608"/>
        <v>выходные</v>
      </c>
      <c r="L102968">
        <v>18</v>
      </c>
    </row>
    <row r="102969" spans="1:12" x14ac:dyDescent="0.3">
      <c r="A102969">
        <v>311499</v>
      </c>
      <c r="B102969" s="2">
        <v>44401.770009708736</v>
      </c>
      <c r="C102969">
        <v>314934</v>
      </c>
      <c r="D102969">
        <v>86587</v>
      </c>
      <c r="I102969" s="59">
        <v>147253</v>
      </c>
      <c r="J102969" s="57" t="s">
        <v>82</v>
      </c>
      <c r="K102969" s="58" t="str">
        <f t="shared" si="1608"/>
        <v>выходные</v>
      </c>
      <c r="L102969">
        <v>18</v>
      </c>
    </row>
    <row r="102970" spans="1:12" x14ac:dyDescent="0.3">
      <c r="A102970">
        <v>311500</v>
      </c>
      <c r="B102970" s="2">
        <v>44401.770009708736</v>
      </c>
      <c r="C102970">
        <v>340670</v>
      </c>
      <c r="D102970">
        <v>360618</v>
      </c>
      <c r="I102970" s="59">
        <v>147254</v>
      </c>
      <c r="J102970" s="57" t="s">
        <v>83</v>
      </c>
      <c r="K102970" s="58" t="str">
        <f t="shared" si="1608"/>
        <v>будни</v>
      </c>
      <c r="L102970">
        <v>18</v>
      </c>
    </row>
    <row r="102971" spans="1:12" x14ac:dyDescent="0.3">
      <c r="A102971">
        <v>311504</v>
      </c>
      <c r="B102971" s="2">
        <v>44401.770592364272</v>
      </c>
      <c r="C102971">
        <v>329183</v>
      </c>
      <c r="D102971">
        <v>172251</v>
      </c>
      <c r="I102971" s="59">
        <v>147255</v>
      </c>
      <c r="J102971" s="57" t="s">
        <v>84</v>
      </c>
      <c r="K102971" s="58" t="str">
        <f t="shared" si="1608"/>
        <v>будни</v>
      </c>
      <c r="L102971">
        <v>18</v>
      </c>
    </row>
    <row r="102972" spans="1:12" x14ac:dyDescent="0.3">
      <c r="A102972">
        <v>311507</v>
      </c>
      <c r="B102972" s="2">
        <v>44401.77081877023</v>
      </c>
      <c r="C102972">
        <v>168128</v>
      </c>
      <c r="D102972">
        <v>271435</v>
      </c>
      <c r="I102972" s="59">
        <v>147256</v>
      </c>
      <c r="J102972" s="57" t="s">
        <v>79</v>
      </c>
      <c r="K102972" s="58" t="str">
        <f t="shared" si="1608"/>
        <v>будни</v>
      </c>
      <c r="L102972">
        <v>18</v>
      </c>
    </row>
    <row r="102973" spans="1:12" x14ac:dyDescent="0.3">
      <c r="A102973">
        <v>311509</v>
      </c>
      <c r="B102973" s="2">
        <v>44401.771202734461</v>
      </c>
      <c r="C102973">
        <v>256637</v>
      </c>
      <c r="D102973">
        <v>341333</v>
      </c>
      <c r="I102973" s="59">
        <v>147257</v>
      </c>
      <c r="J102973" s="57" t="s">
        <v>80</v>
      </c>
      <c r="K102973" s="58" t="str">
        <f t="shared" si="1608"/>
        <v>будни</v>
      </c>
      <c r="L102973">
        <v>18</v>
      </c>
    </row>
    <row r="102974" spans="1:12" x14ac:dyDescent="0.3">
      <c r="A102974">
        <v>311511</v>
      </c>
      <c r="B102974" s="2">
        <v>44401.771223300966</v>
      </c>
      <c r="C102974">
        <v>190184</v>
      </c>
      <c r="D102974">
        <v>460633</v>
      </c>
      <c r="I102974" s="59">
        <v>147258</v>
      </c>
      <c r="J102974" s="57" t="s">
        <v>81</v>
      </c>
      <c r="K102974" s="58" t="str">
        <f t="shared" si="1608"/>
        <v>будни</v>
      </c>
      <c r="L102974">
        <v>18</v>
      </c>
    </row>
    <row r="102975" spans="1:12" x14ac:dyDescent="0.3">
      <c r="A102975">
        <v>311514</v>
      </c>
      <c r="B102975" s="2">
        <v>44401.771223300966</v>
      </c>
      <c r="C102975">
        <v>281085</v>
      </c>
      <c r="D102975">
        <v>153808</v>
      </c>
      <c r="I102975" s="59">
        <v>147259</v>
      </c>
      <c r="J102975" s="57" t="s">
        <v>78</v>
      </c>
      <c r="K102975" s="58" t="str">
        <f t="shared" si="1608"/>
        <v>выходные</v>
      </c>
      <c r="L102975">
        <v>18</v>
      </c>
    </row>
    <row r="102976" spans="1:12" x14ac:dyDescent="0.3">
      <c r="A102976">
        <v>311518</v>
      </c>
      <c r="B102976" s="2">
        <v>44401.771223300966</v>
      </c>
      <c r="C102976">
        <v>315262</v>
      </c>
      <c r="D102976">
        <v>154256</v>
      </c>
      <c r="I102976" s="59">
        <v>147260</v>
      </c>
      <c r="J102976" s="57" t="s">
        <v>82</v>
      </c>
      <c r="K102976" s="58" t="str">
        <f t="shared" si="1608"/>
        <v>выходные</v>
      </c>
      <c r="L102976">
        <v>18</v>
      </c>
    </row>
    <row r="102977" spans="1:12" x14ac:dyDescent="0.3">
      <c r="A102977">
        <v>311521</v>
      </c>
      <c r="B102977" s="2">
        <v>44401.771999999997</v>
      </c>
      <c r="C102977">
        <v>296042</v>
      </c>
      <c r="D102977">
        <v>162725</v>
      </c>
      <c r="I102977" s="59">
        <v>147261</v>
      </c>
      <c r="J102977" s="57" t="s">
        <v>83</v>
      </c>
      <c r="K102977" s="58" t="str">
        <f t="shared" si="1608"/>
        <v>будни</v>
      </c>
      <c r="L102977">
        <v>18</v>
      </c>
    </row>
    <row r="102978" spans="1:12" x14ac:dyDescent="0.3">
      <c r="A102978">
        <v>311524</v>
      </c>
      <c r="B102978" s="2">
        <v>44401.77203236246</v>
      </c>
      <c r="C102978">
        <v>147576</v>
      </c>
      <c r="D102978">
        <v>38789</v>
      </c>
      <c r="I102978" s="59">
        <v>147262</v>
      </c>
      <c r="J102978" s="57" t="s">
        <v>84</v>
      </c>
      <c r="K102978" s="58" t="str">
        <f t="shared" si="1608"/>
        <v>будни</v>
      </c>
      <c r="L102978">
        <v>18</v>
      </c>
    </row>
    <row r="102979" spans="1:12" x14ac:dyDescent="0.3">
      <c r="A102979">
        <v>311526</v>
      </c>
      <c r="B102979" s="2">
        <v>44401.772436893203</v>
      </c>
      <c r="C102979">
        <v>133006</v>
      </c>
      <c r="D102979">
        <v>463334</v>
      </c>
      <c r="I102979" s="59">
        <v>147263</v>
      </c>
      <c r="J102979" s="57" t="s">
        <v>79</v>
      </c>
      <c r="K102979" s="58" t="str">
        <f t="shared" ref="K102979:K103042" si="1609">IF(OR(J102979="суббота",J102979="воскресенье"),"выходные","будни")</f>
        <v>будни</v>
      </c>
      <c r="L102979">
        <v>18</v>
      </c>
    </row>
    <row r="102980" spans="1:12" x14ac:dyDescent="0.3">
      <c r="A102980">
        <v>311527</v>
      </c>
      <c r="B102980" s="2">
        <v>44401.772436893203</v>
      </c>
      <c r="C102980">
        <v>159404</v>
      </c>
      <c r="D102980">
        <v>420981</v>
      </c>
      <c r="I102980" s="59">
        <v>147264</v>
      </c>
      <c r="J102980" s="57" t="s">
        <v>80</v>
      </c>
      <c r="K102980" s="58" t="str">
        <f t="shared" si="1609"/>
        <v>будни</v>
      </c>
      <c r="L102980">
        <v>18</v>
      </c>
    </row>
    <row r="102981" spans="1:12" x14ac:dyDescent="0.3">
      <c r="A102981">
        <v>311532</v>
      </c>
      <c r="B102981" s="2">
        <v>44401.772841423946</v>
      </c>
      <c r="C102981">
        <v>20052</v>
      </c>
      <c r="D102981">
        <v>173184</v>
      </c>
      <c r="I102981" s="59">
        <v>147265</v>
      </c>
      <c r="J102981" s="57" t="s">
        <v>81</v>
      </c>
      <c r="K102981" s="58" t="str">
        <f t="shared" si="1609"/>
        <v>будни</v>
      </c>
      <c r="L102981">
        <v>18</v>
      </c>
    </row>
    <row r="102982" spans="1:12" x14ac:dyDescent="0.3">
      <c r="A102982">
        <v>311533</v>
      </c>
      <c r="B102982" s="2">
        <v>44401.773999999998</v>
      </c>
      <c r="C102982">
        <v>158638</v>
      </c>
      <c r="D102982">
        <v>52509</v>
      </c>
      <c r="I102982" s="59">
        <v>147266</v>
      </c>
      <c r="J102982" s="57" t="s">
        <v>78</v>
      </c>
      <c r="K102982" s="58" t="str">
        <f t="shared" si="1609"/>
        <v>выходные</v>
      </c>
      <c r="L102982">
        <v>18</v>
      </c>
    </row>
    <row r="102983" spans="1:12" x14ac:dyDescent="0.3">
      <c r="A102983">
        <v>311535</v>
      </c>
      <c r="B102983" s="2">
        <v>44401.774459546927</v>
      </c>
      <c r="C102983">
        <v>391</v>
      </c>
      <c r="D102983">
        <v>118549</v>
      </c>
      <c r="I102983" s="59">
        <v>147267</v>
      </c>
      <c r="J102983" s="57" t="s">
        <v>82</v>
      </c>
      <c r="K102983" s="58" t="str">
        <f t="shared" si="1609"/>
        <v>выходные</v>
      </c>
      <c r="L102983">
        <v>18</v>
      </c>
    </row>
    <row r="102984" spans="1:12" x14ac:dyDescent="0.3">
      <c r="A102984">
        <v>311540</v>
      </c>
      <c r="B102984" s="2">
        <v>44401.77486407767</v>
      </c>
      <c r="C102984">
        <v>127738</v>
      </c>
      <c r="D102984">
        <v>327481</v>
      </c>
      <c r="I102984" s="59">
        <v>147268</v>
      </c>
      <c r="J102984" s="57" t="s">
        <v>83</v>
      </c>
      <c r="K102984" s="58" t="str">
        <f t="shared" si="1609"/>
        <v>будни</v>
      </c>
      <c r="L102984">
        <v>18</v>
      </c>
    </row>
    <row r="102985" spans="1:12" x14ac:dyDescent="0.3">
      <c r="A102985">
        <v>311544</v>
      </c>
      <c r="B102985" s="2">
        <v>44401.775673139164</v>
      </c>
      <c r="C102985">
        <v>71433</v>
      </c>
      <c r="D102985">
        <v>21760</v>
      </c>
      <c r="I102985" s="59">
        <v>147269</v>
      </c>
      <c r="J102985" s="57" t="s">
        <v>84</v>
      </c>
      <c r="K102985" s="58" t="str">
        <f t="shared" si="1609"/>
        <v>будни</v>
      </c>
      <c r="L102985">
        <v>18</v>
      </c>
    </row>
    <row r="102986" spans="1:12" x14ac:dyDescent="0.3">
      <c r="A102986">
        <v>311545</v>
      </c>
      <c r="B102986" s="2">
        <v>44401.775673139164</v>
      </c>
      <c r="C102986">
        <v>200514</v>
      </c>
      <c r="D102986">
        <v>118549</v>
      </c>
      <c r="I102986" s="59">
        <v>147270</v>
      </c>
      <c r="J102986" s="57" t="s">
        <v>79</v>
      </c>
      <c r="K102986" s="58" t="str">
        <f t="shared" si="1609"/>
        <v>будни</v>
      </c>
      <c r="L102986">
        <v>18</v>
      </c>
    </row>
    <row r="102987" spans="1:12" x14ac:dyDescent="0.3">
      <c r="A102987">
        <v>311548</v>
      </c>
      <c r="B102987" s="2">
        <v>44401.7760776699</v>
      </c>
      <c r="C102987">
        <v>24187</v>
      </c>
      <c r="D102987">
        <v>428362</v>
      </c>
      <c r="I102987" s="59">
        <v>147271</v>
      </c>
      <c r="J102987" s="57" t="s">
        <v>80</v>
      </c>
      <c r="K102987" s="58" t="str">
        <f t="shared" si="1609"/>
        <v>будни</v>
      </c>
      <c r="L102987">
        <v>18</v>
      </c>
    </row>
    <row r="102988" spans="1:12" x14ac:dyDescent="0.3">
      <c r="A102988">
        <v>311550</v>
      </c>
      <c r="B102988" s="2">
        <v>44401.7760776699</v>
      </c>
      <c r="C102988">
        <v>182580</v>
      </c>
      <c r="D102988">
        <v>261473</v>
      </c>
      <c r="I102988" s="59">
        <v>147272</v>
      </c>
      <c r="J102988" s="57" t="s">
        <v>81</v>
      </c>
      <c r="K102988" s="58" t="str">
        <f t="shared" si="1609"/>
        <v>будни</v>
      </c>
      <c r="L102988">
        <v>18</v>
      </c>
    </row>
    <row r="102989" spans="1:12" x14ac:dyDescent="0.3">
      <c r="A102989">
        <v>311555</v>
      </c>
      <c r="B102989" s="2">
        <v>44401.7760776699</v>
      </c>
      <c r="C102989">
        <v>273645</v>
      </c>
      <c r="D102989">
        <v>191893</v>
      </c>
      <c r="I102989" s="59">
        <v>147273</v>
      </c>
      <c r="J102989" s="57" t="s">
        <v>78</v>
      </c>
      <c r="K102989" s="58" t="str">
        <f t="shared" si="1609"/>
        <v>выходные</v>
      </c>
      <c r="L102989">
        <v>18</v>
      </c>
    </row>
    <row r="102990" spans="1:12" x14ac:dyDescent="0.3">
      <c r="A102990">
        <v>311560</v>
      </c>
      <c r="B102990" s="2">
        <v>44401.77648220065</v>
      </c>
      <c r="C102990">
        <v>249029</v>
      </c>
      <c r="D102990">
        <v>411922</v>
      </c>
      <c r="I102990" s="59">
        <v>147274</v>
      </c>
      <c r="J102990" s="57" t="s">
        <v>82</v>
      </c>
      <c r="K102990" s="58" t="str">
        <f t="shared" si="1609"/>
        <v>выходные</v>
      </c>
      <c r="L102990">
        <v>18</v>
      </c>
    </row>
    <row r="102991" spans="1:12" x14ac:dyDescent="0.3">
      <c r="A102991">
        <v>311565</v>
      </c>
      <c r="B102991" s="2">
        <v>44401.77648220065</v>
      </c>
      <c r="C102991">
        <v>342246</v>
      </c>
      <c r="D102991">
        <v>420955</v>
      </c>
      <c r="I102991" s="59">
        <v>147275</v>
      </c>
      <c r="J102991" s="57" t="s">
        <v>83</v>
      </c>
      <c r="K102991" s="58" t="str">
        <f t="shared" si="1609"/>
        <v>будни</v>
      </c>
      <c r="L102991">
        <v>18</v>
      </c>
    </row>
    <row r="102992" spans="1:12" x14ac:dyDescent="0.3">
      <c r="A102992">
        <v>311567</v>
      </c>
      <c r="B102992" s="2">
        <v>44401.778100323623</v>
      </c>
      <c r="C102992">
        <v>247103</v>
      </c>
      <c r="D102992">
        <v>228405</v>
      </c>
      <c r="I102992" s="59">
        <v>147276</v>
      </c>
      <c r="J102992" s="57" t="s">
        <v>84</v>
      </c>
      <c r="K102992" s="58" t="str">
        <f t="shared" si="1609"/>
        <v>будни</v>
      </c>
      <c r="L102992">
        <v>18</v>
      </c>
    </row>
    <row r="102993" spans="1:12" x14ac:dyDescent="0.3">
      <c r="A102993">
        <v>311570</v>
      </c>
      <c r="B102993" s="2">
        <v>44401.778100323623</v>
      </c>
      <c r="C102993">
        <v>341832</v>
      </c>
      <c r="D102993">
        <v>272330</v>
      </c>
      <c r="I102993" s="59">
        <v>147277</v>
      </c>
      <c r="J102993" s="57" t="s">
        <v>79</v>
      </c>
      <c r="K102993" s="58" t="str">
        <f t="shared" si="1609"/>
        <v>будни</v>
      </c>
      <c r="L102993">
        <v>18</v>
      </c>
    </row>
    <row r="102994" spans="1:12" x14ac:dyDescent="0.3">
      <c r="A102994">
        <v>311573</v>
      </c>
      <c r="B102994" s="2">
        <v>44401.778504854374</v>
      </c>
      <c r="C102994">
        <v>201034</v>
      </c>
      <c r="D102994">
        <v>347393</v>
      </c>
      <c r="I102994" s="59">
        <v>147278</v>
      </c>
      <c r="J102994" s="57" t="s">
        <v>80</v>
      </c>
      <c r="K102994" s="58" t="str">
        <f t="shared" si="1609"/>
        <v>будни</v>
      </c>
      <c r="L102994">
        <v>18</v>
      </c>
    </row>
    <row r="102995" spans="1:12" x14ac:dyDescent="0.3">
      <c r="A102995">
        <v>311574</v>
      </c>
      <c r="B102995" s="2">
        <v>44401.778504854374</v>
      </c>
      <c r="C102995">
        <v>279835</v>
      </c>
      <c r="D102995">
        <v>347008</v>
      </c>
      <c r="I102995" s="59">
        <v>147279</v>
      </c>
      <c r="J102995" s="57" t="s">
        <v>81</v>
      </c>
      <c r="K102995" s="58" t="str">
        <f t="shared" si="1609"/>
        <v>будни</v>
      </c>
      <c r="L102995">
        <v>18</v>
      </c>
    </row>
    <row r="102996" spans="1:12" x14ac:dyDescent="0.3">
      <c r="A102996">
        <v>311575</v>
      </c>
      <c r="B102996" s="2">
        <v>44401.778771324811</v>
      </c>
      <c r="C102996">
        <v>45247</v>
      </c>
      <c r="D102996">
        <v>21760</v>
      </c>
      <c r="I102996" s="59">
        <v>147280</v>
      </c>
      <c r="J102996" s="57" t="s">
        <v>78</v>
      </c>
      <c r="K102996" s="58" t="str">
        <f t="shared" si="1609"/>
        <v>выходные</v>
      </c>
      <c r="L102996">
        <v>18</v>
      </c>
    </row>
    <row r="102997" spans="1:12" x14ac:dyDescent="0.3">
      <c r="A102997">
        <v>311577</v>
      </c>
      <c r="B102997" s="2">
        <v>44401.779313915853</v>
      </c>
      <c r="C102997">
        <v>138959</v>
      </c>
      <c r="D102997">
        <v>294042</v>
      </c>
      <c r="I102997" s="59">
        <v>147281</v>
      </c>
      <c r="J102997" s="57" t="s">
        <v>82</v>
      </c>
      <c r="K102997" s="58" t="str">
        <f t="shared" si="1609"/>
        <v>выходные</v>
      </c>
      <c r="L102997">
        <v>18</v>
      </c>
    </row>
    <row r="102998" spans="1:12" x14ac:dyDescent="0.3">
      <c r="A102998">
        <v>311582</v>
      </c>
      <c r="B102998" s="2">
        <v>44401.779717398604</v>
      </c>
      <c r="C102998">
        <v>158010</v>
      </c>
      <c r="D102998">
        <v>217246</v>
      </c>
      <c r="I102998" s="59">
        <v>147282</v>
      </c>
      <c r="J102998" s="57" t="s">
        <v>83</v>
      </c>
      <c r="K102998" s="58" t="str">
        <f t="shared" si="1609"/>
        <v>будни</v>
      </c>
      <c r="L102998">
        <v>18</v>
      </c>
    </row>
    <row r="102999" spans="1:12" x14ac:dyDescent="0.3">
      <c r="A102999">
        <v>311585</v>
      </c>
      <c r="B102999" s="2">
        <v>44401.780122977347</v>
      </c>
      <c r="C102999">
        <v>132871</v>
      </c>
      <c r="D102999">
        <v>96007</v>
      </c>
      <c r="I102999" s="59">
        <v>147283</v>
      </c>
      <c r="J102999" s="57" t="s">
        <v>84</v>
      </c>
      <c r="K102999" s="58" t="str">
        <f t="shared" si="1609"/>
        <v>будни</v>
      </c>
      <c r="L102999">
        <v>18</v>
      </c>
    </row>
    <row r="103000" spans="1:12" x14ac:dyDescent="0.3">
      <c r="A103000">
        <v>311587</v>
      </c>
      <c r="B103000" s="2">
        <v>44401.780297250283</v>
      </c>
      <c r="C103000">
        <v>118554</v>
      </c>
      <c r="D103000">
        <v>81226</v>
      </c>
      <c r="I103000" s="59">
        <v>147284</v>
      </c>
      <c r="J103000" s="57" t="s">
        <v>79</v>
      </c>
      <c r="K103000" s="58" t="str">
        <f t="shared" si="1609"/>
        <v>будни</v>
      </c>
      <c r="L103000">
        <v>18</v>
      </c>
    </row>
    <row r="103001" spans="1:12" x14ac:dyDescent="0.3">
      <c r="A103001">
        <v>311591</v>
      </c>
      <c r="B103001" s="2">
        <v>44401.78052750809</v>
      </c>
      <c r="C103001">
        <v>104590</v>
      </c>
      <c r="D103001">
        <v>351192</v>
      </c>
      <c r="I103001" s="59">
        <v>147285</v>
      </c>
      <c r="J103001" s="57" t="s">
        <v>80</v>
      </c>
      <c r="K103001" s="58" t="str">
        <f t="shared" si="1609"/>
        <v>будни</v>
      </c>
      <c r="L103001">
        <v>18</v>
      </c>
    </row>
    <row r="103002" spans="1:12" x14ac:dyDescent="0.3">
      <c r="A103002">
        <v>311592</v>
      </c>
      <c r="B103002" s="2">
        <v>44401.781666666662</v>
      </c>
      <c r="C103002">
        <v>218814</v>
      </c>
      <c r="D103002">
        <v>228405</v>
      </c>
      <c r="I103002" s="59">
        <v>147286</v>
      </c>
      <c r="J103002" s="57" t="s">
        <v>81</v>
      </c>
      <c r="K103002" s="58" t="str">
        <f t="shared" si="1609"/>
        <v>будни</v>
      </c>
      <c r="L103002">
        <v>18</v>
      </c>
    </row>
    <row r="103003" spans="1:12" x14ac:dyDescent="0.3">
      <c r="A103003">
        <v>311593</v>
      </c>
      <c r="B103003" s="2">
        <v>44401.781741100327</v>
      </c>
      <c r="C103003">
        <v>126958</v>
      </c>
      <c r="D103003">
        <v>238134</v>
      </c>
      <c r="I103003" s="59">
        <v>147287</v>
      </c>
      <c r="J103003" s="57" t="s">
        <v>78</v>
      </c>
      <c r="K103003" s="58" t="str">
        <f t="shared" si="1609"/>
        <v>выходные</v>
      </c>
      <c r="L103003">
        <v>18</v>
      </c>
    </row>
    <row r="103004" spans="1:12" x14ac:dyDescent="0.3">
      <c r="A103004">
        <v>311598</v>
      </c>
      <c r="B103004" s="2">
        <v>44401.781741100327</v>
      </c>
      <c r="C103004">
        <v>336905</v>
      </c>
      <c r="D103004">
        <v>242428</v>
      </c>
      <c r="I103004" s="59">
        <v>147288</v>
      </c>
      <c r="J103004" s="57" t="s">
        <v>82</v>
      </c>
      <c r="K103004" s="58" t="str">
        <f t="shared" si="1609"/>
        <v>выходные</v>
      </c>
      <c r="L103004">
        <v>18</v>
      </c>
    </row>
    <row r="103005" spans="1:12" x14ac:dyDescent="0.3">
      <c r="A103005">
        <v>311599</v>
      </c>
      <c r="B103005" s="2">
        <v>44401.78214563107</v>
      </c>
      <c r="C103005">
        <v>127191</v>
      </c>
      <c r="D103005">
        <v>230507</v>
      </c>
      <c r="I103005" s="59">
        <v>147289</v>
      </c>
      <c r="J103005" s="57" t="s">
        <v>83</v>
      </c>
      <c r="K103005" s="58" t="str">
        <f t="shared" si="1609"/>
        <v>будни</v>
      </c>
      <c r="L103005">
        <v>18</v>
      </c>
    </row>
    <row r="103006" spans="1:12" x14ac:dyDescent="0.3">
      <c r="A103006">
        <v>311604</v>
      </c>
      <c r="B103006" s="2">
        <v>44401.782954692557</v>
      </c>
      <c r="C103006">
        <v>199564</v>
      </c>
      <c r="D103006">
        <v>411922</v>
      </c>
      <c r="I103006" s="59">
        <v>147290</v>
      </c>
      <c r="J103006" s="57" t="s">
        <v>84</v>
      </c>
      <c r="K103006" s="58" t="str">
        <f t="shared" si="1609"/>
        <v>будни</v>
      </c>
      <c r="L103006">
        <v>18</v>
      </c>
    </row>
    <row r="103007" spans="1:12" x14ac:dyDescent="0.3">
      <c r="A103007">
        <v>311609</v>
      </c>
      <c r="B103007" s="2">
        <v>44401.782954692557</v>
      </c>
      <c r="C103007">
        <v>340103</v>
      </c>
      <c r="D103007">
        <v>13764</v>
      </c>
      <c r="I103007" s="59">
        <v>147291</v>
      </c>
      <c r="J103007" s="57" t="s">
        <v>79</v>
      </c>
      <c r="K103007" s="58" t="str">
        <f t="shared" si="1609"/>
        <v>будни</v>
      </c>
      <c r="L103007">
        <v>18</v>
      </c>
    </row>
    <row r="103008" spans="1:12" x14ac:dyDescent="0.3">
      <c r="A103008">
        <v>311611</v>
      </c>
      <c r="B103008" s="2">
        <v>44401.7833592233</v>
      </c>
      <c r="C103008">
        <v>101509</v>
      </c>
      <c r="D103008">
        <v>351192</v>
      </c>
      <c r="I103008" s="59">
        <v>147292</v>
      </c>
      <c r="J103008" s="57" t="s">
        <v>80</v>
      </c>
      <c r="K103008" s="58" t="str">
        <f t="shared" si="1609"/>
        <v>будни</v>
      </c>
      <c r="L103008">
        <v>18</v>
      </c>
    </row>
    <row r="103009" spans="1:12" x14ac:dyDescent="0.3">
      <c r="A103009">
        <v>311613</v>
      </c>
      <c r="B103009" s="2">
        <v>44401.783763754051</v>
      </c>
      <c r="C103009">
        <v>286455</v>
      </c>
      <c r="D103009">
        <v>305363</v>
      </c>
      <c r="I103009" s="59">
        <v>147293</v>
      </c>
      <c r="J103009" s="57" t="s">
        <v>81</v>
      </c>
      <c r="K103009" s="58" t="str">
        <f t="shared" si="1609"/>
        <v>будни</v>
      </c>
      <c r="L103009">
        <v>18</v>
      </c>
    </row>
    <row r="103010" spans="1:12" x14ac:dyDescent="0.3">
      <c r="A103010">
        <v>311617</v>
      </c>
      <c r="B103010" s="2">
        <v>44401.783763754051</v>
      </c>
      <c r="C103010">
        <v>346663</v>
      </c>
      <c r="D103010">
        <v>115463</v>
      </c>
      <c r="I103010" s="59">
        <v>147294</v>
      </c>
      <c r="J103010" s="57" t="s">
        <v>78</v>
      </c>
      <c r="K103010" s="58" t="str">
        <f t="shared" si="1609"/>
        <v>выходные</v>
      </c>
      <c r="L103010">
        <v>18</v>
      </c>
    </row>
    <row r="103011" spans="1:12" x14ac:dyDescent="0.3">
      <c r="A103011">
        <v>311618</v>
      </c>
      <c r="B103011" s="2">
        <v>44401.783959471417</v>
      </c>
      <c r="C103011">
        <v>220043</v>
      </c>
      <c r="D103011">
        <v>351192</v>
      </c>
      <c r="I103011" s="59">
        <v>147295</v>
      </c>
      <c r="J103011" s="57" t="s">
        <v>82</v>
      </c>
      <c r="K103011" s="58" t="str">
        <f t="shared" si="1609"/>
        <v>выходные</v>
      </c>
      <c r="L103011">
        <v>18</v>
      </c>
    </row>
    <row r="103012" spans="1:12" x14ac:dyDescent="0.3">
      <c r="A103012">
        <v>311621</v>
      </c>
      <c r="B103012" s="2">
        <v>44401.784168284787</v>
      </c>
      <c r="C103012">
        <v>251118</v>
      </c>
      <c r="D103012">
        <v>459455</v>
      </c>
      <c r="I103012" s="59">
        <v>147296</v>
      </c>
      <c r="J103012" s="57" t="s">
        <v>83</v>
      </c>
      <c r="K103012" s="58" t="str">
        <f t="shared" si="1609"/>
        <v>будни</v>
      </c>
      <c r="L103012">
        <v>18</v>
      </c>
    </row>
    <row r="103013" spans="1:12" x14ac:dyDescent="0.3">
      <c r="A103013">
        <v>311625</v>
      </c>
      <c r="B103013" s="2">
        <v>44401.784569841606</v>
      </c>
      <c r="C103013">
        <v>258143</v>
      </c>
      <c r="D103013">
        <v>118549</v>
      </c>
      <c r="I103013" s="59">
        <v>147297</v>
      </c>
      <c r="J103013" s="57" t="s">
        <v>84</v>
      </c>
      <c r="K103013" s="58" t="str">
        <f t="shared" si="1609"/>
        <v>будни</v>
      </c>
      <c r="L103013">
        <v>18</v>
      </c>
    </row>
    <row r="103014" spans="1:12" x14ac:dyDescent="0.3">
      <c r="A103014">
        <v>311627</v>
      </c>
      <c r="B103014" s="2">
        <v>44401.785332804349</v>
      </c>
      <c r="C103014">
        <v>174796</v>
      </c>
      <c r="D103014">
        <v>401945</v>
      </c>
      <c r="I103014" s="59">
        <v>147298</v>
      </c>
      <c r="J103014" s="57" t="s">
        <v>79</v>
      </c>
      <c r="K103014" s="58" t="str">
        <f t="shared" si="1609"/>
        <v>будни</v>
      </c>
      <c r="L103014">
        <v>18</v>
      </c>
    </row>
    <row r="103015" spans="1:12" x14ac:dyDescent="0.3">
      <c r="A103015">
        <v>311629</v>
      </c>
      <c r="B103015" s="2">
        <v>44401.785576952425</v>
      </c>
      <c r="C103015">
        <v>127505</v>
      </c>
      <c r="D103015">
        <v>43073</v>
      </c>
      <c r="I103015" s="59">
        <v>147299</v>
      </c>
      <c r="J103015" s="57" t="s">
        <v>80</v>
      </c>
      <c r="K103015" s="58" t="str">
        <f t="shared" si="1609"/>
        <v>будни</v>
      </c>
      <c r="L103015">
        <v>18</v>
      </c>
    </row>
    <row r="103016" spans="1:12" x14ac:dyDescent="0.3">
      <c r="A103016">
        <v>311630</v>
      </c>
      <c r="B103016" s="2">
        <v>44401.785786407767</v>
      </c>
      <c r="C103016">
        <v>113961</v>
      </c>
      <c r="D103016">
        <v>81554</v>
      </c>
      <c r="I103016" s="59">
        <v>147300</v>
      </c>
      <c r="J103016" s="57" t="s">
        <v>81</v>
      </c>
      <c r="K103016" s="58" t="str">
        <f t="shared" si="1609"/>
        <v>будни</v>
      </c>
      <c r="L103016">
        <v>18</v>
      </c>
    </row>
    <row r="103017" spans="1:12" x14ac:dyDescent="0.3">
      <c r="A103017">
        <v>311631</v>
      </c>
      <c r="B103017" s="2">
        <v>44401.785786407767</v>
      </c>
      <c r="C103017">
        <v>211444</v>
      </c>
      <c r="D103017">
        <v>343712</v>
      </c>
      <c r="I103017" s="59">
        <v>147301</v>
      </c>
      <c r="J103017" s="57" t="s">
        <v>78</v>
      </c>
      <c r="K103017" s="58" t="str">
        <f t="shared" si="1609"/>
        <v>выходные</v>
      </c>
      <c r="L103017">
        <v>18</v>
      </c>
    </row>
    <row r="103018" spans="1:12" x14ac:dyDescent="0.3">
      <c r="A103018">
        <v>311633</v>
      </c>
      <c r="B103018" s="2">
        <v>44401.785786407767</v>
      </c>
      <c r="C103018">
        <v>220843</v>
      </c>
      <c r="D103018">
        <v>122902</v>
      </c>
      <c r="I103018" s="59">
        <v>147302</v>
      </c>
      <c r="J103018" s="57" t="s">
        <v>82</v>
      </c>
      <c r="K103018" s="58" t="str">
        <f t="shared" si="1609"/>
        <v>выходные</v>
      </c>
      <c r="L103018">
        <v>18</v>
      </c>
    </row>
    <row r="103019" spans="1:12" x14ac:dyDescent="0.3">
      <c r="A103019">
        <v>311636</v>
      </c>
      <c r="B103019" s="2">
        <v>44401.78619093851</v>
      </c>
      <c r="C103019">
        <v>31256</v>
      </c>
      <c r="D103019">
        <v>327968</v>
      </c>
      <c r="I103019" s="59">
        <v>147303</v>
      </c>
      <c r="J103019" s="57" t="s">
        <v>83</v>
      </c>
      <c r="K103019" s="58" t="str">
        <f t="shared" si="1609"/>
        <v>будни</v>
      </c>
      <c r="L103019">
        <v>18</v>
      </c>
    </row>
    <row r="103020" spans="1:12" x14ac:dyDescent="0.3">
      <c r="A103020">
        <v>311639</v>
      </c>
      <c r="B103020" s="2">
        <v>44401.787011322369</v>
      </c>
      <c r="C103020">
        <v>161550</v>
      </c>
      <c r="D103020">
        <v>256102</v>
      </c>
      <c r="I103020" s="59">
        <v>147304</v>
      </c>
      <c r="J103020" s="57" t="s">
        <v>84</v>
      </c>
      <c r="K103020" s="58" t="str">
        <f t="shared" si="1609"/>
        <v>будни</v>
      </c>
      <c r="L103020">
        <v>18</v>
      </c>
    </row>
    <row r="103021" spans="1:12" x14ac:dyDescent="0.3">
      <c r="A103021">
        <v>311640</v>
      </c>
      <c r="B103021" s="2">
        <v>44401.78740453074</v>
      </c>
      <c r="C103021">
        <v>14710</v>
      </c>
      <c r="D103021">
        <v>411922</v>
      </c>
      <c r="I103021" s="59">
        <v>147305</v>
      </c>
      <c r="J103021" s="57" t="s">
        <v>79</v>
      </c>
      <c r="K103021" s="58" t="str">
        <f t="shared" si="1609"/>
        <v>будни</v>
      </c>
      <c r="L103021">
        <v>18</v>
      </c>
    </row>
    <row r="103022" spans="1:12" x14ac:dyDescent="0.3">
      <c r="A103022">
        <v>311643</v>
      </c>
      <c r="B103022" s="2">
        <v>44401.78740453074</v>
      </c>
      <c r="C103022">
        <v>173068</v>
      </c>
      <c r="D103022">
        <v>228405</v>
      </c>
      <c r="I103022" s="59">
        <v>147306</v>
      </c>
      <c r="J103022" s="57" t="s">
        <v>80</v>
      </c>
      <c r="K103022" s="58" t="str">
        <f t="shared" si="1609"/>
        <v>будни</v>
      </c>
      <c r="L103022">
        <v>18</v>
      </c>
    </row>
    <row r="103023" spans="1:12" x14ac:dyDescent="0.3">
      <c r="A103023">
        <v>311645</v>
      </c>
      <c r="B103023" s="2">
        <v>44401.788213592234</v>
      </c>
      <c r="C103023">
        <v>280698</v>
      </c>
      <c r="D103023">
        <v>255103</v>
      </c>
      <c r="I103023" s="59">
        <v>147307</v>
      </c>
      <c r="J103023" s="57" t="s">
        <v>81</v>
      </c>
      <c r="K103023" s="58" t="str">
        <f t="shared" si="1609"/>
        <v>будни</v>
      </c>
      <c r="L103023">
        <v>18</v>
      </c>
    </row>
    <row r="103024" spans="1:12" x14ac:dyDescent="0.3">
      <c r="A103024">
        <v>311647</v>
      </c>
      <c r="B103024" s="2">
        <v>44401.788415173804</v>
      </c>
      <c r="C103024">
        <v>66892</v>
      </c>
      <c r="D103024">
        <v>396860</v>
      </c>
      <c r="I103024" s="59">
        <v>147308</v>
      </c>
      <c r="J103024" s="57" t="s">
        <v>78</v>
      </c>
      <c r="K103024" s="58" t="str">
        <f t="shared" si="1609"/>
        <v>выходные</v>
      </c>
      <c r="L103024">
        <v>18</v>
      </c>
    </row>
    <row r="103025" spans="1:12" x14ac:dyDescent="0.3">
      <c r="A103025">
        <v>311650</v>
      </c>
      <c r="B103025" s="2">
        <v>44401.788618122977</v>
      </c>
      <c r="C103025">
        <v>116815</v>
      </c>
      <c r="D103025">
        <v>83136</v>
      </c>
      <c r="I103025" s="59">
        <v>147309</v>
      </c>
      <c r="J103025" s="57" t="s">
        <v>82</v>
      </c>
      <c r="K103025" s="58" t="str">
        <f t="shared" si="1609"/>
        <v>выходные</v>
      </c>
      <c r="L103025">
        <v>18</v>
      </c>
    </row>
    <row r="103026" spans="1:12" x14ac:dyDescent="0.3">
      <c r="A103026">
        <v>311655</v>
      </c>
      <c r="B103026" s="2">
        <v>44401.788618122977</v>
      </c>
      <c r="C103026">
        <v>213390</v>
      </c>
      <c r="D103026">
        <v>250679</v>
      </c>
      <c r="I103026" s="59">
        <v>147310</v>
      </c>
      <c r="J103026" s="57" t="s">
        <v>83</v>
      </c>
      <c r="K103026" s="58" t="str">
        <f t="shared" si="1609"/>
        <v>будни</v>
      </c>
      <c r="L103026">
        <v>18</v>
      </c>
    </row>
    <row r="103027" spans="1:12" x14ac:dyDescent="0.3">
      <c r="A103027">
        <v>311658</v>
      </c>
      <c r="B103027" s="2">
        <v>44401.788995025483</v>
      </c>
      <c r="C103027">
        <v>85396</v>
      </c>
      <c r="D103027">
        <v>268026</v>
      </c>
      <c r="I103027" s="59">
        <v>147311</v>
      </c>
      <c r="J103027" s="57" t="s">
        <v>84</v>
      </c>
      <c r="K103027" s="58" t="str">
        <f t="shared" si="1609"/>
        <v>будни</v>
      </c>
      <c r="L103027">
        <v>18</v>
      </c>
    </row>
    <row r="103028" spans="1:12" x14ac:dyDescent="0.3">
      <c r="A103028">
        <v>311662</v>
      </c>
      <c r="B103028" s="2">
        <v>44401.789452803125</v>
      </c>
      <c r="C103028">
        <v>169458</v>
      </c>
      <c r="D103028">
        <v>88863</v>
      </c>
      <c r="I103028" s="59">
        <v>147312</v>
      </c>
      <c r="J103028" s="57" t="s">
        <v>79</v>
      </c>
      <c r="K103028" s="58" t="str">
        <f t="shared" si="1609"/>
        <v>будни</v>
      </c>
      <c r="L103028">
        <v>18</v>
      </c>
    </row>
    <row r="103029" spans="1:12" x14ac:dyDescent="0.3">
      <c r="A103029">
        <v>311666</v>
      </c>
      <c r="B103029" s="2">
        <v>44401.789831715214</v>
      </c>
      <c r="C103029">
        <v>70473</v>
      </c>
      <c r="D103029">
        <v>141622</v>
      </c>
      <c r="I103029" s="59">
        <v>147313</v>
      </c>
      <c r="J103029" s="57" t="s">
        <v>80</v>
      </c>
      <c r="K103029" s="58" t="str">
        <f t="shared" si="1609"/>
        <v>будни</v>
      </c>
      <c r="L103029">
        <v>18</v>
      </c>
    </row>
    <row r="103030" spans="1:12" x14ac:dyDescent="0.3">
      <c r="A103030">
        <v>311671</v>
      </c>
      <c r="B103030" s="2">
        <v>44401.789831715214</v>
      </c>
      <c r="C103030">
        <v>151917</v>
      </c>
      <c r="D103030">
        <v>158978</v>
      </c>
      <c r="I103030" s="59">
        <v>147314</v>
      </c>
      <c r="J103030" s="57" t="s">
        <v>81</v>
      </c>
      <c r="K103030" s="58" t="str">
        <f t="shared" si="1609"/>
        <v>будни</v>
      </c>
      <c r="L103030">
        <v>18</v>
      </c>
    </row>
    <row r="103031" spans="1:12" x14ac:dyDescent="0.3">
      <c r="A103031">
        <v>311674</v>
      </c>
      <c r="B103031" s="2">
        <v>44401.789831715214</v>
      </c>
      <c r="C103031">
        <v>337828</v>
      </c>
      <c r="D103031">
        <v>176818</v>
      </c>
      <c r="I103031" s="59">
        <v>147315</v>
      </c>
      <c r="J103031" s="57" t="s">
        <v>78</v>
      </c>
      <c r="K103031" s="58" t="str">
        <f t="shared" si="1609"/>
        <v>выходные</v>
      </c>
      <c r="L103031">
        <v>18</v>
      </c>
    </row>
    <row r="103032" spans="1:12" x14ac:dyDescent="0.3">
      <c r="A103032">
        <v>311675</v>
      </c>
      <c r="B103032" s="2">
        <v>44401.790236245957</v>
      </c>
      <c r="C103032">
        <v>11444</v>
      </c>
      <c r="D103032">
        <v>5151</v>
      </c>
      <c r="I103032" s="59">
        <v>147316</v>
      </c>
      <c r="J103032" s="57" t="s">
        <v>82</v>
      </c>
      <c r="K103032" s="58" t="str">
        <f t="shared" si="1609"/>
        <v>выходные</v>
      </c>
      <c r="L103032">
        <v>18</v>
      </c>
    </row>
    <row r="103033" spans="1:12" x14ac:dyDescent="0.3">
      <c r="A103033">
        <v>311679</v>
      </c>
      <c r="B103033" s="2">
        <v>44401.790236245957</v>
      </c>
      <c r="C103033">
        <v>169950</v>
      </c>
      <c r="D103033">
        <v>182191</v>
      </c>
      <c r="I103033" s="59">
        <v>147317</v>
      </c>
      <c r="J103033" s="57" t="s">
        <v>83</v>
      </c>
      <c r="K103033" s="58" t="str">
        <f t="shared" si="1609"/>
        <v>будни</v>
      </c>
      <c r="L103033">
        <v>18</v>
      </c>
    </row>
    <row r="103034" spans="1:12" x14ac:dyDescent="0.3">
      <c r="A103034">
        <v>311684</v>
      </c>
      <c r="B103034" s="2">
        <v>44401.790236245957</v>
      </c>
      <c r="C103034">
        <v>302169</v>
      </c>
      <c r="D103034">
        <v>305874</v>
      </c>
      <c r="I103034" s="59">
        <v>147318</v>
      </c>
      <c r="J103034" s="57" t="s">
        <v>84</v>
      </c>
      <c r="K103034" s="58" t="str">
        <f t="shared" si="1609"/>
        <v>будни</v>
      </c>
      <c r="L103034">
        <v>18</v>
      </c>
    </row>
    <row r="103035" spans="1:12" x14ac:dyDescent="0.3">
      <c r="A103035">
        <v>311686</v>
      </c>
      <c r="B103035" s="2">
        <v>44401.790490432446</v>
      </c>
      <c r="C103035">
        <v>287316</v>
      </c>
      <c r="D103035">
        <v>239565</v>
      </c>
      <c r="I103035" s="59">
        <v>147319</v>
      </c>
      <c r="J103035" s="57" t="s">
        <v>79</v>
      </c>
      <c r="K103035" s="58" t="str">
        <f t="shared" si="1609"/>
        <v>будни</v>
      </c>
      <c r="L103035">
        <v>18</v>
      </c>
    </row>
    <row r="103036" spans="1:12" x14ac:dyDescent="0.3">
      <c r="A103036">
        <v>311689</v>
      </c>
      <c r="B103036" s="2">
        <v>44401.790640776693</v>
      </c>
      <c r="C103036">
        <v>340543</v>
      </c>
      <c r="D103036">
        <v>392289</v>
      </c>
      <c r="I103036" s="59">
        <v>147320</v>
      </c>
      <c r="J103036" s="57" t="s">
        <v>80</v>
      </c>
      <c r="K103036" s="58" t="str">
        <f t="shared" si="1609"/>
        <v>будни</v>
      </c>
      <c r="L103036">
        <v>18</v>
      </c>
    </row>
    <row r="103037" spans="1:12" x14ac:dyDescent="0.3">
      <c r="A103037">
        <v>311690</v>
      </c>
      <c r="B103037" s="2">
        <v>44401.790734580522</v>
      </c>
      <c r="C103037">
        <v>182124</v>
      </c>
      <c r="D103037">
        <v>222693</v>
      </c>
      <c r="I103037" s="59">
        <v>147321</v>
      </c>
      <c r="J103037" s="57" t="s">
        <v>81</v>
      </c>
      <c r="K103037" s="58" t="str">
        <f t="shared" si="1609"/>
        <v>будни</v>
      </c>
      <c r="L103037">
        <v>18</v>
      </c>
    </row>
    <row r="103038" spans="1:12" x14ac:dyDescent="0.3">
      <c r="A103038">
        <v>311694</v>
      </c>
      <c r="B103038" s="2">
        <v>44401.791045307444</v>
      </c>
      <c r="C103038">
        <v>100412</v>
      </c>
      <c r="D103038">
        <v>288320</v>
      </c>
      <c r="I103038" s="59">
        <v>147322</v>
      </c>
      <c r="J103038" s="57" t="s">
        <v>78</v>
      </c>
      <c r="K103038" s="58" t="str">
        <f t="shared" si="1609"/>
        <v>выходные</v>
      </c>
      <c r="L103038">
        <v>18</v>
      </c>
    </row>
    <row r="103039" spans="1:12" x14ac:dyDescent="0.3">
      <c r="A103039">
        <v>311699</v>
      </c>
      <c r="B103039" s="2">
        <v>44401.791045307444</v>
      </c>
      <c r="C103039">
        <v>277171</v>
      </c>
      <c r="D103039">
        <v>347008</v>
      </c>
      <c r="I103039" s="59">
        <v>147323</v>
      </c>
      <c r="J103039" s="57" t="s">
        <v>82</v>
      </c>
      <c r="K103039" s="58" t="str">
        <f t="shared" si="1609"/>
        <v>выходные</v>
      </c>
      <c r="L103039">
        <v>18</v>
      </c>
    </row>
    <row r="103040" spans="1:12" x14ac:dyDescent="0.3">
      <c r="A103040">
        <v>311701</v>
      </c>
      <c r="B103040" s="2">
        <v>44401.791666666664</v>
      </c>
      <c r="C103040">
        <v>121171</v>
      </c>
      <c r="D103040">
        <v>208723</v>
      </c>
      <c r="I103040" s="59">
        <v>147324</v>
      </c>
      <c r="J103040" s="57" t="s">
        <v>83</v>
      </c>
      <c r="K103040" s="58" t="str">
        <f t="shared" si="1609"/>
        <v>будни</v>
      </c>
      <c r="L103040">
        <v>19</v>
      </c>
    </row>
    <row r="103041" spans="1:12" x14ac:dyDescent="0.3">
      <c r="A103041">
        <v>311704</v>
      </c>
      <c r="B103041" s="2">
        <v>44401.791854368937</v>
      </c>
      <c r="C103041">
        <v>150922</v>
      </c>
      <c r="D103041">
        <v>138079</v>
      </c>
      <c r="I103041" s="59">
        <v>147325</v>
      </c>
      <c r="J103041" s="57" t="s">
        <v>84</v>
      </c>
      <c r="K103041" s="58" t="str">
        <f t="shared" si="1609"/>
        <v>будни</v>
      </c>
      <c r="L103041">
        <v>19</v>
      </c>
    </row>
    <row r="103042" spans="1:12" x14ac:dyDescent="0.3">
      <c r="A103042">
        <v>311705</v>
      </c>
      <c r="B103042" s="2">
        <v>44401.792077394937</v>
      </c>
      <c r="C103042">
        <v>341972</v>
      </c>
      <c r="D103042">
        <v>428248</v>
      </c>
      <c r="I103042" s="59">
        <v>147326</v>
      </c>
      <c r="J103042" s="57" t="s">
        <v>79</v>
      </c>
      <c r="K103042" s="58" t="str">
        <f t="shared" si="1609"/>
        <v>будни</v>
      </c>
      <c r="L103042">
        <v>19</v>
      </c>
    </row>
    <row r="103043" spans="1:12" x14ac:dyDescent="0.3">
      <c r="A103043">
        <v>311706</v>
      </c>
      <c r="B103043" s="2">
        <v>44401.792258899673</v>
      </c>
      <c r="C103043">
        <v>88051</v>
      </c>
      <c r="D103043">
        <v>317835</v>
      </c>
      <c r="I103043" s="59">
        <v>147327</v>
      </c>
      <c r="J103043" s="57" t="s">
        <v>80</v>
      </c>
      <c r="K103043" s="58" t="str">
        <f t="shared" ref="K103043:K103106" si="1610">IF(OR(J103043="суббота",J103043="воскресенье"),"выходные","будни")</f>
        <v>будни</v>
      </c>
      <c r="L103043">
        <v>19</v>
      </c>
    </row>
    <row r="103044" spans="1:12" x14ac:dyDescent="0.3">
      <c r="A103044">
        <v>311711</v>
      </c>
      <c r="B103044" s="2">
        <v>44401.792258899673</v>
      </c>
      <c r="C103044">
        <v>217756</v>
      </c>
      <c r="D103044">
        <v>347008</v>
      </c>
      <c r="I103044" s="59">
        <v>147328</v>
      </c>
      <c r="J103044" s="57" t="s">
        <v>81</v>
      </c>
      <c r="K103044" s="58" t="str">
        <f t="shared" si="1610"/>
        <v>будни</v>
      </c>
      <c r="L103044">
        <v>19</v>
      </c>
    </row>
    <row r="103045" spans="1:12" x14ac:dyDescent="0.3">
      <c r="A103045">
        <v>311714</v>
      </c>
      <c r="B103045" s="2">
        <v>44401.792258899673</v>
      </c>
      <c r="C103045">
        <v>232696</v>
      </c>
      <c r="D103045">
        <v>230507</v>
      </c>
      <c r="I103045" s="59">
        <v>147329</v>
      </c>
      <c r="J103045" s="57" t="s">
        <v>78</v>
      </c>
      <c r="K103045" s="58" t="str">
        <f t="shared" si="1610"/>
        <v>выходные</v>
      </c>
      <c r="L103045">
        <v>19</v>
      </c>
    </row>
    <row r="103046" spans="1:12" x14ac:dyDescent="0.3">
      <c r="A103046">
        <v>311715</v>
      </c>
      <c r="B103046" s="2">
        <v>44401.793067961167</v>
      </c>
      <c r="C103046">
        <v>263799</v>
      </c>
      <c r="D103046">
        <v>182841</v>
      </c>
      <c r="I103046" s="59">
        <v>147330</v>
      </c>
      <c r="J103046" s="57" t="s">
        <v>82</v>
      </c>
      <c r="K103046" s="58" t="str">
        <f t="shared" si="1610"/>
        <v>выходные</v>
      </c>
      <c r="L103046">
        <v>19</v>
      </c>
    </row>
    <row r="103047" spans="1:12" x14ac:dyDescent="0.3">
      <c r="A103047">
        <v>311716</v>
      </c>
      <c r="B103047" s="2">
        <v>44401.794281553397</v>
      </c>
      <c r="C103047">
        <v>239121</v>
      </c>
      <c r="D103047">
        <v>155227</v>
      </c>
      <c r="I103047" s="59">
        <v>147331</v>
      </c>
      <c r="J103047" s="57" t="s">
        <v>83</v>
      </c>
      <c r="K103047" s="58" t="str">
        <f t="shared" si="1610"/>
        <v>будни</v>
      </c>
      <c r="L103047">
        <v>19</v>
      </c>
    </row>
    <row r="103048" spans="1:12" x14ac:dyDescent="0.3">
      <c r="A103048">
        <v>311719</v>
      </c>
      <c r="B103048" s="2">
        <v>44401.79468608414</v>
      </c>
      <c r="C103048">
        <v>311111</v>
      </c>
      <c r="D103048">
        <v>208723</v>
      </c>
      <c r="I103048" s="59">
        <v>147332</v>
      </c>
      <c r="J103048" s="57" t="s">
        <v>84</v>
      </c>
      <c r="K103048" s="58" t="str">
        <f t="shared" si="1610"/>
        <v>будни</v>
      </c>
      <c r="L103048">
        <v>19</v>
      </c>
    </row>
    <row r="103049" spans="1:12" x14ac:dyDescent="0.3">
      <c r="A103049">
        <v>311723</v>
      </c>
      <c r="B103049" s="2">
        <v>44401.795090614891</v>
      </c>
      <c r="C103049">
        <v>300354</v>
      </c>
      <c r="D103049">
        <v>430019</v>
      </c>
      <c r="I103049" s="59">
        <v>147333</v>
      </c>
      <c r="J103049" s="57" t="s">
        <v>79</v>
      </c>
      <c r="K103049" s="58" t="str">
        <f t="shared" si="1610"/>
        <v>будни</v>
      </c>
      <c r="L103049">
        <v>19</v>
      </c>
    </row>
    <row r="103050" spans="1:12" x14ac:dyDescent="0.3">
      <c r="A103050">
        <v>311724</v>
      </c>
      <c r="B103050" s="2">
        <v>44401.795403912474</v>
      </c>
      <c r="C103050">
        <v>324987</v>
      </c>
      <c r="D103050">
        <v>158750</v>
      </c>
      <c r="I103050" s="59">
        <v>147334</v>
      </c>
      <c r="J103050" s="57" t="s">
        <v>80</v>
      </c>
      <c r="K103050" s="58" t="str">
        <f t="shared" si="1610"/>
        <v>будни</v>
      </c>
      <c r="L103050">
        <v>19</v>
      </c>
    </row>
    <row r="103051" spans="1:12" x14ac:dyDescent="0.3">
      <c r="A103051">
        <v>311725</v>
      </c>
      <c r="B103051" s="2">
        <v>44401.795495145627</v>
      </c>
      <c r="C103051">
        <v>626</v>
      </c>
      <c r="D103051">
        <v>21407</v>
      </c>
      <c r="I103051" s="59">
        <v>147335</v>
      </c>
      <c r="J103051" s="57" t="s">
        <v>81</v>
      </c>
      <c r="K103051" s="58" t="str">
        <f t="shared" si="1610"/>
        <v>будни</v>
      </c>
      <c r="L103051">
        <v>19</v>
      </c>
    </row>
    <row r="103052" spans="1:12" x14ac:dyDescent="0.3">
      <c r="A103052">
        <v>311727</v>
      </c>
      <c r="B103052" s="2">
        <v>44401.795495145627</v>
      </c>
      <c r="C103052">
        <v>339223</v>
      </c>
      <c r="D103052">
        <v>389368</v>
      </c>
      <c r="I103052" s="59">
        <v>147336</v>
      </c>
      <c r="J103052" s="57" t="s">
        <v>78</v>
      </c>
      <c r="K103052" s="58" t="str">
        <f t="shared" si="1610"/>
        <v>выходные</v>
      </c>
      <c r="L103052">
        <v>19</v>
      </c>
    </row>
    <row r="103053" spans="1:12" x14ac:dyDescent="0.3">
      <c r="A103053">
        <v>311730</v>
      </c>
      <c r="B103053" s="2">
        <v>44401.797113268607</v>
      </c>
      <c r="C103053">
        <v>55911</v>
      </c>
      <c r="D103053">
        <v>308796</v>
      </c>
      <c r="I103053" s="59">
        <v>147337</v>
      </c>
      <c r="J103053" s="57" t="s">
        <v>82</v>
      </c>
      <c r="K103053" s="58" t="str">
        <f t="shared" si="1610"/>
        <v>выходные</v>
      </c>
      <c r="L103053">
        <v>19</v>
      </c>
    </row>
    <row r="103054" spans="1:12" x14ac:dyDescent="0.3">
      <c r="A103054">
        <v>311734</v>
      </c>
      <c r="B103054" s="2">
        <v>44401.797113268607</v>
      </c>
      <c r="C103054">
        <v>308830</v>
      </c>
      <c r="D103054">
        <v>156268</v>
      </c>
      <c r="I103054" s="59">
        <v>147338</v>
      </c>
      <c r="J103054" s="57" t="s">
        <v>83</v>
      </c>
      <c r="K103054" s="58" t="str">
        <f t="shared" si="1610"/>
        <v>будни</v>
      </c>
      <c r="L103054">
        <v>19</v>
      </c>
    </row>
    <row r="103055" spans="1:12" x14ac:dyDescent="0.3">
      <c r="A103055">
        <v>311735</v>
      </c>
      <c r="B103055" s="2">
        <v>44401.797333333336</v>
      </c>
      <c r="C103055">
        <v>306959</v>
      </c>
      <c r="D103055">
        <v>394087</v>
      </c>
      <c r="I103055" s="59">
        <v>147339</v>
      </c>
      <c r="J103055" s="57" t="s">
        <v>84</v>
      </c>
      <c r="K103055" s="58" t="str">
        <f t="shared" si="1610"/>
        <v>будни</v>
      </c>
      <c r="L103055">
        <v>19</v>
      </c>
    </row>
    <row r="103056" spans="1:12" x14ac:dyDescent="0.3">
      <c r="A103056">
        <v>311740</v>
      </c>
      <c r="B103056" s="2">
        <v>44401.79751779935</v>
      </c>
      <c r="C103056">
        <v>34363</v>
      </c>
      <c r="D103056">
        <v>24262</v>
      </c>
      <c r="I103056" s="59">
        <v>147340</v>
      </c>
      <c r="J103056" s="57" t="s">
        <v>79</v>
      </c>
      <c r="K103056" s="58" t="str">
        <f t="shared" si="1610"/>
        <v>будни</v>
      </c>
      <c r="L103056">
        <v>19</v>
      </c>
    </row>
    <row r="103057" spans="1:12" x14ac:dyDescent="0.3">
      <c r="A103057">
        <v>311744</v>
      </c>
      <c r="B103057" s="2">
        <v>44401.79751779935</v>
      </c>
      <c r="C103057">
        <v>64761</v>
      </c>
      <c r="D103057">
        <v>471865</v>
      </c>
      <c r="I103057" s="59">
        <v>147341</v>
      </c>
      <c r="J103057" s="57" t="s">
        <v>80</v>
      </c>
      <c r="K103057" s="58" t="str">
        <f t="shared" si="1610"/>
        <v>будни</v>
      </c>
      <c r="L103057">
        <v>19</v>
      </c>
    </row>
    <row r="103058" spans="1:12" x14ac:dyDescent="0.3">
      <c r="A103058">
        <v>311745</v>
      </c>
      <c r="B103058" s="2">
        <v>44401.797922330094</v>
      </c>
      <c r="C103058">
        <v>47070</v>
      </c>
      <c r="D103058">
        <v>182670</v>
      </c>
      <c r="I103058" s="59">
        <v>147342</v>
      </c>
      <c r="J103058" s="57" t="s">
        <v>81</v>
      </c>
      <c r="K103058" s="58" t="str">
        <f t="shared" si="1610"/>
        <v>будни</v>
      </c>
      <c r="L103058">
        <v>19</v>
      </c>
    </row>
    <row r="103059" spans="1:12" x14ac:dyDescent="0.3">
      <c r="A103059">
        <v>311748</v>
      </c>
      <c r="B103059" s="2">
        <v>44401.797922330094</v>
      </c>
      <c r="C103059">
        <v>257974</v>
      </c>
      <c r="D103059">
        <v>86587</v>
      </c>
      <c r="I103059" s="59">
        <v>147343</v>
      </c>
      <c r="J103059" s="57" t="s">
        <v>78</v>
      </c>
      <c r="K103059" s="58" t="str">
        <f t="shared" si="1610"/>
        <v>выходные</v>
      </c>
      <c r="L103059">
        <v>19</v>
      </c>
    </row>
    <row r="103060" spans="1:12" x14ac:dyDescent="0.3">
      <c r="A103060">
        <v>311751</v>
      </c>
      <c r="B103060" s="2">
        <v>44401.797922330101</v>
      </c>
      <c r="C103060">
        <v>222391</v>
      </c>
      <c r="D103060">
        <v>357547</v>
      </c>
      <c r="I103060" s="59">
        <v>147344</v>
      </c>
      <c r="J103060" s="57" t="s">
        <v>82</v>
      </c>
      <c r="K103060" s="58" t="str">
        <f t="shared" si="1610"/>
        <v>выходные</v>
      </c>
      <c r="L103060">
        <v>19</v>
      </c>
    </row>
    <row r="103061" spans="1:12" x14ac:dyDescent="0.3">
      <c r="A103061">
        <v>311754</v>
      </c>
      <c r="B103061" s="2">
        <v>44401.798326860844</v>
      </c>
      <c r="C103061">
        <v>226426</v>
      </c>
      <c r="D103061">
        <v>1019</v>
      </c>
      <c r="I103061" s="59">
        <v>147345</v>
      </c>
      <c r="J103061" s="57" t="s">
        <v>83</v>
      </c>
      <c r="K103061" s="58" t="str">
        <f t="shared" si="1610"/>
        <v>будни</v>
      </c>
      <c r="L103061">
        <v>19</v>
      </c>
    </row>
    <row r="103062" spans="1:12" x14ac:dyDescent="0.3">
      <c r="A103062">
        <v>311756</v>
      </c>
      <c r="B103062" s="2">
        <v>44401.798326860844</v>
      </c>
      <c r="C103062">
        <v>266381</v>
      </c>
      <c r="D103062">
        <v>250679</v>
      </c>
      <c r="I103062" s="59">
        <v>147346</v>
      </c>
      <c r="J103062" s="57" t="s">
        <v>84</v>
      </c>
      <c r="K103062" s="58" t="str">
        <f t="shared" si="1610"/>
        <v>будни</v>
      </c>
      <c r="L103062">
        <v>19</v>
      </c>
    </row>
    <row r="103063" spans="1:12" x14ac:dyDescent="0.3">
      <c r="A103063">
        <v>311761</v>
      </c>
      <c r="B103063" s="2">
        <v>44401.798364207891</v>
      </c>
      <c r="C103063">
        <v>80218</v>
      </c>
      <c r="D103063">
        <v>288320</v>
      </c>
      <c r="I103063" s="59">
        <v>147347</v>
      </c>
      <c r="J103063" s="57" t="s">
        <v>79</v>
      </c>
      <c r="K103063" s="58" t="str">
        <f t="shared" si="1610"/>
        <v>будни</v>
      </c>
      <c r="L103063">
        <v>19</v>
      </c>
    </row>
    <row r="103064" spans="1:12" x14ac:dyDescent="0.3">
      <c r="A103064">
        <v>311764</v>
      </c>
      <c r="B103064" s="2">
        <v>44401.79873139158</v>
      </c>
      <c r="C103064">
        <v>177045</v>
      </c>
      <c r="D103064">
        <v>343491</v>
      </c>
      <c r="I103064" s="59">
        <v>147348</v>
      </c>
      <c r="J103064" s="57" t="s">
        <v>80</v>
      </c>
      <c r="K103064" s="58" t="str">
        <f t="shared" si="1610"/>
        <v>будни</v>
      </c>
      <c r="L103064">
        <v>19</v>
      </c>
    </row>
    <row r="103065" spans="1:12" x14ac:dyDescent="0.3">
      <c r="A103065">
        <v>311768</v>
      </c>
      <c r="B103065" s="2">
        <v>44401.798999999999</v>
      </c>
      <c r="C103065">
        <v>222499</v>
      </c>
      <c r="D103065">
        <v>250679</v>
      </c>
      <c r="I103065" s="59">
        <v>147349</v>
      </c>
      <c r="J103065" s="57" t="s">
        <v>81</v>
      </c>
      <c r="K103065" s="58" t="str">
        <f t="shared" si="1610"/>
        <v>будни</v>
      </c>
      <c r="L103065">
        <v>19</v>
      </c>
    </row>
    <row r="103066" spans="1:12" x14ac:dyDescent="0.3">
      <c r="A103066">
        <v>311771</v>
      </c>
      <c r="B103066" s="2">
        <v>44401.799920651873</v>
      </c>
      <c r="C103066">
        <v>233571</v>
      </c>
      <c r="D103066">
        <v>153893</v>
      </c>
      <c r="I103066" s="59">
        <v>147350</v>
      </c>
      <c r="J103066" s="57" t="s">
        <v>78</v>
      </c>
      <c r="K103066" s="58" t="str">
        <f t="shared" si="1610"/>
        <v>выходные</v>
      </c>
      <c r="L103066">
        <v>19</v>
      </c>
    </row>
    <row r="103067" spans="1:12" x14ac:dyDescent="0.3">
      <c r="A103067">
        <v>311776</v>
      </c>
      <c r="B103067" s="2">
        <v>44401.799944983824</v>
      </c>
      <c r="C103067">
        <v>85516</v>
      </c>
      <c r="D103067">
        <v>473327</v>
      </c>
      <c r="I103067" s="59">
        <v>147351</v>
      </c>
      <c r="J103067" s="57" t="s">
        <v>82</v>
      </c>
      <c r="K103067" s="58" t="str">
        <f t="shared" si="1610"/>
        <v>выходные</v>
      </c>
      <c r="L103067">
        <v>19</v>
      </c>
    </row>
    <row r="103068" spans="1:12" x14ac:dyDescent="0.3">
      <c r="A103068">
        <v>311777</v>
      </c>
      <c r="B103068" s="2">
        <v>44401.799944983824</v>
      </c>
      <c r="C103068">
        <v>241961</v>
      </c>
      <c r="D103068">
        <v>328491</v>
      </c>
      <c r="I103068" s="59">
        <v>147352</v>
      </c>
      <c r="J103068" s="57" t="s">
        <v>83</v>
      </c>
      <c r="K103068" s="58" t="str">
        <f t="shared" si="1610"/>
        <v>будни</v>
      </c>
      <c r="L103068">
        <v>19</v>
      </c>
    </row>
    <row r="103069" spans="1:12" x14ac:dyDescent="0.3">
      <c r="A103069">
        <v>311780</v>
      </c>
      <c r="B103069" s="2">
        <v>44401.80034951456</v>
      </c>
      <c r="C103069">
        <v>6763</v>
      </c>
      <c r="D103069">
        <v>182648</v>
      </c>
      <c r="I103069" s="59">
        <v>147353</v>
      </c>
      <c r="J103069" s="57" t="s">
        <v>84</v>
      </c>
      <c r="K103069" s="58" t="str">
        <f t="shared" si="1610"/>
        <v>будни</v>
      </c>
      <c r="L103069">
        <v>19</v>
      </c>
    </row>
    <row r="103070" spans="1:12" x14ac:dyDescent="0.3">
      <c r="A103070">
        <v>311784</v>
      </c>
      <c r="B103070" s="2">
        <v>44401.80034951456</v>
      </c>
      <c r="C103070">
        <v>202181</v>
      </c>
      <c r="D103070">
        <v>4316</v>
      </c>
      <c r="I103070" s="59">
        <v>147354</v>
      </c>
      <c r="J103070" s="57" t="s">
        <v>79</v>
      </c>
      <c r="K103070" s="58" t="str">
        <f t="shared" si="1610"/>
        <v>будни</v>
      </c>
      <c r="L103070">
        <v>19</v>
      </c>
    </row>
    <row r="103071" spans="1:12" x14ac:dyDescent="0.3">
      <c r="A103071">
        <v>311785</v>
      </c>
      <c r="B103071" s="2">
        <v>44401.800754045311</v>
      </c>
      <c r="C103071">
        <v>215014</v>
      </c>
      <c r="D103071">
        <v>439981</v>
      </c>
      <c r="I103071" s="59">
        <v>147355</v>
      </c>
      <c r="J103071" s="57" t="s">
        <v>80</v>
      </c>
      <c r="K103071" s="58" t="str">
        <f t="shared" si="1610"/>
        <v>будни</v>
      </c>
      <c r="L103071">
        <v>19</v>
      </c>
    </row>
    <row r="103072" spans="1:12" x14ac:dyDescent="0.3">
      <c r="A103072">
        <v>311787</v>
      </c>
      <c r="B103072" s="2">
        <v>44401.801563106797</v>
      </c>
      <c r="C103072">
        <v>315265</v>
      </c>
      <c r="D103072">
        <v>440825</v>
      </c>
      <c r="I103072" s="59">
        <v>147356</v>
      </c>
      <c r="J103072" s="57" t="s">
        <v>81</v>
      </c>
      <c r="K103072" s="58" t="str">
        <f t="shared" si="1610"/>
        <v>будни</v>
      </c>
      <c r="L103072">
        <v>19</v>
      </c>
    </row>
    <row r="103073" spans="1:12" x14ac:dyDescent="0.3">
      <c r="A103073">
        <v>311788</v>
      </c>
      <c r="B103073" s="2">
        <v>44401.802333333333</v>
      </c>
      <c r="C103073">
        <v>144941</v>
      </c>
      <c r="D103073">
        <v>160175</v>
      </c>
      <c r="I103073" s="59">
        <v>147357</v>
      </c>
      <c r="J103073" s="57" t="s">
        <v>78</v>
      </c>
      <c r="K103073" s="58" t="str">
        <f t="shared" si="1610"/>
        <v>выходные</v>
      </c>
      <c r="L103073">
        <v>19</v>
      </c>
    </row>
    <row r="103074" spans="1:12" x14ac:dyDescent="0.3">
      <c r="A103074">
        <v>311791</v>
      </c>
      <c r="B103074" s="2">
        <v>44401.802776699027</v>
      </c>
      <c r="C103074">
        <v>88256</v>
      </c>
      <c r="D103074">
        <v>118549</v>
      </c>
      <c r="I103074" s="59">
        <v>147358</v>
      </c>
      <c r="J103074" s="57" t="s">
        <v>82</v>
      </c>
      <c r="K103074" s="58" t="str">
        <f t="shared" si="1610"/>
        <v>выходные</v>
      </c>
      <c r="L103074">
        <v>19</v>
      </c>
    </row>
    <row r="103075" spans="1:12" x14ac:dyDescent="0.3">
      <c r="A103075">
        <v>311793</v>
      </c>
      <c r="B103075" s="2">
        <v>44401.802776699027</v>
      </c>
      <c r="C103075">
        <v>119292</v>
      </c>
      <c r="D103075">
        <v>154228</v>
      </c>
      <c r="I103075" s="59">
        <v>147359</v>
      </c>
      <c r="J103075" s="57" t="s">
        <v>83</v>
      </c>
      <c r="K103075" s="58" t="str">
        <f t="shared" si="1610"/>
        <v>будни</v>
      </c>
      <c r="L103075">
        <v>19</v>
      </c>
    </row>
    <row r="103076" spans="1:12" x14ac:dyDescent="0.3">
      <c r="A103076">
        <v>311795</v>
      </c>
      <c r="B103076" s="2">
        <v>44401.802776699027</v>
      </c>
      <c r="C103076">
        <v>322571</v>
      </c>
      <c r="D103076">
        <v>343712</v>
      </c>
      <c r="I103076" s="59">
        <v>147360</v>
      </c>
      <c r="J103076" s="57" t="s">
        <v>84</v>
      </c>
      <c r="K103076" s="58" t="str">
        <f t="shared" si="1610"/>
        <v>будни</v>
      </c>
      <c r="L103076">
        <v>19</v>
      </c>
    </row>
    <row r="103077" spans="1:12" x14ac:dyDescent="0.3">
      <c r="A103077">
        <v>311797</v>
      </c>
      <c r="B103077" s="2">
        <v>44401.803990291264</v>
      </c>
      <c r="C103077">
        <v>55671</v>
      </c>
      <c r="D103077">
        <v>472908</v>
      </c>
      <c r="I103077" s="59">
        <v>147361</v>
      </c>
      <c r="J103077" s="57" t="s">
        <v>79</v>
      </c>
      <c r="K103077" s="58" t="str">
        <f t="shared" si="1610"/>
        <v>будни</v>
      </c>
      <c r="L103077">
        <v>19</v>
      </c>
    </row>
    <row r="103078" spans="1:12" x14ac:dyDescent="0.3">
      <c r="A103078">
        <v>311800</v>
      </c>
      <c r="B103078" s="2">
        <v>44401.804394822007</v>
      </c>
      <c r="C103078">
        <v>122431</v>
      </c>
      <c r="D103078">
        <v>122902</v>
      </c>
      <c r="I103078" s="59">
        <v>147362</v>
      </c>
      <c r="J103078" s="57" t="s">
        <v>80</v>
      </c>
      <c r="K103078" s="58" t="str">
        <f t="shared" si="1610"/>
        <v>будни</v>
      </c>
      <c r="L103078">
        <v>19</v>
      </c>
    </row>
    <row r="103079" spans="1:12" x14ac:dyDescent="0.3">
      <c r="A103079">
        <v>311804</v>
      </c>
      <c r="B103079" s="2">
        <v>44401.804799352751</v>
      </c>
      <c r="C103079">
        <v>60364</v>
      </c>
      <c r="D103079">
        <v>380039</v>
      </c>
      <c r="I103079" s="59">
        <v>147363</v>
      </c>
      <c r="J103079" s="57" t="s">
        <v>81</v>
      </c>
      <c r="K103079" s="58" t="str">
        <f t="shared" si="1610"/>
        <v>будни</v>
      </c>
      <c r="L103079">
        <v>19</v>
      </c>
    </row>
    <row r="103080" spans="1:12" x14ac:dyDescent="0.3">
      <c r="A103080">
        <v>311809</v>
      </c>
      <c r="B103080" s="2">
        <v>44401.804799352751</v>
      </c>
      <c r="C103080">
        <v>147100</v>
      </c>
      <c r="D103080">
        <v>230507</v>
      </c>
      <c r="I103080" s="59">
        <v>147364</v>
      </c>
      <c r="J103080" s="57" t="s">
        <v>78</v>
      </c>
      <c r="K103080" s="58" t="str">
        <f t="shared" si="1610"/>
        <v>выходные</v>
      </c>
      <c r="L103080">
        <v>19</v>
      </c>
    </row>
    <row r="103081" spans="1:12" x14ac:dyDescent="0.3">
      <c r="A103081">
        <v>311811</v>
      </c>
      <c r="B103081" s="2">
        <v>44401.804799352751</v>
      </c>
      <c r="C103081">
        <v>323527</v>
      </c>
      <c r="D103081">
        <v>182984</v>
      </c>
      <c r="I103081" s="59">
        <v>147365</v>
      </c>
      <c r="J103081" s="57" t="s">
        <v>82</v>
      </c>
      <c r="K103081" s="58" t="str">
        <f t="shared" si="1610"/>
        <v>выходные</v>
      </c>
      <c r="L103081">
        <v>19</v>
      </c>
    </row>
    <row r="103082" spans="1:12" x14ac:dyDescent="0.3">
      <c r="A103082">
        <v>311814</v>
      </c>
      <c r="B103082" s="2">
        <v>44401.804799352751</v>
      </c>
      <c r="C103082">
        <v>326589</v>
      </c>
      <c r="D103082">
        <v>111368</v>
      </c>
      <c r="I103082" s="59">
        <v>147366</v>
      </c>
      <c r="J103082" s="57" t="s">
        <v>83</v>
      </c>
      <c r="K103082" s="58" t="str">
        <f t="shared" si="1610"/>
        <v>будни</v>
      </c>
      <c r="L103082">
        <v>19</v>
      </c>
    </row>
    <row r="103083" spans="1:12" x14ac:dyDescent="0.3">
      <c r="A103083">
        <v>311816</v>
      </c>
      <c r="B103083" s="2">
        <v>44401.80486465041</v>
      </c>
      <c r="C103083">
        <v>286832</v>
      </c>
      <c r="D103083">
        <v>189009</v>
      </c>
      <c r="I103083" s="59">
        <v>147367</v>
      </c>
      <c r="J103083" s="57" t="s">
        <v>84</v>
      </c>
      <c r="K103083" s="58" t="str">
        <f t="shared" si="1610"/>
        <v>будни</v>
      </c>
      <c r="L103083">
        <v>19</v>
      </c>
    </row>
    <row r="103084" spans="1:12" x14ac:dyDescent="0.3">
      <c r="A103084">
        <v>311820</v>
      </c>
      <c r="B103084" s="2">
        <v>44401.805608414237</v>
      </c>
      <c r="C103084">
        <v>293598</v>
      </c>
      <c r="D103084">
        <v>158978</v>
      </c>
      <c r="I103084" s="59">
        <v>147368</v>
      </c>
      <c r="J103084" s="57" t="s">
        <v>79</v>
      </c>
      <c r="K103084" s="58" t="str">
        <f t="shared" si="1610"/>
        <v>будни</v>
      </c>
      <c r="L103084">
        <v>19</v>
      </c>
    </row>
    <row r="103085" spans="1:12" x14ac:dyDescent="0.3">
      <c r="A103085">
        <v>311825</v>
      </c>
      <c r="B103085" s="2">
        <v>44401.806417475731</v>
      </c>
      <c r="C103085">
        <v>87559</v>
      </c>
      <c r="D103085">
        <v>241927</v>
      </c>
      <c r="I103085" s="59">
        <v>147369</v>
      </c>
      <c r="J103085" s="57" t="s">
        <v>80</v>
      </c>
      <c r="K103085" s="58" t="str">
        <f t="shared" si="1610"/>
        <v>будни</v>
      </c>
      <c r="L103085">
        <v>19</v>
      </c>
    </row>
    <row r="103086" spans="1:12" x14ac:dyDescent="0.3">
      <c r="A103086">
        <v>311830</v>
      </c>
      <c r="B103086" s="2">
        <v>44401.806417475731</v>
      </c>
      <c r="C103086">
        <v>316255</v>
      </c>
      <c r="D103086">
        <v>241927</v>
      </c>
      <c r="I103086" s="59">
        <v>147370</v>
      </c>
      <c r="J103086" s="57" t="s">
        <v>81</v>
      </c>
      <c r="K103086" s="58" t="str">
        <f t="shared" si="1610"/>
        <v>будни</v>
      </c>
      <c r="L103086">
        <v>19</v>
      </c>
    </row>
    <row r="103087" spans="1:12" x14ac:dyDescent="0.3">
      <c r="A103087">
        <v>311835</v>
      </c>
      <c r="B103087" s="2">
        <v>44401.80651264992</v>
      </c>
      <c r="C103087">
        <v>57949</v>
      </c>
      <c r="D103087">
        <v>351192</v>
      </c>
      <c r="I103087" s="59">
        <v>147371</v>
      </c>
      <c r="J103087" s="57" t="s">
        <v>78</v>
      </c>
      <c r="K103087" s="58" t="str">
        <f t="shared" si="1610"/>
        <v>выходные</v>
      </c>
      <c r="L103087">
        <v>19</v>
      </c>
    </row>
    <row r="103088" spans="1:12" x14ac:dyDescent="0.3">
      <c r="A103088">
        <v>311840</v>
      </c>
      <c r="B103088" s="2">
        <v>44401.806822006467</v>
      </c>
      <c r="C103088">
        <v>203104</v>
      </c>
      <c r="D103088">
        <v>409782</v>
      </c>
      <c r="I103088" s="59">
        <v>147372</v>
      </c>
      <c r="J103088" s="57" t="s">
        <v>82</v>
      </c>
      <c r="K103088" s="58" t="str">
        <f t="shared" si="1610"/>
        <v>выходные</v>
      </c>
      <c r="L103088">
        <v>19</v>
      </c>
    </row>
    <row r="103089" spans="1:12" x14ac:dyDescent="0.3">
      <c r="A103089">
        <v>311843</v>
      </c>
      <c r="B103089" s="2">
        <v>44401.806822006467</v>
      </c>
      <c r="C103089">
        <v>304186</v>
      </c>
      <c r="D103089">
        <v>327968</v>
      </c>
      <c r="I103089" s="59">
        <v>147373</v>
      </c>
      <c r="J103089" s="57" t="s">
        <v>83</v>
      </c>
      <c r="K103089" s="58" t="str">
        <f t="shared" si="1610"/>
        <v>будни</v>
      </c>
      <c r="L103089">
        <v>19</v>
      </c>
    </row>
    <row r="103090" spans="1:12" x14ac:dyDescent="0.3">
      <c r="A103090">
        <v>311847</v>
      </c>
      <c r="B103090" s="2">
        <v>44401.807000946072</v>
      </c>
      <c r="C103090">
        <v>185295</v>
      </c>
      <c r="D103090">
        <v>145779</v>
      </c>
      <c r="I103090" s="59">
        <v>147374</v>
      </c>
      <c r="J103090" s="57" t="s">
        <v>84</v>
      </c>
      <c r="K103090" s="58" t="str">
        <f t="shared" si="1610"/>
        <v>будни</v>
      </c>
      <c r="L103090">
        <v>19</v>
      </c>
    </row>
    <row r="103091" spans="1:12" x14ac:dyDescent="0.3">
      <c r="A103091">
        <v>311851</v>
      </c>
      <c r="B103091" s="2">
        <v>44401.807226537218</v>
      </c>
      <c r="C103091">
        <v>35807</v>
      </c>
      <c r="D103091">
        <v>230507</v>
      </c>
      <c r="I103091" s="59">
        <v>147375</v>
      </c>
      <c r="J103091" s="57" t="s">
        <v>79</v>
      </c>
      <c r="K103091" s="58" t="str">
        <f t="shared" si="1610"/>
        <v>будни</v>
      </c>
      <c r="L103091">
        <v>19</v>
      </c>
    </row>
    <row r="103092" spans="1:12" x14ac:dyDescent="0.3">
      <c r="A103092">
        <v>311852</v>
      </c>
      <c r="B103092" s="2">
        <v>44401.807631067961</v>
      </c>
      <c r="C103092">
        <v>85583</v>
      </c>
      <c r="D103092">
        <v>158978</v>
      </c>
      <c r="I103092" s="59">
        <v>147376</v>
      </c>
      <c r="J103092" s="57" t="s">
        <v>80</v>
      </c>
      <c r="K103092" s="58" t="str">
        <f t="shared" si="1610"/>
        <v>будни</v>
      </c>
      <c r="L103092">
        <v>19</v>
      </c>
    </row>
    <row r="103093" spans="1:12" x14ac:dyDescent="0.3">
      <c r="A103093">
        <v>311857</v>
      </c>
      <c r="B103093" s="2">
        <v>44401.808035598711</v>
      </c>
      <c r="C103093">
        <v>5398</v>
      </c>
      <c r="D103093">
        <v>19005</v>
      </c>
      <c r="I103093" s="59">
        <v>147377</v>
      </c>
      <c r="J103093" s="57" t="s">
        <v>81</v>
      </c>
      <c r="K103093" s="58" t="str">
        <f t="shared" si="1610"/>
        <v>будни</v>
      </c>
      <c r="L103093">
        <v>19</v>
      </c>
    </row>
    <row r="103094" spans="1:12" x14ac:dyDescent="0.3">
      <c r="A103094">
        <v>311861</v>
      </c>
      <c r="B103094" s="2">
        <v>44401.808160649431</v>
      </c>
      <c r="C103094">
        <v>182935</v>
      </c>
      <c r="D103094">
        <v>298909</v>
      </c>
      <c r="I103094" s="59">
        <v>147378</v>
      </c>
      <c r="J103094" s="57" t="s">
        <v>78</v>
      </c>
      <c r="K103094" s="58" t="str">
        <f t="shared" si="1610"/>
        <v>выходные</v>
      </c>
      <c r="L103094">
        <v>19</v>
      </c>
    </row>
    <row r="103095" spans="1:12" x14ac:dyDescent="0.3">
      <c r="A103095">
        <v>311866</v>
      </c>
      <c r="B103095" s="2">
        <v>44401.808440129447</v>
      </c>
      <c r="C103095">
        <v>171244</v>
      </c>
      <c r="D103095">
        <v>409500</v>
      </c>
      <c r="I103095" s="59">
        <v>147379</v>
      </c>
      <c r="J103095" s="57" t="s">
        <v>82</v>
      </c>
      <c r="K103095" s="58" t="str">
        <f t="shared" si="1610"/>
        <v>выходные</v>
      </c>
      <c r="L103095">
        <v>19</v>
      </c>
    </row>
    <row r="103096" spans="1:12" x14ac:dyDescent="0.3">
      <c r="A103096">
        <v>311870</v>
      </c>
      <c r="B103096" s="2">
        <v>44401.808844660198</v>
      </c>
      <c r="C103096">
        <v>94297</v>
      </c>
      <c r="D103096">
        <v>68991</v>
      </c>
      <c r="I103096" s="59">
        <v>147380</v>
      </c>
      <c r="J103096" s="57" t="s">
        <v>83</v>
      </c>
      <c r="K103096" s="58" t="str">
        <f t="shared" si="1610"/>
        <v>будни</v>
      </c>
      <c r="L103096">
        <v>19</v>
      </c>
    </row>
    <row r="103097" spans="1:12" x14ac:dyDescent="0.3">
      <c r="A103097">
        <v>311874</v>
      </c>
      <c r="B103097" s="2">
        <v>44401.809653721684</v>
      </c>
      <c r="C103097">
        <v>132940</v>
      </c>
      <c r="D103097">
        <v>103402</v>
      </c>
      <c r="I103097" s="59">
        <v>147381</v>
      </c>
      <c r="J103097" s="57" t="s">
        <v>84</v>
      </c>
      <c r="K103097" s="58" t="str">
        <f t="shared" si="1610"/>
        <v>будни</v>
      </c>
      <c r="L103097">
        <v>19</v>
      </c>
    </row>
    <row r="103098" spans="1:12" x14ac:dyDescent="0.3">
      <c r="A103098">
        <v>311875</v>
      </c>
      <c r="B103098" s="2">
        <v>44401.809653721684</v>
      </c>
      <c r="C103098">
        <v>185470</v>
      </c>
      <c r="D103098">
        <v>21760</v>
      </c>
      <c r="I103098" s="59">
        <v>147382</v>
      </c>
      <c r="J103098" s="57" t="s">
        <v>79</v>
      </c>
      <c r="K103098" s="58" t="str">
        <f t="shared" si="1610"/>
        <v>будни</v>
      </c>
      <c r="L103098">
        <v>19</v>
      </c>
    </row>
    <row r="103099" spans="1:12" x14ac:dyDescent="0.3">
      <c r="A103099">
        <v>311876</v>
      </c>
      <c r="B103099" s="2">
        <v>44401.810058252428</v>
      </c>
      <c r="C103099">
        <v>87093</v>
      </c>
      <c r="D103099">
        <v>250679</v>
      </c>
      <c r="I103099" s="59">
        <v>147383</v>
      </c>
      <c r="J103099" s="57" t="s">
        <v>80</v>
      </c>
      <c r="K103099" s="58" t="str">
        <f t="shared" si="1610"/>
        <v>будни</v>
      </c>
      <c r="L103099">
        <v>19</v>
      </c>
    </row>
    <row r="103100" spans="1:12" x14ac:dyDescent="0.3">
      <c r="A103100">
        <v>311878</v>
      </c>
      <c r="B103100" s="2">
        <v>44401.810867313914</v>
      </c>
      <c r="C103100">
        <v>146583</v>
      </c>
      <c r="D103100">
        <v>477565</v>
      </c>
      <c r="I103100" s="59">
        <v>147384</v>
      </c>
      <c r="J103100" s="57" t="s">
        <v>81</v>
      </c>
      <c r="K103100" s="58" t="str">
        <f t="shared" si="1610"/>
        <v>будни</v>
      </c>
      <c r="L103100">
        <v>19</v>
      </c>
    </row>
    <row r="103101" spans="1:12" x14ac:dyDescent="0.3">
      <c r="A103101">
        <v>311879</v>
      </c>
      <c r="B103101" s="2">
        <v>44401.811676375401</v>
      </c>
      <c r="C103101">
        <v>182390</v>
      </c>
      <c r="D103101">
        <v>411922</v>
      </c>
      <c r="I103101" s="59">
        <v>147385</v>
      </c>
      <c r="J103101" s="57" t="s">
        <v>78</v>
      </c>
      <c r="K103101" s="58" t="str">
        <f t="shared" si="1610"/>
        <v>выходные</v>
      </c>
      <c r="L103101">
        <v>19</v>
      </c>
    </row>
    <row r="103102" spans="1:12" x14ac:dyDescent="0.3">
      <c r="A103102">
        <v>311882</v>
      </c>
      <c r="B103102" s="2">
        <v>44401.812189092685</v>
      </c>
      <c r="C103102">
        <v>109804</v>
      </c>
      <c r="D103102">
        <v>250679</v>
      </c>
      <c r="I103102" s="59">
        <v>147386</v>
      </c>
      <c r="J103102" s="57" t="s">
        <v>82</v>
      </c>
      <c r="K103102" s="58" t="str">
        <f t="shared" si="1610"/>
        <v>выходные</v>
      </c>
      <c r="L103102">
        <v>19</v>
      </c>
    </row>
    <row r="103103" spans="1:12" x14ac:dyDescent="0.3">
      <c r="A103103">
        <v>311883</v>
      </c>
      <c r="B103103" s="2">
        <v>44401.812768944365</v>
      </c>
      <c r="C103103">
        <v>258840</v>
      </c>
      <c r="D103103">
        <v>37644</v>
      </c>
      <c r="I103103" s="59">
        <v>147387</v>
      </c>
      <c r="J103103" s="57" t="s">
        <v>83</v>
      </c>
      <c r="K103103" s="58" t="str">
        <f t="shared" si="1610"/>
        <v>будни</v>
      </c>
      <c r="L103103">
        <v>19</v>
      </c>
    </row>
    <row r="103104" spans="1:12" x14ac:dyDescent="0.3">
      <c r="A103104">
        <v>311885</v>
      </c>
      <c r="B103104" s="2">
        <v>44401.812829981383</v>
      </c>
      <c r="C103104">
        <v>207028</v>
      </c>
      <c r="D103104">
        <v>140573</v>
      </c>
      <c r="I103104" s="59">
        <v>147388</v>
      </c>
      <c r="J103104" s="57" t="s">
        <v>84</v>
      </c>
      <c r="K103104" s="58" t="str">
        <f t="shared" si="1610"/>
        <v>будни</v>
      </c>
      <c r="L103104">
        <v>19</v>
      </c>
    </row>
    <row r="103105" spans="1:12" x14ac:dyDescent="0.3">
      <c r="A103105">
        <v>311889</v>
      </c>
      <c r="B103105" s="2">
        <v>44401.812889967638</v>
      </c>
      <c r="C103105">
        <v>166036</v>
      </c>
      <c r="D103105">
        <v>100218</v>
      </c>
      <c r="I103105" s="59">
        <v>147389</v>
      </c>
      <c r="J103105" s="57" t="s">
        <v>79</v>
      </c>
      <c r="K103105" s="58" t="str">
        <f t="shared" si="1610"/>
        <v>будни</v>
      </c>
      <c r="L103105">
        <v>19</v>
      </c>
    </row>
    <row r="103106" spans="1:12" x14ac:dyDescent="0.3">
      <c r="A103106">
        <v>311893</v>
      </c>
      <c r="B103106" s="2">
        <v>44401.812889967638</v>
      </c>
      <c r="C103106">
        <v>227129</v>
      </c>
      <c r="D103106">
        <v>411922</v>
      </c>
      <c r="I103106" s="59">
        <v>147390</v>
      </c>
      <c r="J103106" s="57" t="s">
        <v>80</v>
      </c>
      <c r="K103106" s="58" t="str">
        <f t="shared" si="1610"/>
        <v>будни</v>
      </c>
      <c r="L103106">
        <v>19</v>
      </c>
    </row>
    <row r="103107" spans="1:12" x14ac:dyDescent="0.3">
      <c r="A103107">
        <v>311897</v>
      </c>
      <c r="B103107" s="2">
        <v>44401.813294498381</v>
      </c>
      <c r="C103107">
        <v>66963</v>
      </c>
      <c r="D103107">
        <v>70091</v>
      </c>
      <c r="I103107" s="59">
        <v>147391</v>
      </c>
      <c r="J103107" s="57" t="s">
        <v>81</v>
      </c>
      <c r="K103107" s="58" t="str">
        <f t="shared" ref="K103107:K103170" si="1611">IF(OR(J103107="суббота",J103107="воскресенье"),"выходные","будни")</f>
        <v>будни</v>
      </c>
      <c r="L103107">
        <v>19</v>
      </c>
    </row>
    <row r="103108" spans="1:12" x14ac:dyDescent="0.3">
      <c r="A103108">
        <v>311900</v>
      </c>
      <c r="B103108" s="2">
        <v>44401.813294498381</v>
      </c>
      <c r="C103108">
        <v>278060</v>
      </c>
      <c r="D103108">
        <v>70091</v>
      </c>
      <c r="I103108" s="59">
        <v>147392</v>
      </c>
      <c r="J103108" s="57" t="s">
        <v>78</v>
      </c>
      <c r="K103108" s="58" t="str">
        <f t="shared" si="1611"/>
        <v>выходные</v>
      </c>
      <c r="L103108">
        <v>19</v>
      </c>
    </row>
    <row r="103109" spans="1:12" x14ac:dyDescent="0.3">
      <c r="A103109">
        <v>311903</v>
      </c>
      <c r="B103109" s="2">
        <v>44401.813699029124</v>
      </c>
      <c r="C103109">
        <v>44091</v>
      </c>
      <c r="D103109">
        <v>182191</v>
      </c>
      <c r="I103109" s="59">
        <v>147393</v>
      </c>
      <c r="J103109" s="57" t="s">
        <v>82</v>
      </c>
      <c r="K103109" s="58" t="str">
        <f t="shared" si="1611"/>
        <v>выходные</v>
      </c>
      <c r="L103109">
        <v>19</v>
      </c>
    </row>
    <row r="103110" spans="1:12" x14ac:dyDescent="0.3">
      <c r="A103110">
        <v>311904</v>
      </c>
      <c r="B103110" s="2">
        <v>44401.813699029124</v>
      </c>
      <c r="C103110">
        <v>244492</v>
      </c>
      <c r="D103110">
        <v>45803</v>
      </c>
      <c r="I103110" s="59">
        <v>147394</v>
      </c>
      <c r="J103110" s="57" t="s">
        <v>83</v>
      </c>
      <c r="K103110" s="58" t="str">
        <f t="shared" si="1611"/>
        <v>будни</v>
      </c>
      <c r="L103110">
        <v>19</v>
      </c>
    </row>
    <row r="103111" spans="1:12" x14ac:dyDescent="0.3">
      <c r="A103111">
        <v>311905</v>
      </c>
      <c r="B103111" s="2">
        <v>44401.814508090618</v>
      </c>
      <c r="C103111">
        <v>19883</v>
      </c>
      <c r="D103111">
        <v>465525</v>
      </c>
      <c r="I103111" s="59">
        <v>147395</v>
      </c>
      <c r="J103111" s="57" t="s">
        <v>84</v>
      </c>
      <c r="K103111" s="58" t="str">
        <f t="shared" si="1611"/>
        <v>будни</v>
      </c>
      <c r="L103111">
        <v>19</v>
      </c>
    </row>
    <row r="103112" spans="1:12" x14ac:dyDescent="0.3">
      <c r="A103112">
        <v>311910</v>
      </c>
      <c r="B103112" s="2">
        <v>44401.814508090618</v>
      </c>
      <c r="C103112">
        <v>65143</v>
      </c>
      <c r="D103112">
        <v>472712</v>
      </c>
      <c r="I103112" s="59">
        <v>147396</v>
      </c>
      <c r="J103112" s="57" t="s">
        <v>79</v>
      </c>
      <c r="K103112" s="58" t="str">
        <f t="shared" si="1611"/>
        <v>будни</v>
      </c>
      <c r="L103112">
        <v>19</v>
      </c>
    </row>
    <row r="103113" spans="1:12" x14ac:dyDescent="0.3">
      <c r="A103113">
        <v>311912</v>
      </c>
      <c r="B103113" s="2">
        <v>44401.814912621354</v>
      </c>
      <c r="C103113">
        <v>223589</v>
      </c>
      <c r="D103113">
        <v>43842</v>
      </c>
      <c r="I103113" s="59">
        <v>147397</v>
      </c>
      <c r="J103113" s="57" t="s">
        <v>80</v>
      </c>
      <c r="K103113" s="58" t="str">
        <f t="shared" si="1611"/>
        <v>будни</v>
      </c>
      <c r="L103113">
        <v>19</v>
      </c>
    </row>
    <row r="103114" spans="1:12" x14ac:dyDescent="0.3">
      <c r="A103114">
        <v>311913</v>
      </c>
      <c r="B103114" s="2">
        <v>44401.815000000002</v>
      </c>
      <c r="C103114">
        <v>97335</v>
      </c>
      <c r="D103114">
        <v>411922</v>
      </c>
      <c r="I103114" s="59">
        <v>147398</v>
      </c>
      <c r="J103114" s="57" t="s">
        <v>81</v>
      </c>
      <c r="K103114" s="58" t="str">
        <f t="shared" si="1611"/>
        <v>будни</v>
      </c>
      <c r="L103114">
        <v>19</v>
      </c>
    </row>
    <row r="103115" spans="1:12" x14ac:dyDescent="0.3">
      <c r="A103115">
        <v>311914</v>
      </c>
      <c r="B103115" s="2">
        <v>44401.815271462139</v>
      </c>
      <c r="C103115">
        <v>20281</v>
      </c>
      <c r="D103115">
        <v>394819</v>
      </c>
      <c r="I103115" s="59">
        <v>147399</v>
      </c>
      <c r="J103115" s="57" t="s">
        <v>78</v>
      </c>
      <c r="K103115" s="58" t="str">
        <f t="shared" si="1611"/>
        <v>выходные</v>
      </c>
      <c r="L103115">
        <v>19</v>
      </c>
    </row>
    <row r="103116" spans="1:12" x14ac:dyDescent="0.3">
      <c r="A103116">
        <v>311918</v>
      </c>
      <c r="B103116" s="2">
        <v>44401.815271462139</v>
      </c>
      <c r="C103116">
        <v>72149</v>
      </c>
      <c r="D103116">
        <v>420674</v>
      </c>
      <c r="I103116" s="59">
        <v>147400</v>
      </c>
      <c r="J103116" s="57" t="s">
        <v>82</v>
      </c>
      <c r="K103116" s="58" t="str">
        <f t="shared" si="1611"/>
        <v>выходные</v>
      </c>
      <c r="L103116">
        <v>19</v>
      </c>
    </row>
    <row r="103117" spans="1:12" x14ac:dyDescent="0.3">
      <c r="A103117">
        <v>311919</v>
      </c>
      <c r="B103117" s="2">
        <v>44401.815317152104</v>
      </c>
      <c r="C103117">
        <v>234720</v>
      </c>
      <c r="D103117">
        <v>80850</v>
      </c>
      <c r="I103117" s="59">
        <v>147401</v>
      </c>
      <c r="J103117" s="57" t="s">
        <v>83</v>
      </c>
      <c r="K103117" s="58" t="str">
        <f t="shared" si="1611"/>
        <v>будни</v>
      </c>
      <c r="L103117">
        <v>19</v>
      </c>
    </row>
    <row r="103118" spans="1:12" x14ac:dyDescent="0.3">
      <c r="A103118">
        <v>311924</v>
      </c>
      <c r="B103118" s="2">
        <v>44401.815721682848</v>
      </c>
      <c r="C103118">
        <v>37757</v>
      </c>
      <c r="D103118">
        <v>74982</v>
      </c>
      <c r="I103118" s="59">
        <v>147402</v>
      </c>
      <c r="J103118" s="57" t="s">
        <v>84</v>
      </c>
      <c r="K103118" s="58" t="str">
        <f t="shared" si="1611"/>
        <v>будни</v>
      </c>
      <c r="L103118">
        <v>19</v>
      </c>
    </row>
    <row r="103119" spans="1:12" x14ac:dyDescent="0.3">
      <c r="A103119">
        <v>311929</v>
      </c>
      <c r="B103119" s="2">
        <v>44401.816126213598</v>
      </c>
      <c r="C103119">
        <v>150160</v>
      </c>
      <c r="D103119">
        <v>404226</v>
      </c>
      <c r="I103119" s="59">
        <v>147403</v>
      </c>
      <c r="J103119" s="57" t="s">
        <v>79</v>
      </c>
      <c r="K103119" s="58" t="str">
        <f t="shared" si="1611"/>
        <v>будни</v>
      </c>
      <c r="L103119">
        <v>19</v>
      </c>
    </row>
    <row r="103120" spans="1:12" x14ac:dyDescent="0.3">
      <c r="A103120">
        <v>311930</v>
      </c>
      <c r="B103120" s="2">
        <v>44401.816126213598</v>
      </c>
      <c r="C103120">
        <v>158362</v>
      </c>
      <c r="D103120">
        <v>230507</v>
      </c>
      <c r="I103120" s="59">
        <v>147404</v>
      </c>
      <c r="J103120" s="57" t="s">
        <v>80</v>
      </c>
      <c r="K103120" s="58" t="str">
        <f t="shared" si="1611"/>
        <v>будни</v>
      </c>
      <c r="L103120">
        <v>19</v>
      </c>
    </row>
    <row r="103121" spans="1:12" x14ac:dyDescent="0.3">
      <c r="A103121">
        <v>311934</v>
      </c>
      <c r="B103121" s="2">
        <v>44401.816126213598</v>
      </c>
      <c r="C103121">
        <v>326228</v>
      </c>
      <c r="D103121">
        <v>471409</v>
      </c>
      <c r="I103121" s="59">
        <v>147405</v>
      </c>
      <c r="J103121" s="57" t="s">
        <v>81</v>
      </c>
      <c r="K103121" s="58" t="str">
        <f t="shared" si="1611"/>
        <v>будни</v>
      </c>
      <c r="L103121">
        <v>19</v>
      </c>
    </row>
    <row r="103122" spans="1:12" x14ac:dyDescent="0.3">
      <c r="A103122">
        <v>311935</v>
      </c>
      <c r="B103122" s="2">
        <v>44401.816530744334</v>
      </c>
      <c r="C103122">
        <v>7513</v>
      </c>
      <c r="D103122">
        <v>412429</v>
      </c>
      <c r="I103122" s="59">
        <v>147406</v>
      </c>
      <c r="J103122" s="57" t="s">
        <v>78</v>
      </c>
      <c r="K103122" s="58" t="str">
        <f t="shared" si="1611"/>
        <v>выходные</v>
      </c>
      <c r="L103122">
        <v>19</v>
      </c>
    </row>
    <row r="103123" spans="1:12" x14ac:dyDescent="0.3">
      <c r="A103123">
        <v>311937</v>
      </c>
      <c r="B103123" s="2">
        <v>44401.816530744334</v>
      </c>
      <c r="C103123">
        <v>41122</v>
      </c>
      <c r="D103123">
        <v>219311</v>
      </c>
      <c r="I103123" s="59">
        <v>147407</v>
      </c>
      <c r="J103123" s="57" t="s">
        <v>82</v>
      </c>
      <c r="K103123" s="58" t="str">
        <f t="shared" si="1611"/>
        <v>выходные</v>
      </c>
      <c r="L103123">
        <v>19</v>
      </c>
    </row>
    <row r="103124" spans="1:12" x14ac:dyDescent="0.3">
      <c r="A103124">
        <v>311942</v>
      </c>
      <c r="B103124" s="2">
        <v>44401.816935275077</v>
      </c>
      <c r="C103124">
        <v>154630</v>
      </c>
      <c r="D103124">
        <v>439981</v>
      </c>
      <c r="I103124" s="59">
        <v>147408</v>
      </c>
      <c r="J103124" s="57" t="s">
        <v>83</v>
      </c>
      <c r="K103124" s="58" t="str">
        <f t="shared" si="1611"/>
        <v>будни</v>
      </c>
      <c r="L103124">
        <v>19</v>
      </c>
    </row>
    <row r="103125" spans="1:12" x14ac:dyDescent="0.3">
      <c r="A103125">
        <v>311943</v>
      </c>
      <c r="B103125" s="2">
        <v>44401.817333333332</v>
      </c>
      <c r="C103125">
        <v>9692</v>
      </c>
      <c r="D103125">
        <v>411922</v>
      </c>
      <c r="I103125" s="59">
        <v>147409</v>
      </c>
      <c r="J103125" s="57" t="s">
        <v>84</v>
      </c>
      <c r="K103125" s="58" t="str">
        <f t="shared" si="1611"/>
        <v>будни</v>
      </c>
      <c r="L103125">
        <v>19</v>
      </c>
    </row>
    <row r="103126" spans="1:12" x14ac:dyDescent="0.3">
      <c r="A103126">
        <v>311946</v>
      </c>
      <c r="B103126" s="2">
        <v>44401.817339805828</v>
      </c>
      <c r="C103126">
        <v>48100</v>
      </c>
      <c r="D103126">
        <v>95783</v>
      </c>
      <c r="I103126" s="59">
        <v>147410</v>
      </c>
      <c r="J103126" s="57" t="s">
        <v>79</v>
      </c>
      <c r="K103126" s="58" t="str">
        <f t="shared" si="1611"/>
        <v>будни</v>
      </c>
      <c r="L103126">
        <v>19</v>
      </c>
    </row>
    <row r="103127" spans="1:12" x14ac:dyDescent="0.3">
      <c r="A103127">
        <v>311948</v>
      </c>
      <c r="B103127" s="2">
        <v>44401.817339805828</v>
      </c>
      <c r="C103127">
        <v>121261</v>
      </c>
      <c r="D103127">
        <v>241927</v>
      </c>
      <c r="I103127" s="59">
        <v>147411</v>
      </c>
      <c r="J103127" s="57" t="s">
        <v>80</v>
      </c>
      <c r="K103127" s="58" t="str">
        <f t="shared" si="1611"/>
        <v>будни</v>
      </c>
      <c r="L103127">
        <v>19</v>
      </c>
    </row>
    <row r="103128" spans="1:12" x14ac:dyDescent="0.3">
      <c r="A103128">
        <v>311952</v>
      </c>
      <c r="B103128" s="2">
        <v>44401.817744336571</v>
      </c>
      <c r="C103128">
        <v>129123</v>
      </c>
      <c r="D103128">
        <v>364816</v>
      </c>
      <c r="I103128" s="59">
        <v>147412</v>
      </c>
      <c r="J103128" s="57" t="s">
        <v>81</v>
      </c>
      <c r="K103128" s="58" t="str">
        <f t="shared" si="1611"/>
        <v>будни</v>
      </c>
      <c r="L103128">
        <v>19</v>
      </c>
    </row>
    <row r="103129" spans="1:12" x14ac:dyDescent="0.3">
      <c r="A103129">
        <v>311955</v>
      </c>
      <c r="B103129" s="2">
        <v>44401.817744336571</v>
      </c>
      <c r="C103129">
        <v>171402</v>
      </c>
      <c r="D103129">
        <v>317932</v>
      </c>
      <c r="I103129" s="59">
        <v>147413</v>
      </c>
      <c r="J103129" s="57" t="s">
        <v>78</v>
      </c>
      <c r="K103129" s="58" t="str">
        <f t="shared" si="1611"/>
        <v>выходные</v>
      </c>
      <c r="L103129">
        <v>19</v>
      </c>
    </row>
    <row r="103130" spans="1:12" x14ac:dyDescent="0.3">
      <c r="A103130">
        <v>311958</v>
      </c>
      <c r="B103130" s="2">
        <v>44401.818262276072</v>
      </c>
      <c r="C103130">
        <v>217096</v>
      </c>
      <c r="D103130">
        <v>394819</v>
      </c>
      <c r="I103130" s="59">
        <v>147414</v>
      </c>
      <c r="J103130" s="57" t="s">
        <v>82</v>
      </c>
      <c r="K103130" s="58" t="str">
        <f t="shared" si="1611"/>
        <v>выходные</v>
      </c>
      <c r="L103130">
        <v>19</v>
      </c>
    </row>
    <row r="103131" spans="1:12" x14ac:dyDescent="0.3">
      <c r="A103131">
        <v>311961</v>
      </c>
      <c r="B103131" s="2">
        <v>44401.818957928801</v>
      </c>
      <c r="C103131">
        <v>335868</v>
      </c>
      <c r="D103131">
        <v>242428</v>
      </c>
      <c r="I103131" s="59">
        <v>147415</v>
      </c>
      <c r="J103131" s="57" t="s">
        <v>83</v>
      </c>
      <c r="K103131" s="58" t="str">
        <f t="shared" si="1611"/>
        <v>будни</v>
      </c>
      <c r="L103131">
        <v>19</v>
      </c>
    </row>
    <row r="103132" spans="1:12" x14ac:dyDescent="0.3">
      <c r="A103132">
        <v>311962</v>
      </c>
      <c r="B103132" s="2">
        <v>44401.819766990287</v>
      </c>
      <c r="C103132">
        <v>303510</v>
      </c>
      <c r="D103132">
        <v>250679</v>
      </c>
      <c r="I103132" s="59">
        <v>147416</v>
      </c>
      <c r="J103132" s="57" t="s">
        <v>84</v>
      </c>
      <c r="K103132" s="58" t="str">
        <f t="shared" si="1611"/>
        <v>будни</v>
      </c>
      <c r="L103132">
        <v>19</v>
      </c>
    </row>
    <row r="103133" spans="1:12" x14ac:dyDescent="0.3">
      <c r="A103133">
        <v>311963</v>
      </c>
      <c r="B103133" s="2">
        <v>44401.820337534715</v>
      </c>
      <c r="C103133">
        <v>3665</v>
      </c>
      <c r="D103133">
        <v>411922</v>
      </c>
      <c r="I103133" s="59">
        <v>147417</v>
      </c>
      <c r="J103133" s="57" t="s">
        <v>79</v>
      </c>
      <c r="K103133" s="58" t="str">
        <f t="shared" si="1611"/>
        <v>будни</v>
      </c>
      <c r="L103133">
        <v>19</v>
      </c>
    </row>
    <row r="103134" spans="1:12" x14ac:dyDescent="0.3">
      <c r="A103134">
        <v>311968</v>
      </c>
      <c r="B103134" s="2">
        <v>44401.820576051781</v>
      </c>
      <c r="C103134">
        <v>106118</v>
      </c>
      <c r="D103134">
        <v>312857</v>
      </c>
      <c r="I103134" s="59">
        <v>147418</v>
      </c>
      <c r="J103134" s="57" t="s">
        <v>80</v>
      </c>
      <c r="K103134" s="58" t="str">
        <f t="shared" si="1611"/>
        <v>будни</v>
      </c>
      <c r="L103134">
        <v>19</v>
      </c>
    </row>
    <row r="103135" spans="1:12" x14ac:dyDescent="0.3">
      <c r="A103135">
        <v>311972</v>
      </c>
      <c r="B103135" s="2">
        <v>44401.820795312356</v>
      </c>
      <c r="C103135">
        <v>247122</v>
      </c>
      <c r="D103135">
        <v>270401</v>
      </c>
      <c r="I103135" s="59">
        <v>147419</v>
      </c>
      <c r="J103135" s="57" t="s">
        <v>81</v>
      </c>
      <c r="K103135" s="58" t="str">
        <f t="shared" si="1611"/>
        <v>будни</v>
      </c>
      <c r="L103135">
        <v>19</v>
      </c>
    </row>
    <row r="103136" spans="1:12" x14ac:dyDescent="0.3">
      <c r="A103136">
        <v>311974</v>
      </c>
      <c r="B103136" s="2">
        <v>44401.820856349375</v>
      </c>
      <c r="C103136">
        <v>210804</v>
      </c>
      <c r="D103136">
        <v>81927</v>
      </c>
      <c r="I103136" s="59">
        <v>147420</v>
      </c>
      <c r="J103136" s="57" t="s">
        <v>78</v>
      </c>
      <c r="K103136" s="58" t="str">
        <f t="shared" si="1611"/>
        <v>выходные</v>
      </c>
      <c r="L103136">
        <v>19</v>
      </c>
    </row>
    <row r="103137" spans="1:12" x14ac:dyDescent="0.3">
      <c r="A103137">
        <v>311976</v>
      </c>
      <c r="B103137" s="2">
        <v>44401.820980582524</v>
      </c>
      <c r="C103137">
        <v>41957</v>
      </c>
      <c r="D103137">
        <v>250679</v>
      </c>
      <c r="I103137" s="59">
        <v>147421</v>
      </c>
      <c r="J103137" s="57" t="s">
        <v>82</v>
      </c>
      <c r="K103137" s="58" t="str">
        <f t="shared" si="1611"/>
        <v>выходные</v>
      </c>
      <c r="L103137">
        <v>19</v>
      </c>
    </row>
    <row r="103138" spans="1:12" x14ac:dyDescent="0.3">
      <c r="A103138">
        <v>311980</v>
      </c>
      <c r="B103138" s="2">
        <v>44401.820980582524</v>
      </c>
      <c r="C103138">
        <v>224746</v>
      </c>
      <c r="D103138">
        <v>5151</v>
      </c>
      <c r="I103138" s="59">
        <v>147422</v>
      </c>
      <c r="J103138" s="57" t="s">
        <v>83</v>
      </c>
      <c r="K103138" s="58" t="str">
        <f t="shared" si="1611"/>
        <v>будни</v>
      </c>
      <c r="L103138">
        <v>19</v>
      </c>
    </row>
    <row r="103139" spans="1:12" x14ac:dyDescent="0.3">
      <c r="A103139">
        <v>311983</v>
      </c>
      <c r="B103139" s="2">
        <v>44401.820980582524</v>
      </c>
      <c r="C103139">
        <v>252452</v>
      </c>
      <c r="D103139">
        <v>291304</v>
      </c>
      <c r="I103139" s="59">
        <v>147423</v>
      </c>
      <c r="J103139" s="57" t="s">
        <v>84</v>
      </c>
      <c r="K103139" s="58" t="str">
        <f t="shared" si="1611"/>
        <v>будни</v>
      </c>
      <c r="L103139">
        <v>19</v>
      </c>
    </row>
    <row r="103140" spans="1:12" x14ac:dyDescent="0.3">
      <c r="A103140">
        <v>311985</v>
      </c>
      <c r="B103140" s="2">
        <v>44401.821385113268</v>
      </c>
      <c r="C103140">
        <v>246488</v>
      </c>
      <c r="D103140">
        <v>401297</v>
      </c>
      <c r="I103140" s="59">
        <v>147424</v>
      </c>
      <c r="J103140" s="57" t="s">
        <v>79</v>
      </c>
      <c r="K103140" s="58" t="str">
        <f t="shared" si="1611"/>
        <v>будни</v>
      </c>
      <c r="L103140">
        <v>19</v>
      </c>
    </row>
    <row r="103141" spans="1:12" x14ac:dyDescent="0.3">
      <c r="A103141">
        <v>311988</v>
      </c>
      <c r="B103141" s="2">
        <v>44401.821789644011</v>
      </c>
      <c r="C103141">
        <v>343827</v>
      </c>
      <c r="D103141">
        <v>118549</v>
      </c>
      <c r="I103141" s="59">
        <v>147425</v>
      </c>
      <c r="J103141" s="57" t="s">
        <v>80</v>
      </c>
      <c r="K103141" s="58" t="str">
        <f t="shared" si="1611"/>
        <v>будни</v>
      </c>
      <c r="L103141">
        <v>19</v>
      </c>
    </row>
    <row r="103142" spans="1:12" x14ac:dyDescent="0.3">
      <c r="A103142">
        <v>311990</v>
      </c>
      <c r="B103142" s="2">
        <v>44401.822473830376</v>
      </c>
      <c r="C103142">
        <v>270776</v>
      </c>
      <c r="D103142">
        <v>133259</v>
      </c>
      <c r="I103142" s="59">
        <v>147426</v>
      </c>
      <c r="J103142" s="57" t="s">
        <v>81</v>
      </c>
      <c r="K103142" s="58" t="str">
        <f t="shared" si="1611"/>
        <v>будни</v>
      </c>
      <c r="L103142">
        <v>19</v>
      </c>
    </row>
    <row r="103143" spans="1:12" x14ac:dyDescent="0.3">
      <c r="A103143">
        <v>311992</v>
      </c>
      <c r="B103143" s="2">
        <v>44401.822598705505</v>
      </c>
      <c r="C103143">
        <v>195044</v>
      </c>
      <c r="D103143">
        <v>46093</v>
      </c>
      <c r="I103143" s="59">
        <v>147427</v>
      </c>
      <c r="J103143" s="57" t="s">
        <v>78</v>
      </c>
      <c r="K103143" s="58" t="str">
        <f t="shared" si="1611"/>
        <v>выходные</v>
      </c>
      <c r="L103143">
        <v>19</v>
      </c>
    </row>
    <row r="103144" spans="1:12" x14ac:dyDescent="0.3">
      <c r="A103144">
        <v>311994</v>
      </c>
      <c r="B103144" s="2">
        <v>44401.823633533735</v>
      </c>
      <c r="C103144">
        <v>320433</v>
      </c>
      <c r="D103144">
        <v>202397</v>
      </c>
      <c r="I103144" s="59">
        <v>147428</v>
      </c>
      <c r="J103144" s="57" t="s">
        <v>82</v>
      </c>
      <c r="K103144" s="58" t="str">
        <f t="shared" si="1611"/>
        <v>выходные</v>
      </c>
      <c r="L103144">
        <v>19</v>
      </c>
    </row>
    <row r="103145" spans="1:12" x14ac:dyDescent="0.3">
      <c r="A103145">
        <v>311998</v>
      </c>
      <c r="B103145" s="2">
        <v>44401.824216828478</v>
      </c>
      <c r="C103145">
        <v>55538</v>
      </c>
      <c r="D103145">
        <v>347393</v>
      </c>
      <c r="I103145" s="59">
        <v>147429</v>
      </c>
      <c r="J103145" s="57" t="s">
        <v>83</v>
      </c>
      <c r="K103145" s="58" t="str">
        <f t="shared" si="1611"/>
        <v>будни</v>
      </c>
      <c r="L103145">
        <v>19</v>
      </c>
    </row>
    <row r="103146" spans="1:12" x14ac:dyDescent="0.3">
      <c r="A103146">
        <v>311999</v>
      </c>
      <c r="B103146" s="2">
        <v>44401.824216828478</v>
      </c>
      <c r="C103146">
        <v>110392</v>
      </c>
      <c r="D103146">
        <v>338092</v>
      </c>
      <c r="I103146" s="59">
        <v>147430</v>
      </c>
      <c r="J103146" s="57" t="s">
        <v>84</v>
      </c>
      <c r="K103146" s="58" t="str">
        <f t="shared" si="1611"/>
        <v>будни</v>
      </c>
      <c r="L103146">
        <v>19</v>
      </c>
    </row>
    <row r="103147" spans="1:12" x14ac:dyDescent="0.3">
      <c r="A103147">
        <v>312000</v>
      </c>
      <c r="B103147" s="2">
        <v>44401.824274422441</v>
      </c>
      <c r="C103147">
        <v>8992</v>
      </c>
      <c r="D103147">
        <v>297015</v>
      </c>
      <c r="I103147" s="59">
        <v>147431</v>
      </c>
      <c r="J103147" s="57" t="s">
        <v>79</v>
      </c>
      <c r="K103147" s="58" t="str">
        <f t="shared" si="1611"/>
        <v>будни</v>
      </c>
      <c r="L103147">
        <v>19</v>
      </c>
    </row>
    <row r="103148" spans="1:12" x14ac:dyDescent="0.3">
      <c r="A103148">
        <v>312001</v>
      </c>
      <c r="B103148" s="2">
        <v>44401.824621359221</v>
      </c>
      <c r="C103148">
        <v>22549</v>
      </c>
      <c r="D103148">
        <v>338248</v>
      </c>
      <c r="I103148" s="59">
        <v>147432</v>
      </c>
      <c r="J103148" s="57" t="s">
        <v>80</v>
      </c>
      <c r="K103148" s="58" t="str">
        <f t="shared" si="1611"/>
        <v>будни</v>
      </c>
      <c r="L103148">
        <v>19</v>
      </c>
    </row>
    <row r="103149" spans="1:12" x14ac:dyDescent="0.3">
      <c r="A103149">
        <v>312003</v>
      </c>
      <c r="B103149" s="2">
        <v>44401.824621359221</v>
      </c>
      <c r="C103149">
        <v>336869</v>
      </c>
      <c r="D103149">
        <v>50995</v>
      </c>
      <c r="I103149" s="59">
        <v>147433</v>
      </c>
      <c r="J103149" s="57" t="s">
        <v>81</v>
      </c>
      <c r="K103149" s="58" t="str">
        <f t="shared" si="1611"/>
        <v>будни</v>
      </c>
      <c r="L103149">
        <v>19</v>
      </c>
    </row>
    <row r="103150" spans="1:12" x14ac:dyDescent="0.3">
      <c r="A103150">
        <v>312007</v>
      </c>
      <c r="B103150" s="2">
        <v>44401.825834951458</v>
      </c>
      <c r="C103150">
        <v>45955</v>
      </c>
      <c r="D103150">
        <v>246005</v>
      </c>
      <c r="I103150" s="59">
        <v>147434</v>
      </c>
      <c r="J103150" s="57" t="s">
        <v>78</v>
      </c>
      <c r="K103150" s="58" t="str">
        <f t="shared" si="1611"/>
        <v>выходные</v>
      </c>
      <c r="L103150">
        <v>19</v>
      </c>
    </row>
    <row r="103151" spans="1:12" x14ac:dyDescent="0.3">
      <c r="A103151">
        <v>312009</v>
      </c>
      <c r="B103151" s="2">
        <v>44401.825834951458</v>
      </c>
      <c r="C103151">
        <v>56670</v>
      </c>
      <c r="D103151">
        <v>88863</v>
      </c>
      <c r="I103151" s="59">
        <v>147435</v>
      </c>
      <c r="J103151" s="57" t="s">
        <v>82</v>
      </c>
      <c r="K103151" s="58" t="str">
        <f t="shared" si="1611"/>
        <v>выходные</v>
      </c>
      <c r="L103151">
        <v>19</v>
      </c>
    </row>
    <row r="103152" spans="1:12" x14ac:dyDescent="0.3">
      <c r="A103152">
        <v>312013</v>
      </c>
      <c r="B103152" s="2">
        <v>44401.826239482201</v>
      </c>
      <c r="C103152">
        <v>65123</v>
      </c>
      <c r="D103152">
        <v>472908</v>
      </c>
      <c r="I103152" s="59">
        <v>147436</v>
      </c>
      <c r="J103152" s="57" t="s">
        <v>83</v>
      </c>
      <c r="K103152" s="58" t="str">
        <f t="shared" si="1611"/>
        <v>будни</v>
      </c>
      <c r="L103152">
        <v>19</v>
      </c>
    </row>
    <row r="103153" spans="1:12" x14ac:dyDescent="0.3">
      <c r="A103153">
        <v>312014</v>
      </c>
      <c r="B103153" s="2">
        <v>44401.826239482201</v>
      </c>
      <c r="C103153">
        <v>183553</v>
      </c>
      <c r="D103153">
        <v>250679</v>
      </c>
      <c r="I103153" s="59">
        <v>147437</v>
      </c>
      <c r="J103153" s="57" t="s">
        <v>84</v>
      </c>
      <c r="K103153" s="58" t="str">
        <f t="shared" si="1611"/>
        <v>будни</v>
      </c>
      <c r="L103153">
        <v>19</v>
      </c>
    </row>
    <row r="103154" spans="1:12" x14ac:dyDescent="0.3">
      <c r="A103154">
        <v>312019</v>
      </c>
      <c r="B103154" s="2">
        <v>44401.826239482201</v>
      </c>
      <c r="C103154">
        <v>326958</v>
      </c>
      <c r="D103154">
        <v>392434</v>
      </c>
      <c r="I103154" s="59">
        <v>147438</v>
      </c>
      <c r="J103154" s="57" t="s">
        <v>79</v>
      </c>
      <c r="K103154" s="58" t="str">
        <f t="shared" si="1611"/>
        <v>будни</v>
      </c>
      <c r="L103154">
        <v>19</v>
      </c>
    </row>
    <row r="103155" spans="1:12" x14ac:dyDescent="0.3">
      <c r="A103155">
        <v>312020</v>
      </c>
      <c r="B103155" s="2">
        <v>44401.826349681083</v>
      </c>
      <c r="C103155">
        <v>76711</v>
      </c>
      <c r="D103155">
        <v>122902</v>
      </c>
      <c r="I103155" s="59">
        <v>147439</v>
      </c>
      <c r="J103155" s="57" t="s">
        <v>80</v>
      </c>
      <c r="K103155" s="58" t="str">
        <f t="shared" si="1611"/>
        <v>будни</v>
      </c>
      <c r="L103155">
        <v>19</v>
      </c>
    </row>
    <row r="103156" spans="1:12" x14ac:dyDescent="0.3">
      <c r="A103156">
        <v>312023</v>
      </c>
      <c r="B103156" s="2">
        <v>44401.826410718102</v>
      </c>
      <c r="C103156">
        <v>64319</v>
      </c>
      <c r="D103156">
        <v>470762</v>
      </c>
      <c r="I103156" s="59">
        <v>147440</v>
      </c>
      <c r="J103156" s="57" t="s">
        <v>81</v>
      </c>
      <c r="K103156" s="58" t="str">
        <f t="shared" si="1611"/>
        <v>будни</v>
      </c>
      <c r="L103156">
        <v>19</v>
      </c>
    </row>
    <row r="103157" spans="1:12" x14ac:dyDescent="0.3">
      <c r="A103157">
        <v>312028</v>
      </c>
      <c r="B103157" s="2">
        <v>44401.827453074431</v>
      </c>
      <c r="C103157">
        <v>159430</v>
      </c>
      <c r="D103157">
        <v>158978</v>
      </c>
      <c r="I103157" s="59">
        <v>147441</v>
      </c>
      <c r="J103157" s="57" t="s">
        <v>78</v>
      </c>
      <c r="K103157" s="58" t="str">
        <f t="shared" si="1611"/>
        <v>выходные</v>
      </c>
      <c r="L103157">
        <v>19</v>
      </c>
    </row>
    <row r="103158" spans="1:12" x14ac:dyDescent="0.3">
      <c r="A103158">
        <v>312030</v>
      </c>
      <c r="B103158" s="2">
        <v>44401.827453074438</v>
      </c>
      <c r="C103158">
        <v>304181</v>
      </c>
      <c r="D103158">
        <v>123584</v>
      </c>
      <c r="I103158" s="59">
        <v>147442</v>
      </c>
      <c r="J103158" s="57" t="s">
        <v>82</v>
      </c>
      <c r="K103158" s="58" t="str">
        <f t="shared" si="1611"/>
        <v>выходные</v>
      </c>
      <c r="L103158">
        <v>19</v>
      </c>
    </row>
    <row r="103159" spans="1:12" x14ac:dyDescent="0.3">
      <c r="A103159">
        <v>312031</v>
      </c>
      <c r="B103159" s="2">
        <v>44401.828666666668</v>
      </c>
      <c r="C103159">
        <v>239214</v>
      </c>
      <c r="D103159">
        <v>190995</v>
      </c>
      <c r="I103159" s="59">
        <v>147443</v>
      </c>
      <c r="J103159" s="57" t="s">
        <v>83</v>
      </c>
      <c r="K103159" s="58" t="str">
        <f t="shared" si="1611"/>
        <v>будни</v>
      </c>
      <c r="L103159">
        <v>19</v>
      </c>
    </row>
    <row r="103160" spans="1:12" x14ac:dyDescent="0.3">
      <c r="A103160">
        <v>312035</v>
      </c>
      <c r="B103160" s="2">
        <v>44401.829333333335</v>
      </c>
      <c r="C103160">
        <v>47698</v>
      </c>
      <c r="D103160">
        <v>16875</v>
      </c>
      <c r="I103160" s="59">
        <v>147444</v>
      </c>
      <c r="J103160" s="57" t="s">
        <v>84</v>
      </c>
      <c r="K103160" s="58" t="str">
        <f t="shared" si="1611"/>
        <v>будни</v>
      </c>
      <c r="L103160">
        <v>19</v>
      </c>
    </row>
    <row r="103161" spans="1:12" x14ac:dyDescent="0.3">
      <c r="A103161">
        <v>312038</v>
      </c>
      <c r="B103161" s="2">
        <v>44401.829981383707</v>
      </c>
      <c r="C103161">
        <v>117203</v>
      </c>
      <c r="D103161">
        <v>145859</v>
      </c>
      <c r="I103161" s="59">
        <v>147445</v>
      </c>
      <c r="J103161" s="57" t="s">
        <v>79</v>
      </c>
      <c r="K103161" s="58" t="str">
        <f t="shared" si="1611"/>
        <v>будни</v>
      </c>
      <c r="L103161">
        <v>19</v>
      </c>
    </row>
    <row r="103162" spans="1:12" x14ac:dyDescent="0.3">
      <c r="A103162">
        <v>312040</v>
      </c>
      <c r="B103162" s="2">
        <v>44401.83</v>
      </c>
      <c r="C103162">
        <v>146158</v>
      </c>
      <c r="D103162">
        <v>343491</v>
      </c>
      <c r="I103162" s="59">
        <v>147446</v>
      </c>
      <c r="J103162" s="57" t="s">
        <v>80</v>
      </c>
      <c r="K103162" s="58" t="str">
        <f t="shared" si="1611"/>
        <v>будни</v>
      </c>
      <c r="L103162">
        <v>19</v>
      </c>
    </row>
    <row r="103163" spans="1:12" x14ac:dyDescent="0.3">
      <c r="A103163">
        <v>312043</v>
      </c>
      <c r="B103163" s="2">
        <v>44401.830284789641</v>
      </c>
      <c r="C103163">
        <v>44803</v>
      </c>
      <c r="D103163">
        <v>330333</v>
      </c>
      <c r="I103163" s="59">
        <v>147447</v>
      </c>
      <c r="J103163" s="57" t="s">
        <v>81</v>
      </c>
      <c r="K103163" s="58" t="str">
        <f t="shared" si="1611"/>
        <v>будни</v>
      </c>
      <c r="L103163">
        <v>19</v>
      </c>
    </row>
    <row r="103164" spans="1:12" x14ac:dyDescent="0.3">
      <c r="A103164">
        <v>312044</v>
      </c>
      <c r="B103164" s="2">
        <v>44401.830284789641</v>
      </c>
      <c r="C103164">
        <v>58125</v>
      </c>
      <c r="D103164">
        <v>437139</v>
      </c>
      <c r="I103164" s="59">
        <v>147448</v>
      </c>
      <c r="J103164" s="57" t="s">
        <v>78</v>
      </c>
      <c r="K103164" s="58" t="str">
        <f t="shared" si="1611"/>
        <v>выходные</v>
      </c>
      <c r="L103164">
        <v>19</v>
      </c>
    </row>
    <row r="103165" spans="1:12" x14ac:dyDescent="0.3">
      <c r="A103165">
        <v>312047</v>
      </c>
      <c r="B103165" s="2">
        <v>44401.830284789641</v>
      </c>
      <c r="C103165">
        <v>313805</v>
      </c>
      <c r="D103165">
        <v>230507</v>
      </c>
      <c r="I103165" s="59">
        <v>147449</v>
      </c>
      <c r="J103165" s="57" t="s">
        <v>82</v>
      </c>
      <c r="K103165" s="58" t="str">
        <f t="shared" si="1611"/>
        <v>выходные</v>
      </c>
      <c r="L103165">
        <v>19</v>
      </c>
    </row>
    <row r="103166" spans="1:12" x14ac:dyDescent="0.3">
      <c r="A103166">
        <v>312052</v>
      </c>
      <c r="B103166" s="2">
        <v>44401.830689320392</v>
      </c>
      <c r="C103166">
        <v>33899</v>
      </c>
      <c r="D103166">
        <v>464478</v>
      </c>
      <c r="I103166" s="59">
        <v>147450</v>
      </c>
      <c r="J103166" s="57" t="s">
        <v>83</v>
      </c>
      <c r="K103166" s="58" t="str">
        <f t="shared" si="1611"/>
        <v>будни</v>
      </c>
      <c r="L103166">
        <v>19</v>
      </c>
    </row>
    <row r="103167" spans="1:12" x14ac:dyDescent="0.3">
      <c r="A103167">
        <v>312056</v>
      </c>
      <c r="B103167" s="2">
        <v>44401.830689320392</v>
      </c>
      <c r="C103167">
        <v>78057</v>
      </c>
      <c r="D103167">
        <v>43842</v>
      </c>
      <c r="I103167" s="59">
        <v>147451</v>
      </c>
      <c r="J103167" s="57" t="s">
        <v>84</v>
      </c>
      <c r="K103167" s="58" t="str">
        <f t="shared" si="1611"/>
        <v>будни</v>
      </c>
      <c r="L103167">
        <v>19</v>
      </c>
    </row>
    <row r="103168" spans="1:12" x14ac:dyDescent="0.3">
      <c r="A103168">
        <v>312059</v>
      </c>
      <c r="B103168" s="2">
        <v>44401.831498381878</v>
      </c>
      <c r="C103168">
        <v>287084</v>
      </c>
      <c r="D103168">
        <v>238134</v>
      </c>
      <c r="I103168" s="59">
        <v>147452</v>
      </c>
      <c r="J103168" s="57" t="s">
        <v>79</v>
      </c>
      <c r="K103168" s="58" t="str">
        <f t="shared" si="1611"/>
        <v>будни</v>
      </c>
      <c r="L103168">
        <v>19</v>
      </c>
    </row>
    <row r="103169" spans="1:12" x14ac:dyDescent="0.3">
      <c r="A103169">
        <v>312063</v>
      </c>
      <c r="B103169" s="2">
        <v>44401.831666666665</v>
      </c>
      <c r="C103169">
        <v>284325</v>
      </c>
      <c r="D103169">
        <v>233494</v>
      </c>
      <c r="I103169" s="59">
        <v>147453</v>
      </c>
      <c r="J103169" s="57" t="s">
        <v>80</v>
      </c>
      <c r="K103169" s="58" t="str">
        <f t="shared" si="1611"/>
        <v>будни</v>
      </c>
      <c r="L103169">
        <v>19</v>
      </c>
    </row>
    <row r="103170" spans="1:12" x14ac:dyDescent="0.3">
      <c r="A103170">
        <v>312065</v>
      </c>
      <c r="B103170" s="2">
        <v>44401.831902912621</v>
      </c>
      <c r="C103170">
        <v>130017</v>
      </c>
      <c r="D103170">
        <v>423386</v>
      </c>
      <c r="I103170" s="59">
        <v>147454</v>
      </c>
      <c r="J103170" s="57" t="s">
        <v>81</v>
      </c>
      <c r="K103170" s="58" t="str">
        <f t="shared" si="1611"/>
        <v>будни</v>
      </c>
      <c r="L103170">
        <v>19</v>
      </c>
    </row>
    <row r="103171" spans="1:12" x14ac:dyDescent="0.3">
      <c r="A103171">
        <v>312068</v>
      </c>
      <c r="B103171" s="2">
        <v>44401.832307443365</v>
      </c>
      <c r="C103171">
        <v>59292</v>
      </c>
      <c r="D103171">
        <v>311670</v>
      </c>
      <c r="I103171" s="59">
        <v>147455</v>
      </c>
      <c r="J103171" s="57" t="s">
        <v>78</v>
      </c>
      <c r="K103171" s="58" t="str">
        <f t="shared" ref="K103171:K103234" si="1612">IF(OR(J103171="суббота",J103171="воскресенье"),"выходные","будни")</f>
        <v>выходные</v>
      </c>
      <c r="L103171">
        <v>19</v>
      </c>
    </row>
    <row r="103172" spans="1:12" x14ac:dyDescent="0.3">
      <c r="A103172">
        <v>312073</v>
      </c>
      <c r="B103172" s="2">
        <v>44401.832331308942</v>
      </c>
      <c r="C103172">
        <v>212866</v>
      </c>
      <c r="D103172">
        <v>405774</v>
      </c>
      <c r="I103172" s="59">
        <v>147456</v>
      </c>
      <c r="J103172" s="57" t="s">
        <v>82</v>
      </c>
      <c r="K103172" s="58" t="str">
        <f t="shared" si="1612"/>
        <v>выходные</v>
      </c>
      <c r="L103172">
        <v>19</v>
      </c>
    </row>
    <row r="103173" spans="1:12" x14ac:dyDescent="0.3">
      <c r="A103173">
        <v>312074</v>
      </c>
      <c r="B103173" s="2">
        <v>44401.833116504851</v>
      </c>
      <c r="C103173">
        <v>232178</v>
      </c>
      <c r="D103173">
        <v>372008</v>
      </c>
      <c r="I103173" s="59">
        <v>147457</v>
      </c>
      <c r="J103173" s="57" t="s">
        <v>83</v>
      </c>
      <c r="K103173" s="58" t="str">
        <f t="shared" si="1612"/>
        <v>будни</v>
      </c>
      <c r="L103173">
        <v>19</v>
      </c>
    </row>
    <row r="103174" spans="1:12" x14ac:dyDescent="0.3">
      <c r="A103174">
        <v>312075</v>
      </c>
      <c r="B103174" s="2">
        <v>44401.833116504858</v>
      </c>
      <c r="C103174">
        <v>205616</v>
      </c>
      <c r="D103174">
        <v>470762</v>
      </c>
      <c r="I103174" s="59">
        <v>147458</v>
      </c>
      <c r="J103174" s="57" t="s">
        <v>84</v>
      </c>
      <c r="K103174" s="58" t="str">
        <f t="shared" si="1612"/>
        <v>будни</v>
      </c>
      <c r="L103174">
        <v>19</v>
      </c>
    </row>
    <row r="103175" spans="1:12" x14ac:dyDescent="0.3">
      <c r="A103175">
        <v>312078</v>
      </c>
      <c r="B103175" s="2">
        <v>44401.833521035602</v>
      </c>
      <c r="C103175">
        <v>28025</v>
      </c>
      <c r="D103175">
        <v>96200</v>
      </c>
      <c r="I103175" s="59">
        <v>147459</v>
      </c>
      <c r="J103175" s="57" t="s">
        <v>79</v>
      </c>
      <c r="K103175" s="58" t="str">
        <f t="shared" si="1612"/>
        <v>будни</v>
      </c>
      <c r="L103175">
        <v>20</v>
      </c>
    </row>
    <row r="103176" spans="1:12" x14ac:dyDescent="0.3">
      <c r="A103176">
        <v>312079</v>
      </c>
      <c r="B103176" s="2">
        <v>44401.833796197396</v>
      </c>
      <c r="C103176">
        <v>48250</v>
      </c>
      <c r="D103176">
        <v>397531</v>
      </c>
      <c r="I103176" s="59">
        <v>147460</v>
      </c>
      <c r="J103176" s="57" t="s">
        <v>80</v>
      </c>
      <c r="K103176" s="58" t="str">
        <f t="shared" si="1612"/>
        <v>будни</v>
      </c>
      <c r="L103176">
        <v>20</v>
      </c>
    </row>
    <row r="103177" spans="1:12" x14ac:dyDescent="0.3">
      <c r="A103177">
        <v>312082</v>
      </c>
      <c r="B103177" s="2">
        <v>44401.833925566345</v>
      </c>
      <c r="C103177">
        <v>149915</v>
      </c>
      <c r="D103177">
        <v>109410</v>
      </c>
      <c r="I103177" s="59">
        <v>147461</v>
      </c>
      <c r="J103177" s="57" t="s">
        <v>81</v>
      </c>
      <c r="K103177" s="58" t="str">
        <f t="shared" si="1612"/>
        <v>будни</v>
      </c>
      <c r="L103177">
        <v>20</v>
      </c>
    </row>
    <row r="103178" spans="1:12" x14ac:dyDescent="0.3">
      <c r="A103178">
        <v>312087</v>
      </c>
      <c r="B103178" s="2">
        <v>44401.833925566345</v>
      </c>
      <c r="C103178">
        <v>156832</v>
      </c>
      <c r="D103178">
        <v>250679</v>
      </c>
      <c r="I103178" s="59">
        <v>147462</v>
      </c>
      <c r="J103178" s="57" t="s">
        <v>78</v>
      </c>
      <c r="K103178" s="58" t="str">
        <f t="shared" si="1612"/>
        <v>выходные</v>
      </c>
      <c r="L103178">
        <v>20</v>
      </c>
    </row>
    <row r="103179" spans="1:12" x14ac:dyDescent="0.3">
      <c r="A103179">
        <v>312090</v>
      </c>
      <c r="B103179" s="2">
        <v>44401.834009826962</v>
      </c>
      <c r="C103179">
        <v>80472</v>
      </c>
      <c r="D103179">
        <v>432277</v>
      </c>
      <c r="I103179" s="59">
        <v>147463</v>
      </c>
      <c r="J103179" s="57" t="s">
        <v>82</v>
      </c>
      <c r="K103179" s="58" t="str">
        <f t="shared" si="1612"/>
        <v>выходные</v>
      </c>
      <c r="L103179">
        <v>20</v>
      </c>
    </row>
    <row r="103180" spans="1:12" x14ac:dyDescent="0.3">
      <c r="A103180">
        <v>312095</v>
      </c>
      <c r="B103180" s="2">
        <v>44401.834330097088</v>
      </c>
      <c r="C103180">
        <v>175292</v>
      </c>
      <c r="D103180">
        <v>21407</v>
      </c>
      <c r="I103180" s="59">
        <v>147464</v>
      </c>
      <c r="J103180" s="57" t="s">
        <v>83</v>
      </c>
      <c r="K103180" s="58" t="str">
        <f t="shared" si="1612"/>
        <v>будни</v>
      </c>
      <c r="L103180">
        <v>20</v>
      </c>
    </row>
    <row r="103181" spans="1:12" x14ac:dyDescent="0.3">
      <c r="A103181">
        <v>312096</v>
      </c>
      <c r="B103181" s="2">
        <v>44401.835543689325</v>
      </c>
      <c r="C103181">
        <v>89623</v>
      </c>
      <c r="D103181">
        <v>191893</v>
      </c>
      <c r="I103181" s="59">
        <v>147465</v>
      </c>
      <c r="J103181" s="57" t="s">
        <v>84</v>
      </c>
      <c r="K103181" s="58" t="str">
        <f t="shared" si="1612"/>
        <v>будни</v>
      </c>
      <c r="L103181">
        <v>20</v>
      </c>
    </row>
    <row r="103182" spans="1:12" x14ac:dyDescent="0.3">
      <c r="A103182">
        <v>312097</v>
      </c>
      <c r="B103182" s="2">
        <v>44401.835543689325</v>
      </c>
      <c r="C103182">
        <v>182736</v>
      </c>
      <c r="D103182">
        <v>182676</v>
      </c>
      <c r="I103182" s="59">
        <v>147466</v>
      </c>
      <c r="J103182" s="57" t="s">
        <v>79</v>
      </c>
      <c r="K103182" s="58" t="str">
        <f t="shared" si="1612"/>
        <v>будни</v>
      </c>
      <c r="L103182">
        <v>20</v>
      </c>
    </row>
    <row r="103183" spans="1:12" x14ac:dyDescent="0.3">
      <c r="A103183">
        <v>312102</v>
      </c>
      <c r="B103183" s="2">
        <v>44401.835543689325</v>
      </c>
      <c r="C103183">
        <v>314833</v>
      </c>
      <c r="D103183">
        <v>250679</v>
      </c>
      <c r="I103183" s="59">
        <v>147467</v>
      </c>
      <c r="J103183" s="57" t="s">
        <v>80</v>
      </c>
      <c r="K103183" s="58" t="str">
        <f t="shared" si="1612"/>
        <v>будни</v>
      </c>
      <c r="L103183">
        <v>20</v>
      </c>
    </row>
    <row r="103184" spans="1:12" x14ac:dyDescent="0.3">
      <c r="A103184">
        <v>312105</v>
      </c>
      <c r="B103184" s="2">
        <v>44401.835657826472</v>
      </c>
      <c r="C103184">
        <v>163208</v>
      </c>
      <c r="D103184">
        <v>300568</v>
      </c>
      <c r="I103184" s="59">
        <v>147468</v>
      </c>
      <c r="J103184" s="57" t="s">
        <v>81</v>
      </c>
      <c r="K103184" s="58" t="str">
        <f t="shared" si="1612"/>
        <v>будни</v>
      </c>
      <c r="L103184">
        <v>20</v>
      </c>
    </row>
    <row r="103185" spans="1:12" x14ac:dyDescent="0.3">
      <c r="A103185">
        <v>312106</v>
      </c>
      <c r="B103185" s="2">
        <v>44401.835666666666</v>
      </c>
      <c r="C103185">
        <v>136706</v>
      </c>
      <c r="D103185">
        <v>413014</v>
      </c>
      <c r="I103185" s="59">
        <v>147469</v>
      </c>
      <c r="J103185" s="57" t="s">
        <v>78</v>
      </c>
      <c r="K103185" s="58" t="str">
        <f t="shared" si="1612"/>
        <v>выходные</v>
      </c>
      <c r="L103185">
        <v>20</v>
      </c>
    </row>
    <row r="103186" spans="1:12" x14ac:dyDescent="0.3">
      <c r="A103186">
        <v>312111</v>
      </c>
      <c r="B103186" s="2">
        <v>44401.835948220061</v>
      </c>
      <c r="C103186">
        <v>18702</v>
      </c>
      <c r="D103186">
        <v>309648</v>
      </c>
      <c r="I103186" s="59">
        <v>147470</v>
      </c>
      <c r="J103186" s="57" t="s">
        <v>82</v>
      </c>
      <c r="K103186" s="58" t="str">
        <f t="shared" si="1612"/>
        <v>выходные</v>
      </c>
      <c r="L103186">
        <v>20</v>
      </c>
    </row>
    <row r="103187" spans="1:12" x14ac:dyDescent="0.3">
      <c r="A103187">
        <v>312112</v>
      </c>
      <c r="B103187" s="2">
        <v>44401.836352750812</v>
      </c>
      <c r="C103187">
        <v>19570</v>
      </c>
      <c r="D103187">
        <v>470762</v>
      </c>
      <c r="I103187" s="59">
        <v>147471</v>
      </c>
      <c r="J103187" s="57" t="s">
        <v>83</v>
      </c>
      <c r="K103187" s="58" t="str">
        <f t="shared" si="1612"/>
        <v>будни</v>
      </c>
      <c r="L103187">
        <v>20</v>
      </c>
    </row>
    <row r="103188" spans="1:12" x14ac:dyDescent="0.3">
      <c r="A103188">
        <v>312116</v>
      </c>
      <c r="B103188" s="2">
        <v>44401.836352750812</v>
      </c>
      <c r="C103188">
        <v>62644</v>
      </c>
      <c r="D103188">
        <v>354876</v>
      </c>
      <c r="I103188" s="59">
        <v>147472</v>
      </c>
      <c r="J103188" s="57" t="s">
        <v>84</v>
      </c>
      <c r="K103188" s="58" t="str">
        <f t="shared" si="1612"/>
        <v>будни</v>
      </c>
      <c r="L103188">
        <v>20</v>
      </c>
    </row>
    <row r="103189" spans="1:12" x14ac:dyDescent="0.3">
      <c r="A103189">
        <v>312117</v>
      </c>
      <c r="B103189" s="2">
        <v>44401.836757281555</v>
      </c>
      <c r="C103189">
        <v>93748</v>
      </c>
      <c r="D103189">
        <v>259488</v>
      </c>
      <c r="I103189" s="59">
        <v>147473</v>
      </c>
      <c r="J103189" s="57" t="s">
        <v>79</v>
      </c>
      <c r="K103189" s="58" t="str">
        <f t="shared" si="1612"/>
        <v>будни</v>
      </c>
      <c r="L103189">
        <v>20</v>
      </c>
    </row>
    <row r="103190" spans="1:12" x14ac:dyDescent="0.3">
      <c r="A103190">
        <v>312121</v>
      </c>
      <c r="B103190" s="2">
        <v>44401.837566343042</v>
      </c>
      <c r="C103190">
        <v>10979</v>
      </c>
      <c r="D103190">
        <v>327968</v>
      </c>
      <c r="I103190" s="59">
        <v>147474</v>
      </c>
      <c r="J103190" s="57" t="s">
        <v>80</v>
      </c>
      <c r="K103190" s="58" t="str">
        <f t="shared" si="1612"/>
        <v>будни</v>
      </c>
      <c r="L103190">
        <v>20</v>
      </c>
    </row>
    <row r="103191" spans="1:12" x14ac:dyDescent="0.3">
      <c r="A103191">
        <v>312122</v>
      </c>
      <c r="B103191" s="2">
        <v>44401.838000000003</v>
      </c>
      <c r="C103191">
        <v>221339</v>
      </c>
      <c r="D103191">
        <v>289759</v>
      </c>
      <c r="I103191" s="59">
        <v>147475</v>
      </c>
      <c r="J103191" s="57" t="s">
        <v>81</v>
      </c>
      <c r="K103191" s="58" t="str">
        <f t="shared" si="1612"/>
        <v>будни</v>
      </c>
      <c r="L103191">
        <v>20</v>
      </c>
    </row>
    <row r="103192" spans="1:12" x14ac:dyDescent="0.3">
      <c r="A103192">
        <v>312127</v>
      </c>
      <c r="B103192" s="2">
        <v>44401.838375404528</v>
      </c>
      <c r="C103192">
        <v>167412</v>
      </c>
      <c r="D103192">
        <v>28360</v>
      </c>
      <c r="I103192" s="59">
        <v>147476</v>
      </c>
      <c r="J103192" s="57" t="s">
        <v>78</v>
      </c>
      <c r="K103192" s="58" t="str">
        <f t="shared" si="1612"/>
        <v>выходные</v>
      </c>
      <c r="L103192">
        <v>20</v>
      </c>
    </row>
    <row r="103193" spans="1:12" x14ac:dyDescent="0.3">
      <c r="A103193">
        <v>312132</v>
      </c>
      <c r="B103193" s="2">
        <v>44401.838779935279</v>
      </c>
      <c r="C103193">
        <v>114377</v>
      </c>
      <c r="D103193">
        <v>347393</v>
      </c>
      <c r="I103193" s="59">
        <v>147477</v>
      </c>
      <c r="J103193" s="57" t="s">
        <v>82</v>
      </c>
      <c r="K103193" s="58" t="str">
        <f t="shared" si="1612"/>
        <v>выходные</v>
      </c>
      <c r="L103193">
        <v>20</v>
      </c>
    </row>
    <row r="103194" spans="1:12" x14ac:dyDescent="0.3">
      <c r="A103194">
        <v>312135</v>
      </c>
      <c r="B103194" s="2">
        <v>44401.838831751455</v>
      </c>
      <c r="C103194">
        <v>290827</v>
      </c>
      <c r="D103194">
        <v>371795</v>
      </c>
      <c r="I103194" s="59">
        <v>147478</v>
      </c>
      <c r="J103194" s="57" t="s">
        <v>83</v>
      </c>
      <c r="K103194" s="58" t="str">
        <f t="shared" si="1612"/>
        <v>будни</v>
      </c>
      <c r="L103194">
        <v>20</v>
      </c>
    </row>
    <row r="103195" spans="1:12" x14ac:dyDescent="0.3">
      <c r="A103195">
        <v>312139</v>
      </c>
      <c r="B103195" s="2">
        <v>44401.83965575121</v>
      </c>
      <c r="C103195">
        <v>162577</v>
      </c>
      <c r="D103195">
        <v>250679</v>
      </c>
      <c r="I103195" s="59">
        <v>147479</v>
      </c>
      <c r="J103195" s="57" t="s">
        <v>84</v>
      </c>
      <c r="K103195" s="58" t="str">
        <f t="shared" si="1612"/>
        <v>будни</v>
      </c>
      <c r="L103195">
        <v>20</v>
      </c>
    </row>
    <row r="103196" spans="1:12" x14ac:dyDescent="0.3">
      <c r="A103196">
        <v>312141</v>
      </c>
      <c r="B103196" s="2">
        <v>44401.839993527508</v>
      </c>
      <c r="C103196">
        <v>157238</v>
      </c>
      <c r="D103196">
        <v>118549</v>
      </c>
      <c r="I103196" s="59">
        <v>147480</v>
      </c>
      <c r="J103196" s="57" t="s">
        <v>79</v>
      </c>
      <c r="K103196" s="58" t="str">
        <f t="shared" si="1612"/>
        <v>будни</v>
      </c>
      <c r="L103196">
        <v>20</v>
      </c>
    </row>
    <row r="103197" spans="1:12" x14ac:dyDescent="0.3">
      <c r="A103197">
        <v>312144</v>
      </c>
      <c r="B103197" s="2">
        <v>44401.840398058252</v>
      </c>
      <c r="C103197">
        <v>219635</v>
      </c>
      <c r="D103197">
        <v>100414</v>
      </c>
      <c r="I103197" s="59">
        <v>147481</v>
      </c>
      <c r="J103197" s="57" t="s">
        <v>80</v>
      </c>
      <c r="K103197" s="58" t="str">
        <f t="shared" si="1612"/>
        <v>будни</v>
      </c>
      <c r="L103197">
        <v>20</v>
      </c>
    </row>
    <row r="103198" spans="1:12" x14ac:dyDescent="0.3">
      <c r="A103198">
        <v>312148</v>
      </c>
      <c r="B103198" s="2">
        <v>44401.841611650489</v>
      </c>
      <c r="C103198">
        <v>53384</v>
      </c>
      <c r="D103198">
        <v>469849</v>
      </c>
      <c r="I103198" s="59">
        <v>147482</v>
      </c>
      <c r="J103198" s="57" t="s">
        <v>81</v>
      </c>
      <c r="K103198" s="58" t="str">
        <f t="shared" si="1612"/>
        <v>будни</v>
      </c>
      <c r="L103198">
        <v>20</v>
      </c>
    </row>
    <row r="103199" spans="1:12" x14ac:dyDescent="0.3">
      <c r="A103199">
        <v>312150</v>
      </c>
      <c r="B103199" s="2">
        <v>44401.841611650489</v>
      </c>
      <c r="C103199">
        <v>252983</v>
      </c>
      <c r="D103199">
        <v>324893</v>
      </c>
      <c r="I103199" s="59">
        <v>147483</v>
      </c>
      <c r="J103199" s="57" t="s">
        <v>78</v>
      </c>
      <c r="K103199" s="58" t="str">
        <f t="shared" si="1612"/>
        <v>выходные</v>
      </c>
      <c r="L103199">
        <v>20</v>
      </c>
    </row>
    <row r="103200" spans="1:12" x14ac:dyDescent="0.3">
      <c r="A103200">
        <v>312152</v>
      </c>
      <c r="B103200" s="2">
        <v>44401.841761528369</v>
      </c>
      <c r="C103200">
        <v>201133</v>
      </c>
      <c r="D103200">
        <v>230507</v>
      </c>
      <c r="I103200" s="59">
        <v>147484</v>
      </c>
      <c r="J103200" s="57" t="s">
        <v>82</v>
      </c>
      <c r="K103200" s="58" t="str">
        <f t="shared" si="1612"/>
        <v>выходные</v>
      </c>
      <c r="L103200">
        <v>20</v>
      </c>
    </row>
    <row r="103201" spans="1:12" x14ac:dyDescent="0.3">
      <c r="A103201">
        <v>312157</v>
      </c>
      <c r="B103201" s="2">
        <v>44401.842016181232</v>
      </c>
      <c r="C103201">
        <v>38616</v>
      </c>
      <c r="D103201">
        <v>172207</v>
      </c>
      <c r="I103201" s="59">
        <v>147485</v>
      </c>
      <c r="J103201" s="57" t="s">
        <v>83</v>
      </c>
      <c r="K103201" s="58" t="str">
        <f t="shared" si="1612"/>
        <v>будни</v>
      </c>
      <c r="L103201">
        <v>20</v>
      </c>
    </row>
    <row r="103202" spans="1:12" x14ac:dyDescent="0.3">
      <c r="A103202">
        <v>312162</v>
      </c>
      <c r="B103202" s="2">
        <v>44401.842016181232</v>
      </c>
      <c r="C103202">
        <v>119078</v>
      </c>
      <c r="D103202">
        <v>325852</v>
      </c>
      <c r="I103202" s="59">
        <v>147486</v>
      </c>
      <c r="J103202" s="57" t="s">
        <v>84</v>
      </c>
      <c r="K103202" s="58" t="str">
        <f t="shared" si="1612"/>
        <v>будни</v>
      </c>
      <c r="L103202">
        <v>20</v>
      </c>
    </row>
    <row r="103203" spans="1:12" x14ac:dyDescent="0.3">
      <c r="A103203">
        <v>312167</v>
      </c>
      <c r="B103203" s="2">
        <v>44401.842420711975</v>
      </c>
      <c r="C103203">
        <v>90113</v>
      </c>
      <c r="D103203">
        <v>18748</v>
      </c>
      <c r="I103203" s="59">
        <v>147487</v>
      </c>
      <c r="J103203" s="57" t="s">
        <v>79</v>
      </c>
      <c r="K103203" s="58" t="str">
        <f t="shared" si="1612"/>
        <v>будни</v>
      </c>
      <c r="L103203">
        <v>20</v>
      </c>
    </row>
    <row r="103204" spans="1:12" x14ac:dyDescent="0.3">
      <c r="A103204">
        <v>312170</v>
      </c>
      <c r="B103204" s="2">
        <v>44401.842555009614</v>
      </c>
      <c r="C103204">
        <v>225315</v>
      </c>
      <c r="D103204">
        <v>230507</v>
      </c>
      <c r="I103204" s="59">
        <v>147488</v>
      </c>
      <c r="J103204" s="57" t="s">
        <v>80</v>
      </c>
      <c r="K103204" s="58" t="str">
        <f t="shared" si="1612"/>
        <v>будни</v>
      </c>
      <c r="L103204">
        <v>20</v>
      </c>
    </row>
    <row r="103205" spans="1:12" x14ac:dyDescent="0.3">
      <c r="A103205">
        <v>312175</v>
      </c>
      <c r="B103205" s="2">
        <v>44401.842677083652</v>
      </c>
      <c r="C103205">
        <v>138899</v>
      </c>
      <c r="D103205">
        <v>262119</v>
      </c>
      <c r="I103205" s="59">
        <v>147489</v>
      </c>
      <c r="J103205" s="57" t="s">
        <v>81</v>
      </c>
      <c r="K103205" s="58" t="str">
        <f t="shared" si="1612"/>
        <v>будни</v>
      </c>
      <c r="L103205">
        <v>20</v>
      </c>
    </row>
    <row r="103206" spans="1:12" x14ac:dyDescent="0.3">
      <c r="A103206">
        <v>312180</v>
      </c>
      <c r="B103206" s="2">
        <v>44401.842825242718</v>
      </c>
      <c r="C103206">
        <v>169516</v>
      </c>
      <c r="D103206">
        <v>439981</v>
      </c>
      <c r="I103206" s="59">
        <v>147490</v>
      </c>
      <c r="J103206" s="57" t="s">
        <v>78</v>
      </c>
      <c r="K103206" s="58" t="str">
        <f t="shared" si="1612"/>
        <v>выходные</v>
      </c>
      <c r="L103206">
        <v>20</v>
      </c>
    </row>
    <row r="103207" spans="1:12" x14ac:dyDescent="0.3">
      <c r="A103207">
        <v>312185</v>
      </c>
      <c r="B103207" s="2">
        <v>44401.844038834948</v>
      </c>
      <c r="C103207">
        <v>30656</v>
      </c>
      <c r="D103207">
        <v>258219</v>
      </c>
      <c r="I103207" s="59">
        <v>147491</v>
      </c>
      <c r="J103207" s="57" t="s">
        <v>82</v>
      </c>
      <c r="K103207" s="58" t="str">
        <f t="shared" si="1612"/>
        <v>выходные</v>
      </c>
      <c r="L103207">
        <v>20</v>
      </c>
    </row>
    <row r="103208" spans="1:12" x14ac:dyDescent="0.3">
      <c r="A103208">
        <v>312187</v>
      </c>
      <c r="B103208" s="2">
        <v>44401.844038834955</v>
      </c>
      <c r="C103208">
        <v>69537</v>
      </c>
      <c r="D103208">
        <v>151932</v>
      </c>
      <c r="I103208" s="59">
        <v>147492</v>
      </c>
      <c r="J103208" s="57" t="s">
        <v>83</v>
      </c>
      <c r="K103208" s="58" t="str">
        <f t="shared" si="1612"/>
        <v>будни</v>
      </c>
      <c r="L103208">
        <v>20</v>
      </c>
    </row>
    <row r="103209" spans="1:12" x14ac:dyDescent="0.3">
      <c r="A103209">
        <v>312191</v>
      </c>
      <c r="B103209" s="2">
        <v>44401.844443365699</v>
      </c>
      <c r="C103209">
        <v>31504</v>
      </c>
      <c r="D103209">
        <v>347393</v>
      </c>
      <c r="I103209" s="59">
        <v>147493</v>
      </c>
      <c r="J103209" s="57" t="s">
        <v>84</v>
      </c>
      <c r="K103209" s="58" t="str">
        <f t="shared" si="1612"/>
        <v>будни</v>
      </c>
      <c r="L103209">
        <v>20</v>
      </c>
    </row>
    <row r="103210" spans="1:12" x14ac:dyDescent="0.3">
      <c r="A103210">
        <v>312196</v>
      </c>
      <c r="B103210" s="2">
        <v>44401.845252427185</v>
      </c>
      <c r="C103210">
        <v>49206</v>
      </c>
      <c r="D103210">
        <v>4316</v>
      </c>
      <c r="I103210" s="59">
        <v>147494</v>
      </c>
      <c r="J103210" s="57" t="s">
        <v>79</v>
      </c>
      <c r="K103210" s="58" t="str">
        <f t="shared" si="1612"/>
        <v>будни</v>
      </c>
      <c r="L103210">
        <v>20</v>
      </c>
    </row>
    <row r="103211" spans="1:12" x14ac:dyDescent="0.3">
      <c r="A103211">
        <v>312197</v>
      </c>
      <c r="B103211" s="2">
        <v>44401.845252427185</v>
      </c>
      <c r="C103211">
        <v>149639</v>
      </c>
      <c r="D103211">
        <v>78646</v>
      </c>
      <c r="I103211" s="59">
        <v>147495</v>
      </c>
      <c r="J103211" s="57" t="s">
        <v>80</v>
      </c>
      <c r="K103211" s="58" t="str">
        <f t="shared" si="1612"/>
        <v>будни</v>
      </c>
      <c r="L103211">
        <v>20</v>
      </c>
    </row>
    <row r="103212" spans="1:12" x14ac:dyDescent="0.3">
      <c r="A103212">
        <v>312199</v>
      </c>
      <c r="B103212" s="2">
        <v>44401.846466019415</v>
      </c>
      <c r="C103212">
        <v>295339</v>
      </c>
      <c r="D103212">
        <v>103342</v>
      </c>
      <c r="I103212" s="59">
        <v>147496</v>
      </c>
      <c r="J103212" s="57" t="s">
        <v>81</v>
      </c>
      <c r="K103212" s="58" t="str">
        <f t="shared" si="1612"/>
        <v>будни</v>
      </c>
      <c r="L103212">
        <v>20</v>
      </c>
    </row>
    <row r="103213" spans="1:12" x14ac:dyDescent="0.3">
      <c r="A103213">
        <v>312201</v>
      </c>
      <c r="B103213" s="2">
        <v>44401.846870550165</v>
      </c>
      <c r="C103213">
        <v>81600</v>
      </c>
      <c r="D103213">
        <v>238334</v>
      </c>
      <c r="I103213" s="59">
        <v>147497</v>
      </c>
      <c r="J103213" s="57" t="s">
        <v>78</v>
      </c>
      <c r="K103213" s="58" t="str">
        <f t="shared" si="1612"/>
        <v>выходные</v>
      </c>
      <c r="L103213">
        <v>20</v>
      </c>
    </row>
    <row r="103214" spans="1:12" x14ac:dyDescent="0.3">
      <c r="A103214">
        <v>312202</v>
      </c>
      <c r="B103214" s="2">
        <v>44401.846870550165</v>
      </c>
      <c r="C103214">
        <v>188892</v>
      </c>
      <c r="D103214">
        <v>397390</v>
      </c>
      <c r="I103214" s="59">
        <v>147498</v>
      </c>
      <c r="J103214" s="57" t="s">
        <v>82</v>
      </c>
      <c r="K103214" s="58" t="str">
        <f t="shared" si="1612"/>
        <v>выходные</v>
      </c>
      <c r="L103214">
        <v>20</v>
      </c>
    </row>
    <row r="103215" spans="1:12" x14ac:dyDescent="0.3">
      <c r="A103215">
        <v>312204</v>
      </c>
      <c r="B103215" s="2">
        <v>44401.847275080901</v>
      </c>
      <c r="C103215">
        <v>234415</v>
      </c>
      <c r="D103215">
        <v>473327</v>
      </c>
      <c r="I103215" s="59">
        <v>147499</v>
      </c>
      <c r="J103215" s="57" t="s">
        <v>83</v>
      </c>
      <c r="K103215" s="58" t="str">
        <f t="shared" si="1612"/>
        <v>будни</v>
      </c>
      <c r="L103215">
        <v>20</v>
      </c>
    </row>
    <row r="103216" spans="1:12" x14ac:dyDescent="0.3">
      <c r="A103216">
        <v>312207</v>
      </c>
      <c r="B103216" s="2">
        <v>44401.847437971126</v>
      </c>
      <c r="C103216">
        <v>168512</v>
      </c>
      <c r="D103216">
        <v>351192</v>
      </c>
      <c r="I103216" s="59">
        <v>147500</v>
      </c>
      <c r="J103216" s="57" t="s">
        <v>84</v>
      </c>
      <c r="K103216" s="58" t="str">
        <f t="shared" si="1612"/>
        <v>будни</v>
      </c>
      <c r="L103216">
        <v>20</v>
      </c>
    </row>
    <row r="103217" spans="1:12" x14ac:dyDescent="0.3">
      <c r="A103217">
        <v>312210</v>
      </c>
      <c r="B103217" s="2">
        <v>44401.847651600692</v>
      </c>
      <c r="C103217">
        <v>1326</v>
      </c>
      <c r="D103217">
        <v>123413</v>
      </c>
      <c r="I103217" s="59">
        <v>147501</v>
      </c>
      <c r="J103217" s="57" t="s">
        <v>79</v>
      </c>
      <c r="K103217" s="58" t="str">
        <f t="shared" si="1612"/>
        <v>будни</v>
      </c>
      <c r="L103217">
        <v>20</v>
      </c>
    </row>
    <row r="103218" spans="1:12" x14ac:dyDescent="0.3">
      <c r="A103218">
        <v>312213</v>
      </c>
      <c r="B103218" s="2">
        <v>44401.847679611652</v>
      </c>
      <c r="C103218">
        <v>39780</v>
      </c>
      <c r="D103218">
        <v>230507</v>
      </c>
      <c r="I103218" s="59">
        <v>147502</v>
      </c>
      <c r="J103218" s="57" t="s">
        <v>80</v>
      </c>
      <c r="K103218" s="58" t="str">
        <f t="shared" si="1612"/>
        <v>будни</v>
      </c>
      <c r="L103218">
        <v>20</v>
      </c>
    </row>
    <row r="103219" spans="1:12" x14ac:dyDescent="0.3">
      <c r="A103219">
        <v>312217</v>
      </c>
      <c r="B103219" s="2">
        <v>44401.848048341322</v>
      </c>
      <c r="C103219">
        <v>160344</v>
      </c>
      <c r="D103219">
        <v>179296</v>
      </c>
      <c r="I103219" s="59">
        <v>147503</v>
      </c>
      <c r="J103219" s="57" t="s">
        <v>81</v>
      </c>
      <c r="K103219" s="58" t="str">
        <f t="shared" si="1612"/>
        <v>будни</v>
      </c>
      <c r="L103219">
        <v>20</v>
      </c>
    </row>
    <row r="103220" spans="1:12" x14ac:dyDescent="0.3">
      <c r="A103220">
        <v>312222</v>
      </c>
      <c r="B103220" s="2">
        <v>44401.848084142395</v>
      </c>
      <c r="C103220">
        <v>295814</v>
      </c>
      <c r="D103220">
        <v>230507</v>
      </c>
      <c r="I103220" s="59">
        <v>147504</v>
      </c>
      <c r="J103220" s="57" t="s">
        <v>78</v>
      </c>
      <c r="K103220" s="58" t="str">
        <f t="shared" si="1612"/>
        <v>выходные</v>
      </c>
      <c r="L103220">
        <v>20</v>
      </c>
    </row>
    <row r="103221" spans="1:12" x14ac:dyDescent="0.3">
      <c r="A103221">
        <v>312226</v>
      </c>
      <c r="B103221" s="2">
        <v>44401.848488673138</v>
      </c>
      <c r="C103221">
        <v>198500</v>
      </c>
      <c r="D103221">
        <v>396828</v>
      </c>
      <c r="I103221" s="59">
        <v>147505</v>
      </c>
      <c r="J103221" s="57" t="s">
        <v>82</v>
      </c>
      <c r="K103221" s="58" t="str">
        <f t="shared" si="1612"/>
        <v>выходные</v>
      </c>
      <c r="L103221">
        <v>20</v>
      </c>
    </row>
    <row r="103222" spans="1:12" x14ac:dyDescent="0.3">
      <c r="A103222">
        <v>312227</v>
      </c>
      <c r="B103222" s="2">
        <v>44401.848893203882</v>
      </c>
      <c r="C103222">
        <v>119594</v>
      </c>
      <c r="D103222">
        <v>343712</v>
      </c>
      <c r="I103222" s="59">
        <v>147506</v>
      </c>
      <c r="J103222" s="57" t="s">
        <v>83</v>
      </c>
      <c r="K103222" s="58" t="str">
        <f t="shared" si="1612"/>
        <v>будни</v>
      </c>
      <c r="L103222">
        <v>20</v>
      </c>
    </row>
    <row r="103223" spans="1:12" x14ac:dyDescent="0.3">
      <c r="A103223">
        <v>312232</v>
      </c>
      <c r="B103223" s="2">
        <v>44401.849702265376</v>
      </c>
      <c r="C103223">
        <v>219489</v>
      </c>
      <c r="D103223">
        <v>43623</v>
      </c>
      <c r="I103223" s="59">
        <v>147507</v>
      </c>
      <c r="J103223" s="57" t="s">
        <v>84</v>
      </c>
      <c r="K103223" s="58" t="str">
        <f t="shared" si="1612"/>
        <v>будни</v>
      </c>
      <c r="L103223">
        <v>20</v>
      </c>
    </row>
    <row r="103224" spans="1:12" x14ac:dyDescent="0.3">
      <c r="A103224">
        <v>312235</v>
      </c>
      <c r="B103224" s="2">
        <v>44401.850106796119</v>
      </c>
      <c r="C103224">
        <v>186482</v>
      </c>
      <c r="D103224">
        <v>118549</v>
      </c>
      <c r="I103224" s="59">
        <v>147508</v>
      </c>
      <c r="J103224" s="57" t="s">
        <v>79</v>
      </c>
      <c r="K103224" s="58" t="str">
        <f t="shared" si="1612"/>
        <v>будни</v>
      </c>
      <c r="L103224">
        <v>20</v>
      </c>
    </row>
    <row r="103225" spans="1:12" x14ac:dyDescent="0.3">
      <c r="A103225">
        <v>312238</v>
      </c>
      <c r="B103225" s="2">
        <v>44401.850106796119</v>
      </c>
      <c r="C103225">
        <v>217906</v>
      </c>
      <c r="D103225">
        <v>423572</v>
      </c>
      <c r="I103225" s="59">
        <v>147509</v>
      </c>
      <c r="J103225" s="57" t="s">
        <v>80</v>
      </c>
      <c r="K103225" s="58" t="str">
        <f t="shared" si="1612"/>
        <v>будни</v>
      </c>
      <c r="L103225">
        <v>20</v>
      </c>
    </row>
    <row r="103226" spans="1:12" x14ac:dyDescent="0.3">
      <c r="A103226">
        <v>312241</v>
      </c>
      <c r="B103226" s="2">
        <v>44401.851724919099</v>
      </c>
      <c r="C103226">
        <v>137358</v>
      </c>
      <c r="D103226">
        <v>258219</v>
      </c>
      <c r="I103226" s="59">
        <v>147510</v>
      </c>
      <c r="J103226" s="57" t="s">
        <v>81</v>
      </c>
      <c r="K103226" s="58" t="str">
        <f t="shared" si="1612"/>
        <v>будни</v>
      </c>
      <c r="L103226">
        <v>20</v>
      </c>
    </row>
    <row r="103227" spans="1:12" x14ac:dyDescent="0.3">
      <c r="A103227">
        <v>312242</v>
      </c>
      <c r="B103227" s="2">
        <v>44401.851724919099</v>
      </c>
      <c r="C103227">
        <v>215459</v>
      </c>
      <c r="D103227">
        <v>122902</v>
      </c>
      <c r="I103227" s="59">
        <v>147511</v>
      </c>
      <c r="J103227" s="57" t="s">
        <v>78</v>
      </c>
      <c r="K103227" s="58" t="str">
        <f t="shared" si="1612"/>
        <v>выходные</v>
      </c>
      <c r="L103227">
        <v>20</v>
      </c>
    </row>
    <row r="103228" spans="1:12" x14ac:dyDescent="0.3">
      <c r="A103228">
        <v>312246</v>
      </c>
      <c r="B103228" s="2">
        <v>44401.852129449835</v>
      </c>
      <c r="C103228">
        <v>19348</v>
      </c>
      <c r="D103228">
        <v>158978</v>
      </c>
      <c r="I103228" s="59">
        <v>147512</v>
      </c>
      <c r="J103228" s="57" t="s">
        <v>82</v>
      </c>
      <c r="K103228" s="58" t="str">
        <f t="shared" si="1612"/>
        <v>выходные</v>
      </c>
      <c r="L103228">
        <v>20</v>
      </c>
    </row>
    <row r="103229" spans="1:12" x14ac:dyDescent="0.3">
      <c r="A103229">
        <v>312249</v>
      </c>
      <c r="B103229" s="2">
        <v>44401.852129449835</v>
      </c>
      <c r="C103229">
        <v>191876</v>
      </c>
      <c r="D103229">
        <v>252406</v>
      </c>
      <c r="I103229" s="59">
        <v>147513</v>
      </c>
      <c r="J103229" s="57" t="s">
        <v>83</v>
      </c>
      <c r="K103229" s="58" t="str">
        <f t="shared" si="1612"/>
        <v>будни</v>
      </c>
      <c r="L103229">
        <v>20</v>
      </c>
    </row>
    <row r="103230" spans="1:12" x14ac:dyDescent="0.3">
      <c r="A103230">
        <v>312251</v>
      </c>
      <c r="B103230" s="2">
        <v>44401.852938511329</v>
      </c>
      <c r="C103230">
        <v>193093</v>
      </c>
      <c r="D103230">
        <v>396828</v>
      </c>
      <c r="I103230" s="59">
        <v>147514</v>
      </c>
      <c r="J103230" s="57" t="s">
        <v>84</v>
      </c>
      <c r="K103230" s="58" t="str">
        <f t="shared" si="1612"/>
        <v>будни</v>
      </c>
      <c r="L103230">
        <v>20</v>
      </c>
    </row>
    <row r="103231" spans="1:12" x14ac:dyDescent="0.3">
      <c r="A103231">
        <v>312252</v>
      </c>
      <c r="B103231" s="2">
        <v>44401.852938511329</v>
      </c>
      <c r="C103231">
        <v>344686</v>
      </c>
      <c r="D103231">
        <v>123413</v>
      </c>
      <c r="I103231" s="59">
        <v>147515</v>
      </c>
      <c r="J103231" s="57" t="s">
        <v>79</v>
      </c>
      <c r="K103231" s="58" t="str">
        <f t="shared" si="1612"/>
        <v>будни</v>
      </c>
      <c r="L103231">
        <v>20</v>
      </c>
    </row>
    <row r="103232" spans="1:12" x14ac:dyDescent="0.3">
      <c r="A103232">
        <v>312256</v>
      </c>
      <c r="B103232" s="2">
        <v>44401.853053376872</v>
      </c>
      <c r="C103232">
        <v>139460</v>
      </c>
      <c r="D103232">
        <v>351192</v>
      </c>
      <c r="I103232" s="59">
        <v>147516</v>
      </c>
      <c r="J103232" s="57" t="s">
        <v>80</v>
      </c>
      <c r="K103232" s="58" t="str">
        <f t="shared" si="1612"/>
        <v>будни</v>
      </c>
      <c r="L103232">
        <v>20</v>
      </c>
    </row>
    <row r="103233" spans="1:12" x14ac:dyDescent="0.3">
      <c r="A103233">
        <v>312260</v>
      </c>
      <c r="B103233" s="2">
        <v>44401.853343042072</v>
      </c>
      <c r="C103233">
        <v>213725</v>
      </c>
      <c r="D103233">
        <v>347008</v>
      </c>
      <c r="I103233" s="59">
        <v>147517</v>
      </c>
      <c r="J103233" s="57" t="s">
        <v>81</v>
      </c>
      <c r="K103233" s="58" t="str">
        <f t="shared" si="1612"/>
        <v>будни</v>
      </c>
      <c r="L103233">
        <v>20</v>
      </c>
    </row>
    <row r="103234" spans="1:12" x14ac:dyDescent="0.3">
      <c r="A103234">
        <v>312264</v>
      </c>
      <c r="B103234" s="2">
        <v>44401.853389080476</v>
      </c>
      <c r="C103234">
        <v>32596</v>
      </c>
      <c r="D103234">
        <v>135479</v>
      </c>
      <c r="I103234" s="59">
        <v>147518</v>
      </c>
      <c r="J103234" s="57" t="s">
        <v>78</v>
      </c>
      <c r="K103234" s="58" t="str">
        <f t="shared" si="1612"/>
        <v>выходные</v>
      </c>
      <c r="L103234">
        <v>20</v>
      </c>
    </row>
    <row r="103235" spans="1:12" x14ac:dyDescent="0.3">
      <c r="A103235">
        <v>312265</v>
      </c>
      <c r="B103235" s="2">
        <v>44401.853572191532</v>
      </c>
      <c r="C103235">
        <v>241191</v>
      </c>
      <c r="D103235">
        <v>198150</v>
      </c>
      <c r="I103235" s="59">
        <v>147519</v>
      </c>
      <c r="J103235" s="57" t="s">
        <v>82</v>
      </c>
      <c r="K103235" s="58" t="str">
        <f t="shared" ref="K103235:K103298" si="1613">IF(OR(J103235="суббота",J103235="воскресенье"),"выходные","будни")</f>
        <v>выходные</v>
      </c>
      <c r="L103235">
        <v>20</v>
      </c>
    </row>
    <row r="103236" spans="1:12" x14ac:dyDescent="0.3">
      <c r="A103236">
        <v>312266</v>
      </c>
      <c r="B103236" s="2">
        <v>44401.853747572815</v>
      </c>
      <c r="C103236">
        <v>124057</v>
      </c>
      <c r="D103236">
        <v>474478</v>
      </c>
      <c r="I103236" s="59">
        <v>147520</v>
      </c>
      <c r="J103236" s="57" t="s">
        <v>83</v>
      </c>
      <c r="K103236" s="58" t="str">
        <f t="shared" si="1613"/>
        <v>будни</v>
      </c>
      <c r="L103236">
        <v>20</v>
      </c>
    </row>
    <row r="103237" spans="1:12" x14ac:dyDescent="0.3">
      <c r="A103237">
        <v>312270</v>
      </c>
      <c r="B103237" s="2">
        <v>44401.855365695788</v>
      </c>
      <c r="C103237">
        <v>154683</v>
      </c>
      <c r="D103237">
        <v>122982</v>
      </c>
      <c r="I103237" s="59">
        <v>147521</v>
      </c>
      <c r="J103237" s="57" t="s">
        <v>84</v>
      </c>
      <c r="K103237" s="58" t="str">
        <f t="shared" si="1613"/>
        <v>будни</v>
      </c>
      <c r="L103237">
        <v>20</v>
      </c>
    </row>
    <row r="103238" spans="1:12" x14ac:dyDescent="0.3">
      <c r="A103238">
        <v>312274</v>
      </c>
      <c r="B103238" s="2">
        <v>44401.855770226539</v>
      </c>
      <c r="C103238">
        <v>212040</v>
      </c>
      <c r="D103238">
        <v>343491</v>
      </c>
      <c r="I103238" s="59">
        <v>147522</v>
      </c>
      <c r="J103238" s="57" t="s">
        <v>79</v>
      </c>
      <c r="K103238" s="58" t="str">
        <f t="shared" si="1613"/>
        <v>будни</v>
      </c>
      <c r="L103238">
        <v>20</v>
      </c>
    </row>
    <row r="103239" spans="1:12" x14ac:dyDescent="0.3">
      <c r="A103239">
        <v>312278</v>
      </c>
      <c r="B103239" s="2">
        <v>44401.855952635276</v>
      </c>
      <c r="C103239">
        <v>218834</v>
      </c>
      <c r="D103239">
        <v>81558</v>
      </c>
      <c r="I103239" s="59">
        <v>147523</v>
      </c>
      <c r="J103239" s="57" t="s">
        <v>80</v>
      </c>
      <c r="K103239" s="58" t="str">
        <f t="shared" si="1613"/>
        <v>будни</v>
      </c>
      <c r="L103239">
        <v>20</v>
      </c>
    </row>
    <row r="103240" spans="1:12" x14ac:dyDescent="0.3">
      <c r="A103240">
        <v>312281</v>
      </c>
      <c r="B103240" s="2">
        <v>44401.856579288025</v>
      </c>
      <c r="C103240">
        <v>117761</v>
      </c>
      <c r="D103240">
        <v>3528</v>
      </c>
      <c r="I103240" s="59">
        <v>147524</v>
      </c>
      <c r="J103240" s="57" t="s">
        <v>81</v>
      </c>
      <c r="K103240" s="58" t="str">
        <f t="shared" si="1613"/>
        <v>будни</v>
      </c>
      <c r="L103240">
        <v>20</v>
      </c>
    </row>
    <row r="103241" spans="1:12" x14ac:dyDescent="0.3">
      <c r="A103241">
        <v>312286</v>
      </c>
      <c r="B103241" s="2">
        <v>44401.856579288025</v>
      </c>
      <c r="C103241">
        <v>276453</v>
      </c>
      <c r="D103241">
        <v>429494</v>
      </c>
      <c r="I103241" s="59">
        <v>147525</v>
      </c>
      <c r="J103241" s="57" t="s">
        <v>78</v>
      </c>
      <c r="K103241" s="58" t="str">
        <f t="shared" si="1613"/>
        <v>выходные</v>
      </c>
      <c r="L103241">
        <v>20</v>
      </c>
    </row>
    <row r="103242" spans="1:12" x14ac:dyDescent="0.3">
      <c r="A103242">
        <v>312290</v>
      </c>
      <c r="B103242" s="2">
        <v>44401.856579288025</v>
      </c>
      <c r="C103242">
        <v>295941</v>
      </c>
      <c r="D103242">
        <v>447119</v>
      </c>
      <c r="I103242" s="59">
        <v>147526</v>
      </c>
      <c r="J103242" s="57" t="s">
        <v>82</v>
      </c>
      <c r="K103242" s="58" t="str">
        <f t="shared" si="1613"/>
        <v>выходные</v>
      </c>
      <c r="L103242">
        <v>20</v>
      </c>
    </row>
    <row r="103243" spans="1:12" x14ac:dyDescent="0.3">
      <c r="A103243">
        <v>312294</v>
      </c>
      <c r="B103243" s="2">
        <v>44401.85683767205</v>
      </c>
      <c r="C103243">
        <v>260139</v>
      </c>
      <c r="D103243">
        <v>389710</v>
      </c>
      <c r="I103243" s="59">
        <v>147527</v>
      </c>
      <c r="J103243" s="57" t="s">
        <v>83</v>
      </c>
      <c r="K103243" s="58" t="str">
        <f t="shared" si="1613"/>
        <v>будни</v>
      </c>
      <c r="L103243">
        <v>20</v>
      </c>
    </row>
    <row r="103244" spans="1:12" x14ac:dyDescent="0.3">
      <c r="A103244">
        <v>312298</v>
      </c>
      <c r="B103244" s="2">
        <v>44401.857388349512</v>
      </c>
      <c r="C103244">
        <v>267362</v>
      </c>
      <c r="D103244">
        <v>464478</v>
      </c>
      <c r="I103244" s="59">
        <v>147528</v>
      </c>
      <c r="J103244" s="57" t="s">
        <v>84</v>
      </c>
      <c r="K103244" s="58" t="str">
        <f t="shared" si="1613"/>
        <v>будни</v>
      </c>
      <c r="L103244">
        <v>20</v>
      </c>
    </row>
    <row r="103245" spans="1:12" x14ac:dyDescent="0.3">
      <c r="A103245">
        <v>312303</v>
      </c>
      <c r="B103245" s="2">
        <v>44401.857792880262</v>
      </c>
      <c r="C103245">
        <v>342014</v>
      </c>
      <c r="D103245">
        <v>111153</v>
      </c>
      <c r="I103245" s="59">
        <v>147529</v>
      </c>
      <c r="J103245" s="57" t="s">
        <v>79</v>
      </c>
      <c r="K103245" s="58" t="str">
        <f t="shared" si="1613"/>
        <v>будни</v>
      </c>
      <c r="L103245">
        <v>20</v>
      </c>
    </row>
    <row r="103246" spans="1:12" x14ac:dyDescent="0.3">
      <c r="A103246">
        <v>312308</v>
      </c>
      <c r="B103246" s="2">
        <v>44401.858601941742</v>
      </c>
      <c r="C103246">
        <v>65200</v>
      </c>
      <c r="D103246">
        <v>4199</v>
      </c>
      <c r="I103246" s="59">
        <v>147530</v>
      </c>
      <c r="J103246" s="57" t="s">
        <v>80</v>
      </c>
      <c r="K103246" s="58" t="str">
        <f t="shared" si="1613"/>
        <v>будни</v>
      </c>
      <c r="L103246">
        <v>20</v>
      </c>
    </row>
    <row r="103247" spans="1:12" x14ac:dyDescent="0.3">
      <c r="A103247">
        <v>312309</v>
      </c>
      <c r="B103247" s="2">
        <v>44401.858601941742</v>
      </c>
      <c r="C103247">
        <v>162477</v>
      </c>
      <c r="D103247">
        <v>452314</v>
      </c>
      <c r="I103247" s="59">
        <v>147531</v>
      </c>
      <c r="J103247" s="57" t="s">
        <v>81</v>
      </c>
      <c r="K103247" s="58" t="str">
        <f t="shared" si="1613"/>
        <v>будни</v>
      </c>
      <c r="L103247">
        <v>20</v>
      </c>
    </row>
    <row r="103248" spans="1:12" x14ac:dyDescent="0.3">
      <c r="A103248">
        <v>312314</v>
      </c>
      <c r="B103248" s="2">
        <v>44401.858601941742</v>
      </c>
      <c r="C103248">
        <v>254183</v>
      </c>
      <c r="D103248">
        <v>153808</v>
      </c>
      <c r="I103248" s="59">
        <v>147532</v>
      </c>
      <c r="J103248" s="57" t="s">
        <v>78</v>
      </c>
      <c r="K103248" s="58" t="str">
        <f t="shared" si="1613"/>
        <v>выходные</v>
      </c>
      <c r="L103248">
        <v>20</v>
      </c>
    </row>
    <row r="103249" spans="1:12" x14ac:dyDescent="0.3">
      <c r="A103249">
        <v>312315</v>
      </c>
      <c r="B103249" s="2">
        <v>44401.858973967712</v>
      </c>
      <c r="C103249">
        <v>332556</v>
      </c>
      <c r="D103249">
        <v>258251</v>
      </c>
      <c r="I103249" s="59">
        <v>147533</v>
      </c>
      <c r="J103249" s="57" t="s">
        <v>82</v>
      </c>
      <c r="K103249" s="58" t="str">
        <f t="shared" si="1613"/>
        <v>выходные</v>
      </c>
      <c r="L103249">
        <v>20</v>
      </c>
    </row>
    <row r="103250" spans="1:12" x14ac:dyDescent="0.3">
      <c r="A103250">
        <v>312316</v>
      </c>
      <c r="B103250" s="2">
        <v>44401.859411003235</v>
      </c>
      <c r="C103250">
        <v>166205</v>
      </c>
      <c r="D103250">
        <v>145779</v>
      </c>
      <c r="I103250" s="59">
        <v>147534</v>
      </c>
      <c r="J103250" s="57" t="s">
        <v>83</v>
      </c>
      <c r="K103250" s="58" t="str">
        <f t="shared" si="1613"/>
        <v>будни</v>
      </c>
      <c r="L103250">
        <v>20</v>
      </c>
    </row>
    <row r="103251" spans="1:12" x14ac:dyDescent="0.3">
      <c r="A103251">
        <v>312321</v>
      </c>
      <c r="B103251" s="2">
        <v>44401.859815533986</v>
      </c>
      <c r="C103251">
        <v>138090</v>
      </c>
      <c r="D103251">
        <v>126954</v>
      </c>
      <c r="I103251" s="59">
        <v>147535</v>
      </c>
      <c r="J103251" s="57" t="s">
        <v>84</v>
      </c>
      <c r="K103251" s="58" t="str">
        <f t="shared" si="1613"/>
        <v>будни</v>
      </c>
      <c r="L103251">
        <v>20</v>
      </c>
    </row>
    <row r="103252" spans="1:12" x14ac:dyDescent="0.3">
      <c r="A103252">
        <v>312322</v>
      </c>
      <c r="B103252" s="2">
        <v>44401.860866115298</v>
      </c>
      <c r="C103252">
        <v>92710</v>
      </c>
      <c r="D103252">
        <v>411922</v>
      </c>
      <c r="I103252" s="59">
        <v>147536</v>
      </c>
      <c r="J103252" s="57" t="s">
        <v>79</v>
      </c>
      <c r="K103252" s="58" t="str">
        <f t="shared" si="1613"/>
        <v>будни</v>
      </c>
      <c r="L103252">
        <v>20</v>
      </c>
    </row>
    <row r="103253" spans="1:12" x14ac:dyDescent="0.3">
      <c r="A103253">
        <v>312323</v>
      </c>
      <c r="B103253" s="2">
        <v>44401.861029126216</v>
      </c>
      <c r="C103253">
        <v>102553</v>
      </c>
      <c r="D103253">
        <v>176633</v>
      </c>
      <c r="I103253" s="59">
        <v>147537</v>
      </c>
      <c r="J103253" s="57" t="s">
        <v>80</v>
      </c>
      <c r="K103253" s="58" t="str">
        <f t="shared" si="1613"/>
        <v>будни</v>
      </c>
      <c r="L103253">
        <v>20</v>
      </c>
    </row>
    <row r="103254" spans="1:12" x14ac:dyDescent="0.3">
      <c r="A103254">
        <v>312325</v>
      </c>
      <c r="B103254" s="2">
        <v>44401.861433656959</v>
      </c>
      <c r="C103254">
        <v>160904</v>
      </c>
      <c r="D103254">
        <v>347393</v>
      </c>
      <c r="I103254" s="59">
        <v>147538</v>
      </c>
      <c r="J103254" s="57" t="s">
        <v>81</v>
      </c>
      <c r="K103254" s="58" t="str">
        <f t="shared" si="1613"/>
        <v>будни</v>
      </c>
      <c r="L103254">
        <v>20</v>
      </c>
    </row>
    <row r="103255" spans="1:12" x14ac:dyDescent="0.3">
      <c r="A103255">
        <v>312327</v>
      </c>
      <c r="B103255" s="2">
        <v>44401.861433656959</v>
      </c>
      <c r="C103255">
        <v>199825</v>
      </c>
      <c r="D103255">
        <v>472712</v>
      </c>
      <c r="I103255" s="59">
        <v>147539</v>
      </c>
      <c r="J103255" s="57" t="s">
        <v>78</v>
      </c>
      <c r="K103255" s="58" t="str">
        <f t="shared" si="1613"/>
        <v>выходные</v>
      </c>
      <c r="L103255">
        <v>20</v>
      </c>
    </row>
    <row r="103256" spans="1:12" x14ac:dyDescent="0.3">
      <c r="A103256">
        <v>312328</v>
      </c>
      <c r="B103256" s="2">
        <v>44401.861433656959</v>
      </c>
      <c r="C103256">
        <v>211139</v>
      </c>
      <c r="D103256">
        <v>242428</v>
      </c>
      <c r="I103256" s="59">
        <v>147540</v>
      </c>
      <c r="J103256" s="57" t="s">
        <v>82</v>
      </c>
      <c r="K103256" s="58" t="str">
        <f t="shared" si="1613"/>
        <v>выходные</v>
      </c>
      <c r="L103256">
        <v>20</v>
      </c>
    </row>
    <row r="103257" spans="1:12" x14ac:dyDescent="0.3">
      <c r="A103257">
        <v>312329</v>
      </c>
      <c r="B103257" s="2">
        <v>44401.862242718445</v>
      </c>
      <c r="C103257">
        <v>148075</v>
      </c>
      <c r="D103257">
        <v>180863</v>
      </c>
      <c r="I103257" s="59">
        <v>147541</v>
      </c>
      <c r="J103257" s="57" t="s">
        <v>83</v>
      </c>
      <c r="K103257" s="58" t="str">
        <f t="shared" si="1613"/>
        <v>будни</v>
      </c>
      <c r="L103257">
        <v>20</v>
      </c>
    </row>
    <row r="103258" spans="1:12" x14ac:dyDescent="0.3">
      <c r="A103258">
        <v>312332</v>
      </c>
      <c r="B103258" s="2">
        <v>44401.862647249189</v>
      </c>
      <c r="C103258">
        <v>142431</v>
      </c>
      <c r="D103258">
        <v>411922</v>
      </c>
      <c r="I103258" s="59">
        <v>147542</v>
      </c>
      <c r="J103258" s="57" t="s">
        <v>84</v>
      </c>
      <c r="K103258" s="58" t="str">
        <f t="shared" si="1613"/>
        <v>будни</v>
      </c>
      <c r="L103258">
        <v>20</v>
      </c>
    </row>
    <row r="103259" spans="1:12" x14ac:dyDescent="0.3">
      <c r="A103259">
        <v>312337</v>
      </c>
      <c r="B103259" s="2">
        <v>44401.863051779939</v>
      </c>
      <c r="C103259">
        <v>7331</v>
      </c>
      <c r="D103259">
        <v>351192</v>
      </c>
      <c r="I103259" s="59">
        <v>147543</v>
      </c>
      <c r="J103259" s="57" t="s">
        <v>79</v>
      </c>
      <c r="K103259" s="58" t="str">
        <f t="shared" si="1613"/>
        <v>будни</v>
      </c>
      <c r="L103259">
        <v>20</v>
      </c>
    </row>
    <row r="103260" spans="1:12" x14ac:dyDescent="0.3">
      <c r="A103260">
        <v>312342</v>
      </c>
      <c r="B103260" s="2">
        <v>44401.863051779939</v>
      </c>
      <c r="C103260">
        <v>260457</v>
      </c>
      <c r="D103260">
        <v>242428</v>
      </c>
      <c r="I103260" s="59">
        <v>147544</v>
      </c>
      <c r="J103260" s="57" t="s">
        <v>80</v>
      </c>
      <c r="K103260" s="58" t="str">
        <f t="shared" si="1613"/>
        <v>будни</v>
      </c>
      <c r="L103260">
        <v>20</v>
      </c>
    </row>
    <row r="103261" spans="1:12" x14ac:dyDescent="0.3">
      <c r="A103261">
        <v>312345</v>
      </c>
      <c r="B103261" s="2">
        <v>44401.863456310675</v>
      </c>
      <c r="C103261">
        <v>15044</v>
      </c>
      <c r="D103261">
        <v>230778</v>
      </c>
      <c r="I103261" s="59">
        <v>147545</v>
      </c>
      <c r="J103261" s="57" t="s">
        <v>81</v>
      </c>
      <c r="K103261" s="58" t="str">
        <f t="shared" si="1613"/>
        <v>будни</v>
      </c>
      <c r="L103261">
        <v>20</v>
      </c>
    </row>
    <row r="103262" spans="1:12" x14ac:dyDescent="0.3">
      <c r="A103262">
        <v>312347</v>
      </c>
      <c r="B103262" s="2">
        <v>44401.863734855193</v>
      </c>
      <c r="C103262">
        <v>246744</v>
      </c>
      <c r="D103262">
        <v>397390</v>
      </c>
      <c r="I103262" s="59">
        <v>147546</v>
      </c>
      <c r="J103262" s="57" t="s">
        <v>78</v>
      </c>
      <c r="K103262" s="58" t="str">
        <f t="shared" si="1613"/>
        <v>выходные</v>
      </c>
      <c r="L103262">
        <v>20</v>
      </c>
    </row>
    <row r="103263" spans="1:12" x14ac:dyDescent="0.3">
      <c r="A103263">
        <v>312348</v>
      </c>
      <c r="B103263" s="2">
        <v>44401.864666666661</v>
      </c>
      <c r="C103263">
        <v>177211</v>
      </c>
      <c r="D103263">
        <v>250679</v>
      </c>
      <c r="I103263" s="59">
        <v>147547</v>
      </c>
      <c r="J103263" s="57" t="s">
        <v>82</v>
      </c>
      <c r="K103263" s="58" t="str">
        <f t="shared" si="1613"/>
        <v>выходные</v>
      </c>
      <c r="L103263">
        <v>20</v>
      </c>
    </row>
    <row r="103264" spans="1:12" x14ac:dyDescent="0.3">
      <c r="A103264">
        <v>312352</v>
      </c>
      <c r="B103264" s="2">
        <v>44401.864669902912</v>
      </c>
      <c r="C103264">
        <v>113444</v>
      </c>
      <c r="D103264">
        <v>75550</v>
      </c>
      <c r="I103264" s="59">
        <v>147548</v>
      </c>
      <c r="J103264" s="57" t="s">
        <v>83</v>
      </c>
      <c r="K103264" s="58" t="str">
        <f t="shared" si="1613"/>
        <v>будни</v>
      </c>
      <c r="L103264">
        <v>20</v>
      </c>
    </row>
    <row r="103265" spans="1:12" x14ac:dyDescent="0.3">
      <c r="A103265">
        <v>312356</v>
      </c>
      <c r="B103265" s="2">
        <v>44401.864669902912</v>
      </c>
      <c r="C103265">
        <v>274099</v>
      </c>
      <c r="D103265">
        <v>230507</v>
      </c>
      <c r="I103265" s="59">
        <v>147549</v>
      </c>
      <c r="J103265" s="57" t="s">
        <v>84</v>
      </c>
      <c r="K103265" s="58" t="str">
        <f t="shared" si="1613"/>
        <v>будни</v>
      </c>
      <c r="L103265">
        <v>20</v>
      </c>
    </row>
    <row r="103266" spans="1:12" x14ac:dyDescent="0.3">
      <c r="A103266">
        <v>312361</v>
      </c>
      <c r="B103266" s="2">
        <v>44401.864803003024</v>
      </c>
      <c r="C103266">
        <v>316758</v>
      </c>
      <c r="D103266">
        <v>353059</v>
      </c>
      <c r="I103266" s="59">
        <v>147550</v>
      </c>
      <c r="J103266" s="57" t="s">
        <v>79</v>
      </c>
      <c r="K103266" s="58" t="str">
        <f t="shared" si="1613"/>
        <v>будни</v>
      </c>
      <c r="L103266">
        <v>20</v>
      </c>
    </row>
    <row r="103267" spans="1:12" x14ac:dyDescent="0.3">
      <c r="A103267">
        <v>312365</v>
      </c>
      <c r="B103267" s="2">
        <v>44401.864999999998</v>
      </c>
      <c r="C103267">
        <v>96426</v>
      </c>
      <c r="D103267">
        <v>367203</v>
      </c>
      <c r="I103267" s="59">
        <v>147551</v>
      </c>
      <c r="J103267" s="57" t="s">
        <v>80</v>
      </c>
      <c r="K103267" s="58" t="str">
        <f t="shared" si="1613"/>
        <v>будни</v>
      </c>
      <c r="L103267">
        <v>20</v>
      </c>
    </row>
    <row r="103268" spans="1:12" x14ac:dyDescent="0.3">
      <c r="A103268">
        <v>312366</v>
      </c>
      <c r="B103268" s="2">
        <v>44401.865749076816</v>
      </c>
      <c r="C103268">
        <v>326105</v>
      </c>
      <c r="D103268">
        <v>111457</v>
      </c>
      <c r="I103268" s="59">
        <v>147552</v>
      </c>
      <c r="J103268" s="57" t="s">
        <v>81</v>
      </c>
      <c r="K103268" s="58" t="str">
        <f t="shared" si="1613"/>
        <v>будни</v>
      </c>
      <c r="L103268">
        <v>20</v>
      </c>
    </row>
    <row r="103269" spans="1:12" x14ac:dyDescent="0.3">
      <c r="A103269">
        <v>312368</v>
      </c>
      <c r="B103269" s="2">
        <v>44401.865883495142</v>
      </c>
      <c r="C103269">
        <v>179330</v>
      </c>
      <c r="D103269">
        <v>336965</v>
      </c>
      <c r="I103269" s="59">
        <v>147553</v>
      </c>
      <c r="J103269" s="57" t="s">
        <v>78</v>
      </c>
      <c r="K103269" s="58" t="str">
        <f t="shared" si="1613"/>
        <v>выходные</v>
      </c>
      <c r="L103269">
        <v>20</v>
      </c>
    </row>
    <row r="103270" spans="1:12" x14ac:dyDescent="0.3">
      <c r="A103270">
        <v>312369</v>
      </c>
      <c r="B103270" s="2">
        <v>44401.865883495142</v>
      </c>
      <c r="C103270">
        <v>278574</v>
      </c>
      <c r="D103270">
        <v>180863</v>
      </c>
      <c r="I103270" s="59">
        <v>147554</v>
      </c>
      <c r="J103270" s="57" t="s">
        <v>82</v>
      </c>
      <c r="K103270" s="58" t="str">
        <f t="shared" si="1613"/>
        <v>выходные</v>
      </c>
      <c r="L103270">
        <v>20</v>
      </c>
    </row>
    <row r="103271" spans="1:12" x14ac:dyDescent="0.3">
      <c r="A103271">
        <v>312371</v>
      </c>
      <c r="B103271" s="2">
        <v>44401.866288025893</v>
      </c>
      <c r="C103271">
        <v>56203</v>
      </c>
      <c r="D103271">
        <v>230507</v>
      </c>
      <c r="I103271" s="59">
        <v>147555</v>
      </c>
      <c r="J103271" s="57" t="s">
        <v>83</v>
      </c>
      <c r="K103271" s="58" t="str">
        <f t="shared" si="1613"/>
        <v>будни</v>
      </c>
      <c r="L103271">
        <v>20</v>
      </c>
    </row>
    <row r="103272" spans="1:12" x14ac:dyDescent="0.3">
      <c r="A103272">
        <v>312376</v>
      </c>
      <c r="B103272" s="2">
        <v>44401.866692556629</v>
      </c>
      <c r="C103272">
        <v>51279</v>
      </c>
      <c r="D103272">
        <v>258251</v>
      </c>
      <c r="I103272" s="59">
        <v>147556</v>
      </c>
      <c r="J103272" s="57" t="s">
        <v>84</v>
      </c>
      <c r="K103272" s="58" t="str">
        <f t="shared" si="1613"/>
        <v>будни</v>
      </c>
      <c r="L103272">
        <v>20</v>
      </c>
    </row>
    <row r="103273" spans="1:12" x14ac:dyDescent="0.3">
      <c r="A103273">
        <v>312378</v>
      </c>
      <c r="B103273" s="2">
        <v>44401.867501618122</v>
      </c>
      <c r="C103273">
        <v>98352</v>
      </c>
      <c r="D103273">
        <v>437440</v>
      </c>
      <c r="I103273" s="59">
        <v>147557</v>
      </c>
      <c r="J103273" s="57" t="s">
        <v>79</v>
      </c>
      <c r="K103273" s="58" t="str">
        <f t="shared" si="1613"/>
        <v>будни</v>
      </c>
      <c r="L103273">
        <v>20</v>
      </c>
    </row>
    <row r="103274" spans="1:12" x14ac:dyDescent="0.3">
      <c r="A103274">
        <v>312379</v>
      </c>
      <c r="B103274" s="2">
        <v>44401.867501618122</v>
      </c>
      <c r="C103274">
        <v>102423</v>
      </c>
      <c r="D103274">
        <v>343712</v>
      </c>
      <c r="I103274" s="59">
        <v>147558</v>
      </c>
      <c r="J103274" s="57" t="s">
        <v>80</v>
      </c>
      <c r="K103274" s="58" t="str">
        <f t="shared" si="1613"/>
        <v>будни</v>
      </c>
      <c r="L103274">
        <v>20</v>
      </c>
    </row>
    <row r="103275" spans="1:12" x14ac:dyDescent="0.3">
      <c r="A103275">
        <v>312380</v>
      </c>
      <c r="B103275" s="2">
        <v>44401.869119741103</v>
      </c>
      <c r="C103275">
        <v>130315</v>
      </c>
      <c r="D103275">
        <v>152631</v>
      </c>
      <c r="I103275" s="59">
        <v>147559</v>
      </c>
      <c r="J103275" s="57" t="s">
        <v>81</v>
      </c>
      <c r="K103275" s="58" t="str">
        <f t="shared" si="1613"/>
        <v>будни</v>
      </c>
      <c r="L103275">
        <v>20</v>
      </c>
    </row>
    <row r="103276" spans="1:12" x14ac:dyDescent="0.3">
      <c r="A103276">
        <v>312385</v>
      </c>
      <c r="B103276" s="2">
        <v>44401.871142394826</v>
      </c>
      <c r="C103276">
        <v>239381</v>
      </c>
      <c r="D103276">
        <v>73365</v>
      </c>
      <c r="I103276" s="59">
        <v>147560</v>
      </c>
      <c r="J103276" s="57" t="s">
        <v>78</v>
      </c>
      <c r="K103276" s="58" t="str">
        <f t="shared" si="1613"/>
        <v>выходные</v>
      </c>
      <c r="L103276">
        <v>20</v>
      </c>
    </row>
    <row r="103277" spans="1:12" x14ac:dyDescent="0.3">
      <c r="A103277">
        <v>312386</v>
      </c>
      <c r="B103277" s="2">
        <v>44401.871242408524</v>
      </c>
      <c r="C103277">
        <v>224094</v>
      </c>
      <c r="D103277">
        <v>412213</v>
      </c>
      <c r="I103277" s="59">
        <v>147561</v>
      </c>
      <c r="J103277" s="57" t="s">
        <v>82</v>
      </c>
      <c r="K103277" s="58" t="str">
        <f t="shared" si="1613"/>
        <v>выходные</v>
      </c>
      <c r="L103277">
        <v>20</v>
      </c>
    </row>
    <row r="103278" spans="1:12" x14ac:dyDescent="0.3">
      <c r="A103278">
        <v>312390</v>
      </c>
      <c r="B103278" s="2">
        <v>44401.871546925562</v>
      </c>
      <c r="C103278">
        <v>53130</v>
      </c>
      <c r="D103278">
        <v>347008</v>
      </c>
      <c r="I103278" s="59">
        <v>147562</v>
      </c>
      <c r="J103278" s="57" t="s">
        <v>83</v>
      </c>
      <c r="K103278" s="58" t="str">
        <f t="shared" si="1613"/>
        <v>будни</v>
      </c>
      <c r="L103278">
        <v>20</v>
      </c>
    </row>
    <row r="103279" spans="1:12" x14ac:dyDescent="0.3">
      <c r="A103279">
        <v>312394</v>
      </c>
      <c r="B103279" s="2">
        <v>44401.872355987056</v>
      </c>
      <c r="C103279">
        <v>190843</v>
      </c>
      <c r="D103279">
        <v>467908</v>
      </c>
      <c r="I103279" s="59">
        <v>147563</v>
      </c>
      <c r="J103279" s="57" t="s">
        <v>84</v>
      </c>
      <c r="K103279" s="58" t="str">
        <f t="shared" si="1613"/>
        <v>будни</v>
      </c>
      <c r="L103279">
        <v>20</v>
      </c>
    </row>
    <row r="103280" spans="1:12" x14ac:dyDescent="0.3">
      <c r="A103280">
        <v>312399</v>
      </c>
      <c r="B103280" s="2">
        <v>44401.873569579286</v>
      </c>
      <c r="C103280">
        <v>223340</v>
      </c>
      <c r="D103280">
        <v>411922</v>
      </c>
      <c r="I103280" s="59">
        <v>147564</v>
      </c>
      <c r="J103280" s="57" t="s">
        <v>79</v>
      </c>
      <c r="K103280" s="58" t="str">
        <f t="shared" si="1613"/>
        <v>будни</v>
      </c>
      <c r="L103280">
        <v>20</v>
      </c>
    </row>
    <row r="103281" spans="1:12" x14ac:dyDescent="0.3">
      <c r="A103281">
        <v>312402</v>
      </c>
      <c r="B103281" s="2">
        <v>44401.873569579286</v>
      </c>
      <c r="C103281">
        <v>315766</v>
      </c>
      <c r="D103281">
        <v>79374</v>
      </c>
      <c r="I103281" s="59">
        <v>147565</v>
      </c>
      <c r="J103281" s="57" t="s">
        <v>80</v>
      </c>
      <c r="K103281" s="58" t="str">
        <f t="shared" si="1613"/>
        <v>будни</v>
      </c>
      <c r="L103281">
        <v>20</v>
      </c>
    </row>
    <row r="103282" spans="1:12" x14ac:dyDescent="0.3">
      <c r="A103282">
        <v>312403</v>
      </c>
      <c r="B103282" s="2">
        <v>44401.873974110029</v>
      </c>
      <c r="C103282">
        <v>27969</v>
      </c>
      <c r="D103282">
        <v>90908</v>
      </c>
      <c r="I103282" s="59">
        <v>147566</v>
      </c>
      <c r="J103282" s="57" t="s">
        <v>81</v>
      </c>
      <c r="K103282" s="58" t="str">
        <f t="shared" si="1613"/>
        <v>будни</v>
      </c>
      <c r="L103282">
        <v>20</v>
      </c>
    </row>
    <row r="103283" spans="1:12" x14ac:dyDescent="0.3">
      <c r="A103283">
        <v>312408</v>
      </c>
      <c r="B103283" s="2">
        <v>44401.874378640779</v>
      </c>
      <c r="C103283">
        <v>107333</v>
      </c>
      <c r="D103283">
        <v>118549</v>
      </c>
      <c r="I103283" s="59">
        <v>147567</v>
      </c>
      <c r="J103283" s="57" t="s">
        <v>78</v>
      </c>
      <c r="K103283" s="58" t="str">
        <f t="shared" si="1613"/>
        <v>выходные</v>
      </c>
      <c r="L103283">
        <v>20</v>
      </c>
    </row>
    <row r="103284" spans="1:12" x14ac:dyDescent="0.3">
      <c r="A103284">
        <v>312409</v>
      </c>
      <c r="B103284" s="2">
        <v>44401.874378640779</v>
      </c>
      <c r="C103284">
        <v>285883</v>
      </c>
      <c r="D103284">
        <v>104355</v>
      </c>
      <c r="I103284" s="59">
        <v>147568</v>
      </c>
      <c r="J103284" s="57" t="s">
        <v>82</v>
      </c>
      <c r="K103284" s="58" t="str">
        <f t="shared" si="1613"/>
        <v>выходные</v>
      </c>
      <c r="L103284">
        <v>20</v>
      </c>
    </row>
    <row r="103285" spans="1:12" x14ac:dyDescent="0.3">
      <c r="A103285">
        <v>312411</v>
      </c>
      <c r="B103285" s="2">
        <v>44401.874783171515</v>
      </c>
      <c r="C103285">
        <v>125458</v>
      </c>
      <c r="D103285">
        <v>250679</v>
      </c>
      <c r="I103285" s="59">
        <v>147569</v>
      </c>
      <c r="J103285" s="57" t="s">
        <v>83</v>
      </c>
      <c r="K103285" s="58" t="str">
        <f t="shared" si="1613"/>
        <v>будни</v>
      </c>
      <c r="L103285">
        <v>20</v>
      </c>
    </row>
    <row r="103286" spans="1:12" x14ac:dyDescent="0.3">
      <c r="A103286">
        <v>312415</v>
      </c>
      <c r="B103286" s="2">
        <v>44401.875592233009</v>
      </c>
      <c r="C103286">
        <v>82847</v>
      </c>
      <c r="D103286">
        <v>83380</v>
      </c>
      <c r="I103286" s="59">
        <v>147570</v>
      </c>
      <c r="J103286" s="57" t="s">
        <v>84</v>
      </c>
      <c r="K103286" s="58" t="str">
        <f t="shared" si="1613"/>
        <v>будни</v>
      </c>
      <c r="L103286">
        <v>21</v>
      </c>
    </row>
    <row r="103287" spans="1:12" x14ac:dyDescent="0.3">
      <c r="A103287">
        <v>312416</v>
      </c>
      <c r="B103287" s="2">
        <v>44401.87599676376</v>
      </c>
      <c r="C103287">
        <v>225594</v>
      </c>
      <c r="D103287">
        <v>461728</v>
      </c>
      <c r="I103287" s="59">
        <v>147571</v>
      </c>
      <c r="J103287" s="57" t="s">
        <v>79</v>
      </c>
      <c r="K103287" s="58" t="str">
        <f t="shared" si="1613"/>
        <v>будни</v>
      </c>
      <c r="L103287">
        <v>21</v>
      </c>
    </row>
    <row r="103288" spans="1:12" x14ac:dyDescent="0.3">
      <c r="A103288">
        <v>312418</v>
      </c>
      <c r="B103288" s="2">
        <v>44401.876401294496</v>
      </c>
      <c r="C103288">
        <v>72216</v>
      </c>
      <c r="D103288">
        <v>452568</v>
      </c>
      <c r="I103288" s="59">
        <v>147572</v>
      </c>
      <c r="J103288" s="57" t="s">
        <v>80</v>
      </c>
      <c r="K103288" s="58" t="str">
        <f t="shared" si="1613"/>
        <v>будни</v>
      </c>
      <c r="L103288">
        <v>21</v>
      </c>
    </row>
    <row r="103289" spans="1:12" x14ac:dyDescent="0.3">
      <c r="A103289">
        <v>312419</v>
      </c>
      <c r="B103289" s="2">
        <v>44401.87721035599</v>
      </c>
      <c r="C103289">
        <v>310110</v>
      </c>
      <c r="D103289">
        <v>184652</v>
      </c>
      <c r="I103289" s="59">
        <v>147573</v>
      </c>
      <c r="J103289" s="57" t="s">
        <v>81</v>
      </c>
      <c r="K103289" s="58" t="str">
        <f t="shared" si="1613"/>
        <v>будни</v>
      </c>
      <c r="L103289">
        <v>21</v>
      </c>
    </row>
    <row r="103290" spans="1:12" x14ac:dyDescent="0.3">
      <c r="A103290">
        <v>312421</v>
      </c>
      <c r="B103290" s="2">
        <v>44401.877614886733</v>
      </c>
      <c r="C103290">
        <v>101304</v>
      </c>
      <c r="D103290">
        <v>242428</v>
      </c>
      <c r="I103290" s="59">
        <v>147574</v>
      </c>
      <c r="J103290" s="57" t="s">
        <v>78</v>
      </c>
      <c r="K103290" s="58" t="str">
        <f t="shared" si="1613"/>
        <v>выходные</v>
      </c>
      <c r="L103290">
        <v>21</v>
      </c>
    </row>
    <row r="103291" spans="1:12" x14ac:dyDescent="0.3">
      <c r="A103291">
        <v>312426</v>
      </c>
      <c r="B103291" s="2">
        <v>44401.87882847897</v>
      </c>
      <c r="C103291">
        <v>97636</v>
      </c>
      <c r="D103291">
        <v>12149</v>
      </c>
      <c r="I103291" s="59">
        <v>147575</v>
      </c>
      <c r="J103291" s="57" t="s">
        <v>82</v>
      </c>
      <c r="K103291" s="58" t="str">
        <f t="shared" si="1613"/>
        <v>выходные</v>
      </c>
      <c r="L103291">
        <v>21</v>
      </c>
    </row>
    <row r="103292" spans="1:12" x14ac:dyDescent="0.3">
      <c r="A103292">
        <v>312430</v>
      </c>
      <c r="B103292" s="2">
        <v>44401.879233009713</v>
      </c>
      <c r="C103292">
        <v>43812</v>
      </c>
      <c r="D103292">
        <v>5151</v>
      </c>
      <c r="I103292" s="59">
        <v>147576</v>
      </c>
      <c r="J103292" s="57" t="s">
        <v>83</v>
      </c>
      <c r="K103292" s="58" t="str">
        <f t="shared" si="1613"/>
        <v>будни</v>
      </c>
      <c r="L103292">
        <v>21</v>
      </c>
    </row>
    <row r="103293" spans="1:12" x14ac:dyDescent="0.3">
      <c r="A103293">
        <v>312433</v>
      </c>
      <c r="B103293" s="2">
        <v>44401.879238258007</v>
      </c>
      <c r="C103293">
        <v>306689</v>
      </c>
      <c r="D103293">
        <v>459455</v>
      </c>
      <c r="I103293" s="59">
        <v>147577</v>
      </c>
      <c r="J103293" s="57" t="s">
        <v>84</v>
      </c>
      <c r="K103293" s="58" t="str">
        <f t="shared" si="1613"/>
        <v>будни</v>
      </c>
      <c r="L103293">
        <v>21</v>
      </c>
    </row>
    <row r="103294" spans="1:12" x14ac:dyDescent="0.3">
      <c r="A103294">
        <v>312436</v>
      </c>
      <c r="B103294" s="2">
        <v>44401.879333333338</v>
      </c>
      <c r="C103294">
        <v>140610</v>
      </c>
      <c r="D103294">
        <v>218531</v>
      </c>
      <c r="I103294" s="59">
        <v>147578</v>
      </c>
      <c r="J103294" s="57" t="s">
        <v>79</v>
      </c>
      <c r="K103294" s="58" t="str">
        <f t="shared" si="1613"/>
        <v>будни</v>
      </c>
      <c r="L103294">
        <v>21</v>
      </c>
    </row>
    <row r="103295" spans="1:12" x14ac:dyDescent="0.3">
      <c r="A103295">
        <v>312440</v>
      </c>
      <c r="B103295" s="2">
        <v>44401.8800420712</v>
      </c>
      <c r="C103295">
        <v>98446</v>
      </c>
      <c r="D103295">
        <v>112334</v>
      </c>
      <c r="I103295" s="59">
        <v>147579</v>
      </c>
      <c r="J103295" s="57" t="s">
        <v>80</v>
      </c>
      <c r="K103295" s="58" t="str">
        <f t="shared" si="1613"/>
        <v>будни</v>
      </c>
      <c r="L103295">
        <v>21</v>
      </c>
    </row>
    <row r="103296" spans="1:12" x14ac:dyDescent="0.3">
      <c r="A103296">
        <v>312443</v>
      </c>
      <c r="B103296" s="2">
        <v>44401.8800420712</v>
      </c>
      <c r="C103296">
        <v>151473</v>
      </c>
      <c r="D103296">
        <v>230507</v>
      </c>
      <c r="I103296" s="59">
        <v>147580</v>
      </c>
      <c r="J103296" s="57" t="s">
        <v>81</v>
      </c>
      <c r="K103296" s="58" t="str">
        <f t="shared" si="1613"/>
        <v>будни</v>
      </c>
      <c r="L103296">
        <v>21</v>
      </c>
    </row>
    <row r="103297" spans="1:12" x14ac:dyDescent="0.3">
      <c r="A103297">
        <v>312445</v>
      </c>
      <c r="B103297" s="2">
        <v>44401.8800420712</v>
      </c>
      <c r="C103297">
        <v>170673</v>
      </c>
      <c r="D103297">
        <v>179119</v>
      </c>
      <c r="I103297" s="59">
        <v>147581</v>
      </c>
      <c r="J103297" s="57" t="s">
        <v>78</v>
      </c>
      <c r="K103297" s="58" t="str">
        <f t="shared" si="1613"/>
        <v>выходные</v>
      </c>
      <c r="L103297">
        <v>21</v>
      </c>
    </row>
    <row r="103298" spans="1:12" x14ac:dyDescent="0.3">
      <c r="A103298">
        <v>312446</v>
      </c>
      <c r="B103298" s="2">
        <v>44401.880446601943</v>
      </c>
      <c r="C103298">
        <v>187417</v>
      </c>
      <c r="D103298">
        <v>351192</v>
      </c>
      <c r="I103298" s="59">
        <v>147582</v>
      </c>
      <c r="J103298" s="57" t="s">
        <v>82</v>
      </c>
      <c r="K103298" s="58" t="str">
        <f t="shared" si="1613"/>
        <v>выходные</v>
      </c>
      <c r="L103298">
        <v>21</v>
      </c>
    </row>
    <row r="103299" spans="1:12" x14ac:dyDescent="0.3">
      <c r="A103299">
        <v>312447</v>
      </c>
      <c r="B103299" s="2">
        <v>44401.880489516894</v>
      </c>
      <c r="C103299">
        <v>120208</v>
      </c>
      <c r="D103299">
        <v>150424</v>
      </c>
      <c r="I103299" s="59">
        <v>147583</v>
      </c>
      <c r="J103299" s="57" t="s">
        <v>83</v>
      </c>
      <c r="K103299" s="58" t="str">
        <f t="shared" ref="K103299:K103362" si="1614">IF(OR(J103299="суббота",J103299="воскресенье"),"выходные","будни")</f>
        <v>будни</v>
      </c>
      <c r="L103299">
        <v>21</v>
      </c>
    </row>
    <row r="103300" spans="1:12" x14ac:dyDescent="0.3">
      <c r="A103300">
        <v>312450</v>
      </c>
      <c r="B103300" s="2">
        <v>44401.882064724916</v>
      </c>
      <c r="C103300">
        <v>100173</v>
      </c>
      <c r="D103300">
        <v>381557</v>
      </c>
      <c r="I103300" s="59">
        <v>147584</v>
      </c>
      <c r="J103300" s="57" t="s">
        <v>84</v>
      </c>
      <c r="K103300" s="58" t="str">
        <f t="shared" si="1614"/>
        <v>будни</v>
      </c>
      <c r="L103300">
        <v>21</v>
      </c>
    </row>
    <row r="103301" spans="1:12" x14ac:dyDescent="0.3">
      <c r="A103301">
        <v>312455</v>
      </c>
      <c r="B103301" s="2">
        <v>44401.882469255666</v>
      </c>
      <c r="C103301">
        <v>17507</v>
      </c>
      <c r="D103301">
        <v>21760</v>
      </c>
      <c r="I103301" s="59">
        <v>147585</v>
      </c>
      <c r="J103301" s="57" t="s">
        <v>79</v>
      </c>
      <c r="K103301" s="58" t="str">
        <f t="shared" si="1614"/>
        <v>будни</v>
      </c>
      <c r="L103301">
        <v>21</v>
      </c>
    </row>
    <row r="103302" spans="1:12" x14ac:dyDescent="0.3">
      <c r="A103302">
        <v>312457</v>
      </c>
      <c r="B103302" s="2">
        <v>44401.882656331065</v>
      </c>
      <c r="C103302">
        <v>25805</v>
      </c>
      <c r="D103302">
        <v>127233</v>
      </c>
      <c r="I103302" s="59">
        <v>147586</v>
      </c>
      <c r="J103302" s="57" t="s">
        <v>80</v>
      </c>
      <c r="K103302" s="58" t="str">
        <f t="shared" si="1614"/>
        <v>будни</v>
      </c>
      <c r="L103302">
        <v>21</v>
      </c>
    </row>
    <row r="103303" spans="1:12" x14ac:dyDescent="0.3">
      <c r="A103303">
        <v>312458</v>
      </c>
      <c r="B103303" s="2">
        <v>44401.882873786402</v>
      </c>
      <c r="C103303">
        <v>134813</v>
      </c>
      <c r="D103303">
        <v>389710</v>
      </c>
      <c r="I103303" s="59">
        <v>147587</v>
      </c>
      <c r="J103303" s="57" t="s">
        <v>81</v>
      </c>
      <c r="K103303" s="58" t="str">
        <f t="shared" si="1614"/>
        <v>будни</v>
      </c>
      <c r="L103303">
        <v>21</v>
      </c>
    </row>
    <row r="103304" spans="1:12" x14ac:dyDescent="0.3">
      <c r="A103304">
        <v>312463</v>
      </c>
      <c r="B103304" s="2">
        <v>44401.882873786402</v>
      </c>
      <c r="C103304">
        <v>192095</v>
      </c>
      <c r="D103304">
        <v>68991</v>
      </c>
      <c r="I103304" s="59">
        <v>147588</v>
      </c>
      <c r="J103304" s="57" t="s">
        <v>78</v>
      </c>
      <c r="K103304" s="58" t="str">
        <f t="shared" si="1614"/>
        <v>выходные</v>
      </c>
      <c r="L103304">
        <v>21</v>
      </c>
    </row>
    <row r="103305" spans="1:12" x14ac:dyDescent="0.3">
      <c r="A103305">
        <v>312465</v>
      </c>
      <c r="B103305" s="2">
        <v>44401.883682847896</v>
      </c>
      <c r="C103305">
        <v>80072</v>
      </c>
      <c r="D103305">
        <v>394819</v>
      </c>
      <c r="I103305" s="59">
        <v>147589</v>
      </c>
      <c r="J103305" s="57" t="s">
        <v>82</v>
      </c>
      <c r="K103305" s="58" t="str">
        <f t="shared" si="1614"/>
        <v>выходные</v>
      </c>
      <c r="L103305">
        <v>21</v>
      </c>
    </row>
    <row r="103306" spans="1:12" x14ac:dyDescent="0.3">
      <c r="A103306">
        <v>312469</v>
      </c>
      <c r="B103306" s="2">
        <v>44401.884087378647</v>
      </c>
      <c r="C103306">
        <v>74414</v>
      </c>
      <c r="D103306">
        <v>446536</v>
      </c>
      <c r="I103306" s="59">
        <v>147590</v>
      </c>
      <c r="J103306" s="57" t="s">
        <v>83</v>
      </c>
      <c r="K103306" s="58" t="str">
        <f t="shared" si="1614"/>
        <v>будни</v>
      </c>
      <c r="L103306">
        <v>21</v>
      </c>
    </row>
    <row r="103307" spans="1:12" x14ac:dyDescent="0.3">
      <c r="A103307">
        <v>312470</v>
      </c>
      <c r="B103307" s="2">
        <v>44401.884087378647</v>
      </c>
      <c r="C103307">
        <v>284773</v>
      </c>
      <c r="D103307">
        <v>387595</v>
      </c>
      <c r="I103307" s="59">
        <v>147591</v>
      </c>
      <c r="J103307" s="57" t="s">
        <v>84</v>
      </c>
      <c r="K103307" s="58" t="str">
        <f t="shared" si="1614"/>
        <v>будни</v>
      </c>
      <c r="L103307">
        <v>21</v>
      </c>
    </row>
    <row r="103308" spans="1:12" x14ac:dyDescent="0.3">
      <c r="A103308">
        <v>312475</v>
      </c>
      <c r="B103308" s="2">
        <v>44401.884491909383</v>
      </c>
      <c r="C103308">
        <v>308582</v>
      </c>
      <c r="D103308">
        <v>274664</v>
      </c>
      <c r="I103308" s="59">
        <v>147592</v>
      </c>
      <c r="J103308" s="57" t="s">
        <v>79</v>
      </c>
      <c r="K103308" s="58" t="str">
        <f t="shared" si="1614"/>
        <v>будни</v>
      </c>
      <c r="L103308">
        <v>21</v>
      </c>
    </row>
    <row r="103309" spans="1:12" x14ac:dyDescent="0.3">
      <c r="A103309">
        <v>312479</v>
      </c>
      <c r="B103309" s="2">
        <v>44401.884640034179</v>
      </c>
      <c r="C103309">
        <v>243013</v>
      </c>
      <c r="D103309">
        <v>396686</v>
      </c>
      <c r="I103309" s="59">
        <v>147593</v>
      </c>
      <c r="J103309" s="57" t="s">
        <v>80</v>
      </c>
      <c r="K103309" s="58" t="str">
        <f t="shared" si="1614"/>
        <v>будни</v>
      </c>
      <c r="L103309">
        <v>21</v>
      </c>
    </row>
    <row r="103310" spans="1:12" x14ac:dyDescent="0.3">
      <c r="A103310">
        <v>312484</v>
      </c>
      <c r="B103310" s="2">
        <v>44401.88570550162</v>
      </c>
      <c r="C103310">
        <v>122370</v>
      </c>
      <c r="D103310">
        <v>273825</v>
      </c>
      <c r="I103310" s="59">
        <v>147594</v>
      </c>
      <c r="J103310" s="57" t="s">
        <v>81</v>
      </c>
      <c r="K103310" s="58" t="str">
        <f t="shared" si="1614"/>
        <v>будни</v>
      </c>
      <c r="L103310">
        <v>21</v>
      </c>
    </row>
    <row r="103311" spans="1:12" x14ac:dyDescent="0.3">
      <c r="A103311">
        <v>312488</v>
      </c>
      <c r="B103311" s="2">
        <v>44401.88570550162</v>
      </c>
      <c r="C103311">
        <v>297818</v>
      </c>
      <c r="D103311">
        <v>389689</v>
      </c>
      <c r="I103311" s="59">
        <v>147595</v>
      </c>
      <c r="J103311" s="57" t="s">
        <v>78</v>
      </c>
      <c r="K103311" s="58" t="str">
        <f t="shared" si="1614"/>
        <v>выходные</v>
      </c>
      <c r="L103311">
        <v>21</v>
      </c>
    </row>
    <row r="103312" spans="1:12" x14ac:dyDescent="0.3">
      <c r="A103312">
        <v>312490</v>
      </c>
      <c r="B103312" s="2">
        <v>44401.886959440904</v>
      </c>
      <c r="C103312">
        <v>144841</v>
      </c>
      <c r="D103312">
        <v>439981</v>
      </c>
      <c r="I103312" s="59">
        <v>147596</v>
      </c>
      <c r="J103312" s="57" t="s">
        <v>82</v>
      </c>
      <c r="K103312" s="58" t="str">
        <f t="shared" si="1614"/>
        <v>выходные</v>
      </c>
      <c r="L103312">
        <v>21</v>
      </c>
    </row>
    <row r="103313" spans="1:12" x14ac:dyDescent="0.3">
      <c r="A103313">
        <v>312493</v>
      </c>
      <c r="B103313" s="2">
        <v>44401.888058107244</v>
      </c>
      <c r="C103313">
        <v>314361</v>
      </c>
      <c r="D103313">
        <v>155428</v>
      </c>
      <c r="I103313" s="59">
        <v>147597</v>
      </c>
      <c r="J103313" s="57" t="s">
        <v>83</v>
      </c>
      <c r="K103313" s="58" t="str">
        <f t="shared" si="1614"/>
        <v>будни</v>
      </c>
      <c r="L103313">
        <v>21</v>
      </c>
    </row>
    <row r="103314" spans="1:12" x14ac:dyDescent="0.3">
      <c r="A103314">
        <v>312497</v>
      </c>
      <c r="B103314" s="2">
        <v>44401.88853721683</v>
      </c>
      <c r="C103314">
        <v>190749</v>
      </c>
      <c r="D103314">
        <v>347008</v>
      </c>
      <c r="I103314" s="59">
        <v>147598</v>
      </c>
      <c r="J103314" s="57" t="s">
        <v>84</v>
      </c>
      <c r="K103314" s="58" t="str">
        <f t="shared" si="1614"/>
        <v>будни</v>
      </c>
      <c r="L103314">
        <v>21</v>
      </c>
    </row>
    <row r="103315" spans="1:12" x14ac:dyDescent="0.3">
      <c r="A103315">
        <v>312499</v>
      </c>
      <c r="B103315" s="2">
        <v>44401.890155339803</v>
      </c>
      <c r="C103315">
        <v>107963</v>
      </c>
      <c r="D103315">
        <v>341333</v>
      </c>
      <c r="I103315" s="59">
        <v>147599</v>
      </c>
      <c r="J103315" s="57" t="s">
        <v>79</v>
      </c>
      <c r="K103315" s="58" t="str">
        <f t="shared" si="1614"/>
        <v>будни</v>
      </c>
      <c r="L103315">
        <v>21</v>
      </c>
    </row>
    <row r="103316" spans="1:12" x14ac:dyDescent="0.3">
      <c r="A103316">
        <v>312503</v>
      </c>
      <c r="B103316" s="2">
        <v>44401.890155339803</v>
      </c>
      <c r="C103316">
        <v>335012</v>
      </c>
      <c r="D103316">
        <v>111368</v>
      </c>
      <c r="I103316" s="59">
        <v>147600</v>
      </c>
      <c r="J103316" s="57" t="s">
        <v>80</v>
      </c>
      <c r="K103316" s="58" t="str">
        <f t="shared" si="1614"/>
        <v>будни</v>
      </c>
      <c r="L103316">
        <v>21</v>
      </c>
    </row>
    <row r="103317" spans="1:12" x14ac:dyDescent="0.3">
      <c r="A103317">
        <v>312507</v>
      </c>
      <c r="B103317" s="2">
        <v>44401.890559870553</v>
      </c>
      <c r="C103317">
        <v>39095</v>
      </c>
      <c r="D103317">
        <v>158978</v>
      </c>
      <c r="I103317" s="59">
        <v>147601</v>
      </c>
      <c r="J103317" s="57" t="s">
        <v>81</v>
      </c>
      <c r="K103317" s="58" t="str">
        <f t="shared" si="1614"/>
        <v>будни</v>
      </c>
      <c r="L103317">
        <v>21</v>
      </c>
    </row>
    <row r="103318" spans="1:12" x14ac:dyDescent="0.3">
      <c r="A103318">
        <v>312511</v>
      </c>
      <c r="B103318" s="2">
        <v>44401.890559870553</v>
      </c>
      <c r="C103318">
        <v>144241</v>
      </c>
      <c r="D103318">
        <v>217307</v>
      </c>
      <c r="I103318" s="59">
        <v>147602</v>
      </c>
      <c r="J103318" s="57" t="s">
        <v>78</v>
      </c>
      <c r="K103318" s="58" t="str">
        <f t="shared" si="1614"/>
        <v>выходные</v>
      </c>
      <c r="L103318">
        <v>21</v>
      </c>
    </row>
    <row r="103319" spans="1:12" x14ac:dyDescent="0.3">
      <c r="A103319">
        <v>312513</v>
      </c>
      <c r="B103319" s="2">
        <v>44401.890964401289</v>
      </c>
      <c r="C103319">
        <v>309746</v>
      </c>
      <c r="D103319">
        <v>383899</v>
      </c>
      <c r="I103319" s="59">
        <v>147603</v>
      </c>
      <c r="J103319" s="57" t="s">
        <v>82</v>
      </c>
      <c r="K103319" s="58" t="str">
        <f t="shared" si="1614"/>
        <v>выходные</v>
      </c>
      <c r="L103319">
        <v>21</v>
      </c>
    </row>
    <row r="103320" spans="1:12" x14ac:dyDescent="0.3">
      <c r="A103320">
        <v>312518</v>
      </c>
      <c r="B103320" s="2">
        <v>44401.891445661793</v>
      </c>
      <c r="C103320">
        <v>227198</v>
      </c>
      <c r="D103320">
        <v>122902</v>
      </c>
      <c r="I103320" s="59">
        <v>147604</v>
      </c>
      <c r="J103320" s="57" t="s">
        <v>83</v>
      </c>
      <c r="K103320" s="58" t="str">
        <f t="shared" si="1614"/>
        <v>будни</v>
      </c>
      <c r="L103320">
        <v>21</v>
      </c>
    </row>
    <row r="103321" spans="1:12" x14ac:dyDescent="0.3">
      <c r="A103321">
        <v>312522</v>
      </c>
      <c r="B103321" s="2">
        <v>44401.891537217321</v>
      </c>
      <c r="C103321">
        <v>13486</v>
      </c>
      <c r="D103321">
        <v>470762</v>
      </c>
      <c r="I103321" s="59">
        <v>147605</v>
      </c>
      <c r="J103321" s="57" t="s">
        <v>84</v>
      </c>
      <c r="K103321" s="58" t="str">
        <f t="shared" si="1614"/>
        <v>будни</v>
      </c>
      <c r="L103321">
        <v>21</v>
      </c>
    </row>
    <row r="103322" spans="1:12" x14ac:dyDescent="0.3">
      <c r="A103322">
        <v>312525</v>
      </c>
      <c r="B103322" s="2">
        <v>44401.892177993534</v>
      </c>
      <c r="C103322">
        <v>280458</v>
      </c>
      <c r="D103322">
        <v>411922</v>
      </c>
      <c r="I103322" s="59">
        <v>147606</v>
      </c>
      <c r="J103322" s="57" t="s">
        <v>79</v>
      </c>
      <c r="K103322" s="58" t="str">
        <f t="shared" si="1614"/>
        <v>будни</v>
      </c>
      <c r="L103322">
        <v>21</v>
      </c>
    </row>
    <row r="103323" spans="1:12" x14ac:dyDescent="0.3">
      <c r="A103323">
        <v>312526</v>
      </c>
      <c r="B103323" s="2">
        <v>44401.89258252427</v>
      </c>
      <c r="C103323">
        <v>230625</v>
      </c>
      <c r="D103323">
        <v>347008</v>
      </c>
      <c r="I103323" s="59">
        <v>147607</v>
      </c>
      <c r="J103323" s="57" t="s">
        <v>80</v>
      </c>
      <c r="K103323" s="58" t="str">
        <f t="shared" si="1614"/>
        <v>будни</v>
      </c>
      <c r="L103323">
        <v>21</v>
      </c>
    </row>
    <row r="103324" spans="1:12" x14ac:dyDescent="0.3">
      <c r="A103324">
        <v>312529</v>
      </c>
      <c r="B103324" s="2">
        <v>44401.895382549519</v>
      </c>
      <c r="C103324">
        <v>69798</v>
      </c>
      <c r="D103324">
        <v>347008</v>
      </c>
      <c r="I103324" s="59">
        <v>147608</v>
      </c>
      <c r="J103324" s="57" t="s">
        <v>81</v>
      </c>
      <c r="K103324" s="58" t="str">
        <f t="shared" si="1614"/>
        <v>будни</v>
      </c>
      <c r="L103324">
        <v>21</v>
      </c>
    </row>
    <row r="103325" spans="1:12" x14ac:dyDescent="0.3">
      <c r="A103325">
        <v>312531</v>
      </c>
      <c r="B103325" s="2">
        <v>44401.895414239487</v>
      </c>
      <c r="C103325">
        <v>98984</v>
      </c>
      <c r="D103325">
        <v>158978</v>
      </c>
      <c r="I103325" s="59">
        <v>147609</v>
      </c>
      <c r="J103325" s="57" t="s">
        <v>78</v>
      </c>
      <c r="K103325" s="58" t="str">
        <f t="shared" si="1614"/>
        <v>выходные</v>
      </c>
      <c r="L103325">
        <v>21</v>
      </c>
    </row>
    <row r="103326" spans="1:12" x14ac:dyDescent="0.3">
      <c r="A103326">
        <v>312535</v>
      </c>
      <c r="B103326" s="2">
        <v>44401.895414239487</v>
      </c>
      <c r="C103326">
        <v>194373</v>
      </c>
      <c r="D103326">
        <v>232500</v>
      </c>
      <c r="I103326" s="59">
        <v>147610</v>
      </c>
      <c r="J103326" s="57" t="s">
        <v>82</v>
      </c>
      <c r="K103326" s="58" t="str">
        <f t="shared" si="1614"/>
        <v>выходные</v>
      </c>
      <c r="L103326">
        <v>21</v>
      </c>
    </row>
    <row r="103327" spans="1:12" x14ac:dyDescent="0.3">
      <c r="A103327">
        <v>312538</v>
      </c>
      <c r="B103327" s="2">
        <v>44401.896237067784</v>
      </c>
      <c r="C103327">
        <v>282541</v>
      </c>
      <c r="D103327">
        <v>182984</v>
      </c>
      <c r="I103327" s="59">
        <v>147611</v>
      </c>
      <c r="J103327" s="57" t="s">
        <v>83</v>
      </c>
      <c r="K103327" s="58" t="str">
        <f t="shared" si="1614"/>
        <v>будни</v>
      </c>
      <c r="L103327">
        <v>21</v>
      </c>
    </row>
    <row r="103328" spans="1:12" x14ac:dyDescent="0.3">
      <c r="A103328">
        <v>312539</v>
      </c>
      <c r="B103328" s="2">
        <v>44401.896627831717</v>
      </c>
      <c r="C103328">
        <v>181617</v>
      </c>
      <c r="D103328">
        <v>198146</v>
      </c>
      <c r="I103328" s="59">
        <v>147612</v>
      </c>
      <c r="J103328" s="57" t="s">
        <v>84</v>
      </c>
      <c r="K103328" s="58" t="str">
        <f t="shared" si="1614"/>
        <v>будни</v>
      </c>
      <c r="L103328">
        <v>21</v>
      </c>
    </row>
    <row r="103329" spans="1:12" x14ac:dyDescent="0.3">
      <c r="A103329">
        <v>312543</v>
      </c>
      <c r="B103329" s="2">
        <v>44401.896627831717</v>
      </c>
      <c r="C103329">
        <v>287866</v>
      </c>
      <c r="D103329">
        <v>351192</v>
      </c>
      <c r="I103329" s="59">
        <v>147613</v>
      </c>
      <c r="J103329" s="57" t="s">
        <v>79</v>
      </c>
      <c r="K103329" s="58" t="str">
        <f t="shared" si="1614"/>
        <v>будни</v>
      </c>
      <c r="L103329">
        <v>21</v>
      </c>
    </row>
    <row r="103330" spans="1:12" x14ac:dyDescent="0.3">
      <c r="A103330">
        <v>312544</v>
      </c>
      <c r="B103330" s="2">
        <v>44401.896666666667</v>
      </c>
      <c r="C103330">
        <v>132618</v>
      </c>
      <c r="D103330">
        <v>62260</v>
      </c>
      <c r="I103330" s="59">
        <v>147614</v>
      </c>
      <c r="J103330" s="57" t="s">
        <v>80</v>
      </c>
      <c r="K103330" s="58" t="str">
        <f t="shared" si="1614"/>
        <v>будни</v>
      </c>
      <c r="L103330">
        <v>21</v>
      </c>
    </row>
    <row r="103331" spans="1:12" x14ac:dyDescent="0.3">
      <c r="A103331">
        <v>312548</v>
      </c>
      <c r="B103331" s="2">
        <v>44401.897976622822</v>
      </c>
      <c r="C103331">
        <v>337810</v>
      </c>
      <c r="D103331">
        <v>355569</v>
      </c>
      <c r="I103331" s="59">
        <v>147615</v>
      </c>
      <c r="J103331" s="57" t="s">
        <v>81</v>
      </c>
      <c r="K103331" s="58" t="str">
        <f t="shared" si="1614"/>
        <v>будни</v>
      </c>
      <c r="L103331">
        <v>21</v>
      </c>
    </row>
    <row r="103332" spans="1:12" x14ac:dyDescent="0.3">
      <c r="A103332">
        <v>312550</v>
      </c>
      <c r="B103332" s="2">
        <v>44401.899502548295</v>
      </c>
      <c r="C103332">
        <v>276750</v>
      </c>
      <c r="D103332">
        <v>407315</v>
      </c>
      <c r="I103332" s="59">
        <v>147616</v>
      </c>
      <c r="J103332" s="57" t="s">
        <v>78</v>
      </c>
      <c r="K103332" s="58" t="str">
        <f t="shared" si="1614"/>
        <v>выходные</v>
      </c>
      <c r="L103332">
        <v>21</v>
      </c>
    </row>
    <row r="103333" spans="1:12" x14ac:dyDescent="0.3">
      <c r="A103333">
        <v>312555</v>
      </c>
      <c r="B103333" s="2">
        <v>44401.900268608413</v>
      </c>
      <c r="C103333">
        <v>80160</v>
      </c>
      <c r="D103333">
        <v>439981</v>
      </c>
      <c r="I103333" s="59">
        <v>147617</v>
      </c>
      <c r="J103333" s="57" t="s">
        <v>82</v>
      </c>
      <c r="K103333" s="58" t="str">
        <f t="shared" si="1614"/>
        <v>выходные</v>
      </c>
      <c r="L103333">
        <v>21</v>
      </c>
    </row>
    <row r="103334" spans="1:12" x14ac:dyDescent="0.3">
      <c r="A103334">
        <v>312559</v>
      </c>
      <c r="B103334" s="2">
        <v>44401.900268608413</v>
      </c>
      <c r="C103334">
        <v>105499</v>
      </c>
      <c r="D103334">
        <v>20216</v>
      </c>
      <c r="I103334" s="59">
        <v>147618</v>
      </c>
      <c r="J103334" s="57" t="s">
        <v>83</v>
      </c>
      <c r="K103334" s="58" t="str">
        <f t="shared" si="1614"/>
        <v>будни</v>
      </c>
      <c r="L103334">
        <v>21</v>
      </c>
    </row>
    <row r="103335" spans="1:12" x14ac:dyDescent="0.3">
      <c r="A103335">
        <v>312560</v>
      </c>
      <c r="B103335" s="2">
        <v>44401.900673139156</v>
      </c>
      <c r="C103335">
        <v>257470</v>
      </c>
      <c r="D103335">
        <v>396686</v>
      </c>
      <c r="I103335" s="59">
        <v>147619</v>
      </c>
      <c r="J103335" s="57" t="s">
        <v>84</v>
      </c>
      <c r="K103335" s="58" t="str">
        <f t="shared" si="1614"/>
        <v>будни</v>
      </c>
      <c r="L103335">
        <v>21</v>
      </c>
    </row>
    <row r="103336" spans="1:12" x14ac:dyDescent="0.3">
      <c r="A103336">
        <v>312561</v>
      </c>
      <c r="B103336" s="2">
        <v>44401.900814844201</v>
      </c>
      <c r="C103336">
        <v>3917</v>
      </c>
      <c r="D103336">
        <v>250679</v>
      </c>
      <c r="I103336" s="59">
        <v>147620</v>
      </c>
      <c r="J103336" s="57" t="s">
        <v>79</v>
      </c>
      <c r="K103336" s="58" t="str">
        <f t="shared" si="1614"/>
        <v>будни</v>
      </c>
      <c r="L103336">
        <v>21</v>
      </c>
    </row>
    <row r="103337" spans="1:12" x14ac:dyDescent="0.3">
      <c r="A103337">
        <v>312563</v>
      </c>
      <c r="B103337" s="2">
        <v>44401.901333333335</v>
      </c>
      <c r="C103337">
        <v>149526</v>
      </c>
      <c r="D103337">
        <v>343712</v>
      </c>
      <c r="I103337" s="59">
        <v>147621</v>
      </c>
      <c r="J103337" s="57" t="s">
        <v>80</v>
      </c>
      <c r="K103337" s="58" t="str">
        <f t="shared" si="1614"/>
        <v>будни</v>
      </c>
      <c r="L103337">
        <v>21</v>
      </c>
    </row>
    <row r="103338" spans="1:12" x14ac:dyDescent="0.3">
      <c r="A103338">
        <v>312564</v>
      </c>
      <c r="B103338" s="2">
        <v>44401.901516769918</v>
      </c>
      <c r="C103338">
        <v>230456</v>
      </c>
      <c r="D103338">
        <v>230507</v>
      </c>
      <c r="I103338" s="59">
        <v>147622</v>
      </c>
      <c r="J103338" s="57" t="s">
        <v>81</v>
      </c>
      <c r="K103338" s="58" t="str">
        <f t="shared" si="1614"/>
        <v>будни</v>
      </c>
      <c r="L103338">
        <v>21</v>
      </c>
    </row>
    <row r="103339" spans="1:12" x14ac:dyDescent="0.3">
      <c r="A103339">
        <v>312565</v>
      </c>
      <c r="B103339" s="2">
        <v>44401.901886731393</v>
      </c>
      <c r="C103339">
        <v>142895</v>
      </c>
      <c r="D103339">
        <v>288529</v>
      </c>
      <c r="I103339" s="59">
        <v>147623</v>
      </c>
      <c r="J103339" s="57" t="s">
        <v>78</v>
      </c>
      <c r="K103339" s="58" t="str">
        <f t="shared" si="1614"/>
        <v>выходные</v>
      </c>
      <c r="L103339">
        <v>21</v>
      </c>
    </row>
    <row r="103340" spans="1:12" x14ac:dyDescent="0.3">
      <c r="A103340">
        <v>312569</v>
      </c>
      <c r="B103340" s="2">
        <v>44401.903504854374</v>
      </c>
      <c r="C103340">
        <v>102705</v>
      </c>
      <c r="D103340">
        <v>104958</v>
      </c>
      <c r="I103340" s="59">
        <v>147624</v>
      </c>
      <c r="J103340" s="57" t="s">
        <v>82</v>
      </c>
      <c r="K103340" s="58" t="str">
        <f t="shared" si="1614"/>
        <v>выходные</v>
      </c>
      <c r="L103340">
        <v>21</v>
      </c>
    </row>
    <row r="103341" spans="1:12" x14ac:dyDescent="0.3">
      <c r="A103341">
        <v>312573</v>
      </c>
      <c r="B103341" s="2">
        <v>44401.903504854374</v>
      </c>
      <c r="C103341">
        <v>113673</v>
      </c>
      <c r="D103341">
        <v>230507</v>
      </c>
      <c r="I103341" s="59">
        <v>147625</v>
      </c>
      <c r="J103341" s="57" t="s">
        <v>83</v>
      </c>
      <c r="K103341" s="58" t="str">
        <f t="shared" si="1614"/>
        <v>будни</v>
      </c>
      <c r="L103341">
        <v>21</v>
      </c>
    </row>
    <row r="103342" spans="1:12" x14ac:dyDescent="0.3">
      <c r="A103342">
        <v>312578</v>
      </c>
      <c r="B103342" s="2">
        <v>44401.903504854374</v>
      </c>
      <c r="C103342">
        <v>189341</v>
      </c>
      <c r="D103342">
        <v>154256</v>
      </c>
      <c r="I103342" s="59">
        <v>147626</v>
      </c>
      <c r="J103342" s="57" t="s">
        <v>84</v>
      </c>
      <c r="K103342" s="58" t="str">
        <f t="shared" si="1614"/>
        <v>будни</v>
      </c>
      <c r="L103342">
        <v>21</v>
      </c>
    </row>
    <row r="103343" spans="1:12" x14ac:dyDescent="0.3">
      <c r="A103343">
        <v>312582</v>
      </c>
      <c r="B103343" s="2">
        <v>44401.903653065587</v>
      </c>
      <c r="C103343">
        <v>246929</v>
      </c>
      <c r="D103343">
        <v>242428</v>
      </c>
      <c r="I103343" s="59">
        <v>147627</v>
      </c>
      <c r="J103343" s="57" t="s">
        <v>79</v>
      </c>
      <c r="K103343" s="58" t="str">
        <f t="shared" si="1614"/>
        <v>будни</v>
      </c>
      <c r="L103343">
        <v>21</v>
      </c>
    </row>
    <row r="103344" spans="1:12" x14ac:dyDescent="0.3">
      <c r="A103344">
        <v>312586</v>
      </c>
      <c r="B103344" s="2">
        <v>44401.90390938511</v>
      </c>
      <c r="C103344">
        <v>253376</v>
      </c>
      <c r="D103344">
        <v>362672</v>
      </c>
      <c r="I103344" s="59">
        <v>147628</v>
      </c>
      <c r="J103344" s="57" t="s">
        <v>80</v>
      </c>
      <c r="K103344" s="58" t="str">
        <f t="shared" si="1614"/>
        <v>будни</v>
      </c>
      <c r="L103344">
        <v>21</v>
      </c>
    </row>
    <row r="103345" spans="1:12" x14ac:dyDescent="0.3">
      <c r="A103345">
        <v>312587</v>
      </c>
      <c r="B103345" s="2">
        <v>44401.904718446604</v>
      </c>
      <c r="C103345">
        <v>227870</v>
      </c>
      <c r="D103345">
        <v>230507</v>
      </c>
      <c r="I103345" s="59">
        <v>147629</v>
      </c>
      <c r="J103345" s="57" t="s">
        <v>81</v>
      </c>
      <c r="K103345" s="58" t="str">
        <f t="shared" si="1614"/>
        <v>будни</v>
      </c>
      <c r="L103345">
        <v>21</v>
      </c>
    </row>
    <row r="103346" spans="1:12" x14ac:dyDescent="0.3">
      <c r="A103346">
        <v>312590</v>
      </c>
      <c r="B103346" s="2">
        <v>44401.904965361493</v>
      </c>
      <c r="C103346">
        <v>207033</v>
      </c>
      <c r="D103346">
        <v>30731</v>
      </c>
      <c r="I103346" s="59">
        <v>147630</v>
      </c>
      <c r="J103346" s="57" t="s">
        <v>78</v>
      </c>
      <c r="K103346" s="58" t="str">
        <f t="shared" si="1614"/>
        <v>выходные</v>
      </c>
      <c r="L103346">
        <v>21</v>
      </c>
    </row>
    <row r="103347" spans="1:12" x14ac:dyDescent="0.3">
      <c r="A103347">
        <v>312595</v>
      </c>
      <c r="B103347" s="2">
        <v>44401.905606250191</v>
      </c>
      <c r="C103347">
        <v>326559</v>
      </c>
      <c r="D103347">
        <v>77874</v>
      </c>
      <c r="I103347" s="59">
        <v>147631</v>
      </c>
      <c r="J103347" s="57" t="s">
        <v>82</v>
      </c>
      <c r="K103347" s="58" t="str">
        <f t="shared" si="1614"/>
        <v>выходные</v>
      </c>
      <c r="L103347">
        <v>21</v>
      </c>
    </row>
    <row r="103348" spans="1:12" x14ac:dyDescent="0.3">
      <c r="A103348">
        <v>312600</v>
      </c>
      <c r="B103348" s="2">
        <v>44401.906741100327</v>
      </c>
      <c r="C103348">
        <v>101126</v>
      </c>
      <c r="D103348">
        <v>363403</v>
      </c>
      <c r="I103348" s="59">
        <v>147632</v>
      </c>
      <c r="J103348" s="57" t="s">
        <v>83</v>
      </c>
      <c r="K103348" s="58" t="str">
        <f t="shared" si="1614"/>
        <v>будни</v>
      </c>
      <c r="L103348">
        <v>21</v>
      </c>
    </row>
    <row r="103349" spans="1:12" x14ac:dyDescent="0.3">
      <c r="A103349">
        <v>312604</v>
      </c>
      <c r="B103349" s="2">
        <v>44401.907145631063</v>
      </c>
      <c r="C103349">
        <v>154970</v>
      </c>
      <c r="D103349">
        <v>331902</v>
      </c>
      <c r="I103349" s="59">
        <v>147633</v>
      </c>
      <c r="J103349" s="57" t="s">
        <v>84</v>
      </c>
      <c r="K103349" s="58" t="str">
        <f t="shared" si="1614"/>
        <v>будни</v>
      </c>
      <c r="L103349">
        <v>21</v>
      </c>
    </row>
    <row r="103350" spans="1:12" x14ac:dyDescent="0.3">
      <c r="A103350">
        <v>312606</v>
      </c>
      <c r="B103350" s="2">
        <v>44401.907550161814</v>
      </c>
      <c r="C103350">
        <v>231484</v>
      </c>
      <c r="D103350">
        <v>53319</v>
      </c>
      <c r="I103350" s="59">
        <v>147634</v>
      </c>
      <c r="J103350" s="57" t="s">
        <v>79</v>
      </c>
      <c r="K103350" s="58" t="str">
        <f t="shared" si="1614"/>
        <v>будни</v>
      </c>
      <c r="L103350">
        <v>21</v>
      </c>
    </row>
    <row r="103351" spans="1:12" x14ac:dyDescent="0.3">
      <c r="A103351">
        <v>312609</v>
      </c>
      <c r="B103351" s="2">
        <v>44401.907954692557</v>
      </c>
      <c r="C103351">
        <v>147273</v>
      </c>
      <c r="D103351">
        <v>250679</v>
      </c>
      <c r="I103351" s="59">
        <v>147635</v>
      </c>
      <c r="J103351" s="57" t="s">
        <v>80</v>
      </c>
      <c r="K103351" s="58" t="str">
        <f t="shared" si="1614"/>
        <v>будни</v>
      </c>
      <c r="L103351">
        <v>21</v>
      </c>
    </row>
    <row r="103352" spans="1:12" x14ac:dyDescent="0.3">
      <c r="A103352">
        <v>312612</v>
      </c>
      <c r="B103352" s="2">
        <v>44401.9083592233</v>
      </c>
      <c r="C103352">
        <v>283034</v>
      </c>
      <c r="D103352">
        <v>151932</v>
      </c>
      <c r="I103352" s="59">
        <v>147636</v>
      </c>
      <c r="J103352" s="57" t="s">
        <v>81</v>
      </c>
      <c r="K103352" s="58" t="str">
        <f t="shared" si="1614"/>
        <v>будни</v>
      </c>
      <c r="L103352">
        <v>21</v>
      </c>
    </row>
    <row r="103353" spans="1:12" x14ac:dyDescent="0.3">
      <c r="A103353">
        <v>312614</v>
      </c>
      <c r="B103353" s="2">
        <v>44401.909168284794</v>
      </c>
      <c r="C103353">
        <v>58627</v>
      </c>
      <c r="D103353">
        <v>282140</v>
      </c>
      <c r="I103353" s="59">
        <v>147637</v>
      </c>
      <c r="J103353" s="57" t="s">
        <v>78</v>
      </c>
      <c r="K103353" s="58" t="str">
        <f t="shared" si="1614"/>
        <v>выходные</v>
      </c>
      <c r="L103353">
        <v>21</v>
      </c>
    </row>
    <row r="103354" spans="1:12" x14ac:dyDescent="0.3">
      <c r="A103354">
        <v>312617</v>
      </c>
      <c r="B103354" s="2">
        <v>44401.90954313791</v>
      </c>
      <c r="C103354">
        <v>118694</v>
      </c>
      <c r="D103354">
        <v>390221</v>
      </c>
      <c r="I103354" s="59">
        <v>147638</v>
      </c>
      <c r="J103354" s="57" t="s">
        <v>82</v>
      </c>
      <c r="K103354" s="58" t="str">
        <f t="shared" si="1614"/>
        <v>выходные</v>
      </c>
      <c r="L103354">
        <v>21</v>
      </c>
    </row>
    <row r="103355" spans="1:12" x14ac:dyDescent="0.3">
      <c r="A103355">
        <v>312622</v>
      </c>
      <c r="B103355" s="2">
        <v>44401.90997734628</v>
      </c>
      <c r="C103355">
        <v>339158</v>
      </c>
      <c r="D103355">
        <v>16875</v>
      </c>
      <c r="I103355" s="59">
        <v>147639</v>
      </c>
      <c r="J103355" s="57" t="s">
        <v>83</v>
      </c>
      <c r="K103355" s="58" t="str">
        <f t="shared" si="1614"/>
        <v>будни</v>
      </c>
      <c r="L103355">
        <v>21</v>
      </c>
    </row>
    <row r="103356" spans="1:12" x14ac:dyDescent="0.3">
      <c r="A103356">
        <v>312626</v>
      </c>
      <c r="B103356" s="2">
        <v>44401.91103854488</v>
      </c>
      <c r="C103356">
        <v>69270</v>
      </c>
      <c r="D103356">
        <v>182984</v>
      </c>
      <c r="I103356" s="59">
        <v>147640</v>
      </c>
      <c r="J103356" s="57" t="s">
        <v>84</v>
      </c>
      <c r="K103356" s="58" t="str">
        <f t="shared" si="1614"/>
        <v>будни</v>
      </c>
      <c r="L103356">
        <v>21</v>
      </c>
    </row>
    <row r="103357" spans="1:12" x14ac:dyDescent="0.3">
      <c r="A103357">
        <v>312628</v>
      </c>
      <c r="B103357" s="2">
        <v>44401.911595469261</v>
      </c>
      <c r="C103357">
        <v>133209</v>
      </c>
      <c r="D103357">
        <v>346022</v>
      </c>
      <c r="I103357" s="59">
        <v>147641</v>
      </c>
      <c r="J103357" s="57" t="s">
        <v>79</v>
      </c>
      <c r="K103357" s="58" t="str">
        <f t="shared" si="1614"/>
        <v>будни</v>
      </c>
      <c r="L103357">
        <v>21</v>
      </c>
    </row>
    <row r="103358" spans="1:12" x14ac:dyDescent="0.3">
      <c r="A103358">
        <v>312630</v>
      </c>
      <c r="B103358" s="2">
        <v>44401.911595469261</v>
      </c>
      <c r="C103358">
        <v>146910</v>
      </c>
      <c r="D103358">
        <v>388561</v>
      </c>
      <c r="I103358" s="59">
        <v>147642</v>
      </c>
      <c r="J103358" s="57" t="s">
        <v>80</v>
      </c>
      <c r="K103358" s="58" t="str">
        <f t="shared" si="1614"/>
        <v>будни</v>
      </c>
      <c r="L103358">
        <v>21</v>
      </c>
    </row>
    <row r="103359" spans="1:12" x14ac:dyDescent="0.3">
      <c r="A103359">
        <v>312633</v>
      </c>
      <c r="B103359" s="2">
        <v>44401.91280906149</v>
      </c>
      <c r="C103359">
        <v>279496</v>
      </c>
      <c r="D103359">
        <v>122902</v>
      </c>
      <c r="I103359" s="59">
        <v>147643</v>
      </c>
      <c r="J103359" s="57" t="s">
        <v>81</v>
      </c>
      <c r="K103359" s="58" t="str">
        <f t="shared" si="1614"/>
        <v>будни</v>
      </c>
      <c r="L103359">
        <v>21</v>
      </c>
    </row>
    <row r="103360" spans="1:12" x14ac:dyDescent="0.3">
      <c r="A103360">
        <v>312634</v>
      </c>
      <c r="B103360" s="2">
        <v>44401.913663136693</v>
      </c>
      <c r="C103360">
        <v>155942</v>
      </c>
      <c r="D103360">
        <v>182191</v>
      </c>
      <c r="I103360" s="59">
        <v>147644</v>
      </c>
      <c r="J103360" s="57" t="s">
        <v>78</v>
      </c>
      <c r="K103360" s="58" t="str">
        <f t="shared" si="1614"/>
        <v>выходные</v>
      </c>
      <c r="L103360">
        <v>21</v>
      </c>
    </row>
    <row r="103361" spans="1:12" x14ac:dyDescent="0.3">
      <c r="A103361">
        <v>312637</v>
      </c>
      <c r="B103361" s="2">
        <v>44401.914090395825</v>
      </c>
      <c r="C103361">
        <v>27832</v>
      </c>
      <c r="D103361">
        <v>318588</v>
      </c>
      <c r="I103361" s="59">
        <v>147645</v>
      </c>
      <c r="J103361" s="57" t="s">
        <v>82</v>
      </c>
      <c r="K103361" s="58" t="str">
        <f t="shared" si="1614"/>
        <v>выходные</v>
      </c>
      <c r="L103361">
        <v>21</v>
      </c>
    </row>
    <row r="103362" spans="1:12" x14ac:dyDescent="0.3">
      <c r="A103362">
        <v>312640</v>
      </c>
      <c r="B103362" s="2">
        <v>44401.914831715214</v>
      </c>
      <c r="C103362">
        <v>6453</v>
      </c>
      <c r="D103362">
        <v>175663</v>
      </c>
      <c r="I103362" s="59">
        <v>147646</v>
      </c>
      <c r="J103362" s="57" t="s">
        <v>83</v>
      </c>
      <c r="K103362" s="58" t="str">
        <f t="shared" si="1614"/>
        <v>будни</v>
      </c>
      <c r="L103362">
        <v>21</v>
      </c>
    </row>
    <row r="103363" spans="1:12" x14ac:dyDescent="0.3">
      <c r="A103363">
        <v>312643</v>
      </c>
      <c r="B103363" s="2">
        <v>44401.914831715214</v>
      </c>
      <c r="C103363">
        <v>9373</v>
      </c>
      <c r="D103363">
        <v>170634</v>
      </c>
      <c r="I103363" s="59">
        <v>147647</v>
      </c>
      <c r="J103363" s="57" t="s">
        <v>84</v>
      </c>
      <c r="K103363" s="58" t="str">
        <f t="shared" ref="K103363:K103426" si="1615">IF(OR(J103363="суббота",J103363="воскресенье"),"выходные","будни")</f>
        <v>будни</v>
      </c>
      <c r="L103363">
        <v>21</v>
      </c>
    </row>
    <row r="103364" spans="1:12" x14ac:dyDescent="0.3">
      <c r="A103364">
        <v>312645</v>
      </c>
      <c r="B103364" s="2">
        <v>44401.914831715214</v>
      </c>
      <c r="C103364">
        <v>265270</v>
      </c>
      <c r="D103364">
        <v>439190</v>
      </c>
      <c r="I103364" s="59">
        <v>147648</v>
      </c>
      <c r="J103364" s="57" t="s">
        <v>79</v>
      </c>
      <c r="K103364" s="58" t="str">
        <f t="shared" si="1615"/>
        <v>будни</v>
      </c>
      <c r="L103364">
        <v>21</v>
      </c>
    </row>
    <row r="103365" spans="1:12" x14ac:dyDescent="0.3">
      <c r="A103365">
        <v>312646</v>
      </c>
      <c r="B103365" s="2">
        <v>44401.916449838187</v>
      </c>
      <c r="C103365">
        <v>176200</v>
      </c>
      <c r="D103365">
        <v>4199</v>
      </c>
      <c r="I103365" s="59">
        <v>147649</v>
      </c>
      <c r="J103365" s="57" t="s">
        <v>80</v>
      </c>
      <c r="K103365" s="58" t="str">
        <f t="shared" si="1615"/>
        <v>будни</v>
      </c>
      <c r="L103365">
        <v>21</v>
      </c>
    </row>
    <row r="103366" spans="1:12" x14ac:dyDescent="0.3">
      <c r="A103366">
        <v>312649</v>
      </c>
      <c r="B103366" s="2">
        <v>44401.916449838187</v>
      </c>
      <c r="C103366">
        <v>295131</v>
      </c>
      <c r="D103366">
        <v>398201</v>
      </c>
      <c r="I103366" s="59">
        <v>147650</v>
      </c>
      <c r="J103366" s="57" t="s">
        <v>81</v>
      </c>
      <c r="K103366" s="58" t="str">
        <f t="shared" si="1615"/>
        <v>будни</v>
      </c>
      <c r="L103366">
        <v>21</v>
      </c>
    </row>
    <row r="103367" spans="1:12" x14ac:dyDescent="0.3">
      <c r="A103367">
        <v>312654</v>
      </c>
      <c r="B103367" s="2">
        <v>44401.916449838187</v>
      </c>
      <c r="C103367">
        <v>343657</v>
      </c>
      <c r="D103367">
        <v>411922</v>
      </c>
      <c r="I103367" s="59">
        <v>147651</v>
      </c>
      <c r="J103367" s="57" t="s">
        <v>78</v>
      </c>
      <c r="K103367" s="58" t="str">
        <f t="shared" si="1615"/>
        <v>выходные</v>
      </c>
      <c r="L103367">
        <v>21</v>
      </c>
    </row>
    <row r="103368" spans="1:12" x14ac:dyDescent="0.3">
      <c r="A103368">
        <v>312658</v>
      </c>
      <c r="B103368" s="2">
        <v>44401.916776024656</v>
      </c>
      <c r="C103368">
        <v>104297</v>
      </c>
      <c r="D103368">
        <v>347393</v>
      </c>
      <c r="I103368" s="59">
        <v>147652</v>
      </c>
      <c r="J103368" s="57" t="s">
        <v>82</v>
      </c>
      <c r="K103368" s="58" t="str">
        <f t="shared" si="1615"/>
        <v>выходные</v>
      </c>
      <c r="L103368">
        <v>22</v>
      </c>
    </row>
    <row r="103369" spans="1:12" x14ac:dyDescent="0.3">
      <c r="A103369">
        <v>312659</v>
      </c>
      <c r="B103369" s="2">
        <v>44401.916867580185</v>
      </c>
      <c r="C103369">
        <v>171101</v>
      </c>
      <c r="D103369">
        <v>230507</v>
      </c>
      <c r="I103369" s="59">
        <v>147653</v>
      </c>
      <c r="J103369" s="57" t="s">
        <v>83</v>
      </c>
      <c r="K103369" s="58" t="str">
        <f t="shared" si="1615"/>
        <v>будни</v>
      </c>
      <c r="L103369">
        <v>22</v>
      </c>
    </row>
    <row r="103370" spans="1:12" x14ac:dyDescent="0.3">
      <c r="A103370">
        <v>312664</v>
      </c>
      <c r="B103370" s="2">
        <v>44401.918067961167</v>
      </c>
      <c r="C103370">
        <v>28271</v>
      </c>
      <c r="D103370">
        <v>347008</v>
      </c>
      <c r="I103370" s="59">
        <v>147654</v>
      </c>
      <c r="J103370" s="57" t="s">
        <v>84</v>
      </c>
      <c r="K103370" s="58" t="str">
        <f t="shared" si="1615"/>
        <v>будни</v>
      </c>
      <c r="L103370">
        <v>22</v>
      </c>
    </row>
    <row r="103371" spans="1:12" x14ac:dyDescent="0.3">
      <c r="A103371">
        <v>312667</v>
      </c>
      <c r="B103371" s="2">
        <v>44401.918666666665</v>
      </c>
      <c r="C103371">
        <v>40520</v>
      </c>
      <c r="D103371">
        <v>250679</v>
      </c>
      <c r="I103371" s="59">
        <v>147655</v>
      </c>
      <c r="J103371" s="57" t="s">
        <v>79</v>
      </c>
      <c r="K103371" s="58" t="str">
        <f t="shared" si="1615"/>
        <v>будни</v>
      </c>
      <c r="L103371">
        <v>22</v>
      </c>
    </row>
    <row r="103372" spans="1:12" x14ac:dyDescent="0.3">
      <c r="A103372">
        <v>312671</v>
      </c>
      <c r="B103372" s="2">
        <v>44401.919281553397</v>
      </c>
      <c r="C103372">
        <v>16232</v>
      </c>
      <c r="D103372">
        <v>105174</v>
      </c>
      <c r="I103372" s="59">
        <v>147656</v>
      </c>
      <c r="J103372" s="57" t="s">
        <v>80</v>
      </c>
      <c r="K103372" s="58" t="str">
        <f t="shared" si="1615"/>
        <v>будни</v>
      </c>
      <c r="L103372">
        <v>22</v>
      </c>
    </row>
    <row r="103373" spans="1:12" x14ac:dyDescent="0.3">
      <c r="A103373">
        <v>312673</v>
      </c>
      <c r="B103373" s="2">
        <v>44401.919686084148</v>
      </c>
      <c r="C103373">
        <v>280748</v>
      </c>
      <c r="D103373">
        <v>230507</v>
      </c>
      <c r="I103373" s="59">
        <v>147657</v>
      </c>
      <c r="J103373" s="57" t="s">
        <v>81</v>
      </c>
      <c r="K103373" s="58" t="str">
        <f t="shared" si="1615"/>
        <v>будни</v>
      </c>
      <c r="L103373">
        <v>22</v>
      </c>
    </row>
    <row r="103374" spans="1:12" x14ac:dyDescent="0.3">
      <c r="A103374">
        <v>312677</v>
      </c>
      <c r="B103374" s="2">
        <v>44401.920090614884</v>
      </c>
      <c r="C103374">
        <v>204589</v>
      </c>
      <c r="D103374">
        <v>308796</v>
      </c>
      <c r="I103374" s="59">
        <v>147658</v>
      </c>
      <c r="J103374" s="57" t="s">
        <v>78</v>
      </c>
      <c r="K103374" s="58" t="str">
        <f t="shared" si="1615"/>
        <v>выходные</v>
      </c>
      <c r="L103374">
        <v>22</v>
      </c>
    </row>
    <row r="103375" spans="1:12" x14ac:dyDescent="0.3">
      <c r="A103375">
        <v>312682</v>
      </c>
      <c r="B103375" s="2">
        <v>44401.920651875364</v>
      </c>
      <c r="C103375">
        <v>12874</v>
      </c>
      <c r="D103375">
        <v>36799</v>
      </c>
      <c r="I103375" s="59">
        <v>147659</v>
      </c>
      <c r="J103375" s="57" t="s">
        <v>82</v>
      </c>
      <c r="K103375" s="58" t="str">
        <f t="shared" si="1615"/>
        <v>выходные</v>
      </c>
      <c r="L103375">
        <v>22</v>
      </c>
    </row>
    <row r="103376" spans="1:12" x14ac:dyDescent="0.3">
      <c r="A103376">
        <v>312686</v>
      </c>
      <c r="B103376" s="2">
        <v>44401.920957060458</v>
      </c>
      <c r="C103376">
        <v>19209</v>
      </c>
      <c r="D103376">
        <v>60239</v>
      </c>
      <c r="I103376" s="59">
        <v>147660</v>
      </c>
      <c r="J103376" s="57" t="s">
        <v>83</v>
      </c>
      <c r="K103376" s="58" t="str">
        <f t="shared" si="1615"/>
        <v>будни</v>
      </c>
      <c r="L103376">
        <v>22</v>
      </c>
    </row>
    <row r="103377" spans="1:12" x14ac:dyDescent="0.3">
      <c r="A103377">
        <v>312690</v>
      </c>
      <c r="B103377" s="2">
        <v>44401.921304207121</v>
      </c>
      <c r="C103377">
        <v>306879</v>
      </c>
      <c r="D103377">
        <v>250679</v>
      </c>
      <c r="I103377" s="59">
        <v>147661</v>
      </c>
      <c r="J103377" s="57" t="s">
        <v>84</v>
      </c>
      <c r="K103377" s="58" t="str">
        <f t="shared" si="1615"/>
        <v>будни</v>
      </c>
      <c r="L103377">
        <v>22</v>
      </c>
    </row>
    <row r="103378" spans="1:12" x14ac:dyDescent="0.3">
      <c r="A103378">
        <v>312691</v>
      </c>
      <c r="B103378" s="2">
        <v>44401.921567430647</v>
      </c>
      <c r="C103378">
        <v>237701</v>
      </c>
      <c r="D103378">
        <v>158978</v>
      </c>
      <c r="I103378" s="59">
        <v>147662</v>
      </c>
      <c r="J103378" s="57" t="s">
        <v>79</v>
      </c>
      <c r="K103378" s="58" t="str">
        <f t="shared" si="1615"/>
        <v>будни</v>
      </c>
      <c r="L103378">
        <v>22</v>
      </c>
    </row>
    <row r="103379" spans="1:12" x14ac:dyDescent="0.3">
      <c r="A103379">
        <v>312696</v>
      </c>
      <c r="B103379" s="2">
        <v>44401.92251779935</v>
      </c>
      <c r="C103379">
        <v>7368</v>
      </c>
      <c r="D103379">
        <v>170185</v>
      </c>
      <c r="I103379" s="59">
        <v>147663</v>
      </c>
      <c r="J103379" s="57" t="s">
        <v>80</v>
      </c>
      <c r="K103379" s="58" t="str">
        <f t="shared" si="1615"/>
        <v>будни</v>
      </c>
      <c r="L103379">
        <v>22</v>
      </c>
    </row>
    <row r="103380" spans="1:12" x14ac:dyDescent="0.3">
      <c r="A103380">
        <v>312700</v>
      </c>
      <c r="B103380" s="2">
        <v>44401.92251779935</v>
      </c>
      <c r="C103380">
        <v>118931</v>
      </c>
      <c r="D103380">
        <v>31749</v>
      </c>
      <c r="I103380" s="59">
        <v>147664</v>
      </c>
      <c r="J103380" s="57" t="s">
        <v>81</v>
      </c>
      <c r="K103380" s="58" t="str">
        <f t="shared" si="1615"/>
        <v>будни</v>
      </c>
      <c r="L103380">
        <v>22</v>
      </c>
    </row>
    <row r="103381" spans="1:12" x14ac:dyDescent="0.3">
      <c r="A103381">
        <v>312705</v>
      </c>
      <c r="B103381" s="2">
        <v>44401.922922330101</v>
      </c>
      <c r="C103381">
        <v>220915</v>
      </c>
      <c r="D103381">
        <v>404226</v>
      </c>
      <c r="I103381" s="59">
        <v>147665</v>
      </c>
      <c r="J103381" s="57" t="s">
        <v>78</v>
      </c>
      <c r="K103381" s="58" t="str">
        <f t="shared" si="1615"/>
        <v>выходные</v>
      </c>
      <c r="L103381">
        <v>22</v>
      </c>
    </row>
    <row r="103382" spans="1:12" x14ac:dyDescent="0.3">
      <c r="A103382">
        <v>312710</v>
      </c>
      <c r="B103382" s="2">
        <v>44401.923551133761</v>
      </c>
      <c r="C103382">
        <v>219045</v>
      </c>
      <c r="D103382">
        <v>145779</v>
      </c>
      <c r="I103382" s="59">
        <v>147666</v>
      </c>
      <c r="J103382" s="57" t="s">
        <v>82</v>
      </c>
      <c r="K103382" s="58" t="str">
        <f t="shared" si="1615"/>
        <v>выходные</v>
      </c>
      <c r="L103382">
        <v>22</v>
      </c>
    </row>
    <row r="103383" spans="1:12" x14ac:dyDescent="0.3">
      <c r="A103383">
        <v>312712</v>
      </c>
      <c r="B103383" s="2">
        <v>44401.923886837365</v>
      </c>
      <c r="C103383">
        <v>149843</v>
      </c>
      <c r="D103383">
        <v>250679</v>
      </c>
      <c r="I103383" s="59">
        <v>147667</v>
      </c>
      <c r="J103383" s="57" t="s">
        <v>83</v>
      </c>
      <c r="K103383" s="58" t="str">
        <f t="shared" si="1615"/>
        <v>будни</v>
      </c>
      <c r="L103383">
        <v>22</v>
      </c>
    </row>
    <row r="103384" spans="1:12" x14ac:dyDescent="0.3">
      <c r="A103384">
        <v>312715</v>
      </c>
      <c r="B103384" s="2">
        <v>44401.923978392893</v>
      </c>
      <c r="C103384">
        <v>259196</v>
      </c>
      <c r="D103384">
        <v>230507</v>
      </c>
      <c r="I103384" s="59">
        <v>147668</v>
      </c>
      <c r="J103384" s="57" t="s">
        <v>84</v>
      </c>
      <c r="K103384" s="58" t="str">
        <f t="shared" si="1615"/>
        <v>будни</v>
      </c>
      <c r="L103384">
        <v>22</v>
      </c>
    </row>
    <row r="103385" spans="1:12" x14ac:dyDescent="0.3">
      <c r="A103385">
        <v>312720</v>
      </c>
      <c r="B103385" s="2">
        <v>44401.924540453074</v>
      </c>
      <c r="C103385">
        <v>150922</v>
      </c>
      <c r="D103385">
        <v>439981</v>
      </c>
      <c r="I103385" s="59">
        <v>147669</v>
      </c>
      <c r="J103385" s="57" t="s">
        <v>79</v>
      </c>
      <c r="K103385" s="58" t="str">
        <f t="shared" si="1615"/>
        <v>будни</v>
      </c>
      <c r="L103385">
        <v>22</v>
      </c>
    </row>
    <row r="103386" spans="1:12" x14ac:dyDescent="0.3">
      <c r="A103386">
        <v>312722</v>
      </c>
      <c r="B103386" s="2">
        <v>44401.924540453074</v>
      </c>
      <c r="C103386">
        <v>188432</v>
      </c>
      <c r="D103386">
        <v>444546</v>
      </c>
      <c r="I103386" s="59">
        <v>147670</v>
      </c>
      <c r="J103386" s="57" t="s">
        <v>80</v>
      </c>
      <c r="K103386" s="58" t="str">
        <f t="shared" si="1615"/>
        <v>будни</v>
      </c>
      <c r="L103386">
        <v>22</v>
      </c>
    </row>
    <row r="103387" spans="1:12" x14ac:dyDescent="0.3">
      <c r="A103387">
        <v>312724</v>
      </c>
      <c r="B103387" s="2">
        <v>44401.924540453074</v>
      </c>
      <c r="C103387">
        <v>265575</v>
      </c>
      <c r="D103387">
        <v>12149</v>
      </c>
      <c r="I103387" s="59">
        <v>147671</v>
      </c>
      <c r="J103387" s="57" t="s">
        <v>81</v>
      </c>
      <c r="K103387" s="58" t="str">
        <f t="shared" si="1615"/>
        <v>будни</v>
      </c>
      <c r="L103387">
        <v>22</v>
      </c>
    </row>
    <row r="103388" spans="1:12" x14ac:dyDescent="0.3">
      <c r="A103388">
        <v>312726</v>
      </c>
      <c r="B103388" s="2">
        <v>44401.926158576054</v>
      </c>
      <c r="C103388">
        <v>11444</v>
      </c>
      <c r="D103388">
        <v>370651</v>
      </c>
      <c r="I103388" s="59">
        <v>147672</v>
      </c>
      <c r="J103388" s="57" t="s">
        <v>78</v>
      </c>
      <c r="K103388" s="58" t="str">
        <f t="shared" si="1615"/>
        <v>выходные</v>
      </c>
      <c r="L103388">
        <v>22</v>
      </c>
    </row>
    <row r="103389" spans="1:12" x14ac:dyDescent="0.3">
      <c r="A103389">
        <v>312727</v>
      </c>
      <c r="B103389" s="2">
        <v>44401.926158576054</v>
      </c>
      <c r="C103389">
        <v>77707</v>
      </c>
      <c r="D103389">
        <v>180863</v>
      </c>
      <c r="I103389" s="59">
        <v>147673</v>
      </c>
      <c r="J103389" s="57" t="s">
        <v>82</v>
      </c>
      <c r="K103389" s="58" t="str">
        <f t="shared" si="1615"/>
        <v>выходные</v>
      </c>
      <c r="L103389">
        <v>22</v>
      </c>
    </row>
    <row r="103390" spans="1:12" x14ac:dyDescent="0.3">
      <c r="A103390">
        <v>312728</v>
      </c>
      <c r="B103390" s="2">
        <v>44401.929258095035</v>
      </c>
      <c r="C103390">
        <v>208387</v>
      </c>
      <c r="D103390">
        <v>250679</v>
      </c>
      <c r="I103390" s="59">
        <v>147674</v>
      </c>
      <c r="J103390" s="57" t="s">
        <v>83</v>
      </c>
      <c r="K103390" s="58" t="str">
        <f t="shared" si="1615"/>
        <v>будни</v>
      </c>
      <c r="L103390">
        <v>22</v>
      </c>
    </row>
    <row r="103391" spans="1:12" x14ac:dyDescent="0.3">
      <c r="A103391">
        <v>312733</v>
      </c>
      <c r="B103391" s="2">
        <v>44401.929394822007</v>
      </c>
      <c r="C103391">
        <v>141934</v>
      </c>
      <c r="D103391">
        <v>351192</v>
      </c>
      <c r="I103391" s="59">
        <v>147675</v>
      </c>
      <c r="J103391" s="57" t="s">
        <v>84</v>
      </c>
      <c r="K103391" s="58" t="str">
        <f t="shared" si="1615"/>
        <v>будни</v>
      </c>
      <c r="L103391">
        <v>22</v>
      </c>
    </row>
    <row r="103392" spans="1:12" x14ac:dyDescent="0.3">
      <c r="A103392">
        <v>312737</v>
      </c>
      <c r="B103392" s="2">
        <v>44401.929394822007</v>
      </c>
      <c r="C103392">
        <v>346141</v>
      </c>
      <c r="D103392">
        <v>33890</v>
      </c>
      <c r="I103392" s="59">
        <v>147676</v>
      </c>
      <c r="J103392" s="57" t="s">
        <v>79</v>
      </c>
      <c r="K103392" s="58" t="str">
        <f t="shared" si="1615"/>
        <v>будни</v>
      </c>
      <c r="L103392">
        <v>22</v>
      </c>
    </row>
    <row r="103393" spans="1:12" x14ac:dyDescent="0.3">
      <c r="A103393">
        <v>312739</v>
      </c>
      <c r="B103393" s="2">
        <v>44401.930265205847</v>
      </c>
      <c r="C103393">
        <v>345864</v>
      </c>
      <c r="D103393">
        <v>227775</v>
      </c>
      <c r="I103393" s="59">
        <v>147677</v>
      </c>
      <c r="J103393" s="57" t="s">
        <v>80</v>
      </c>
      <c r="K103393" s="58" t="str">
        <f t="shared" si="1615"/>
        <v>будни</v>
      </c>
      <c r="L103393">
        <v>22</v>
      </c>
    </row>
    <row r="103394" spans="1:12" x14ac:dyDescent="0.3">
      <c r="A103394">
        <v>312741</v>
      </c>
      <c r="B103394" s="2">
        <v>44401.930387279885</v>
      </c>
      <c r="C103394">
        <v>184225</v>
      </c>
      <c r="D103394">
        <v>347008</v>
      </c>
      <c r="I103394" s="59">
        <v>147678</v>
      </c>
      <c r="J103394" s="57" t="s">
        <v>81</v>
      </c>
      <c r="K103394" s="58" t="str">
        <f t="shared" si="1615"/>
        <v>будни</v>
      </c>
      <c r="L103394">
        <v>22</v>
      </c>
    </row>
    <row r="103395" spans="1:12" x14ac:dyDescent="0.3">
      <c r="A103395">
        <v>312744</v>
      </c>
      <c r="B103395" s="2">
        <v>44401.930608414237</v>
      </c>
      <c r="C103395">
        <v>17904</v>
      </c>
      <c r="D103395">
        <v>347008</v>
      </c>
      <c r="I103395" s="59">
        <v>147679</v>
      </c>
      <c r="J103395" s="57" t="s">
        <v>78</v>
      </c>
      <c r="K103395" s="58" t="str">
        <f t="shared" si="1615"/>
        <v>выходные</v>
      </c>
      <c r="L103395">
        <v>22</v>
      </c>
    </row>
    <row r="103396" spans="1:12" x14ac:dyDescent="0.3">
      <c r="A103396">
        <v>312745</v>
      </c>
      <c r="B103396" s="2">
        <v>44401.931012944988</v>
      </c>
      <c r="C103396">
        <v>91698</v>
      </c>
      <c r="D103396">
        <v>323812</v>
      </c>
      <c r="I103396" s="59">
        <v>147680</v>
      </c>
      <c r="J103396" s="57" t="s">
        <v>82</v>
      </c>
      <c r="K103396" s="58" t="str">
        <f t="shared" si="1615"/>
        <v>выходные</v>
      </c>
      <c r="L103396">
        <v>22</v>
      </c>
    </row>
    <row r="103397" spans="1:12" x14ac:dyDescent="0.3">
      <c r="A103397">
        <v>312748</v>
      </c>
      <c r="B103397" s="2">
        <v>44401.931272316659</v>
      </c>
      <c r="C103397">
        <v>157556</v>
      </c>
      <c r="D103397">
        <v>380039</v>
      </c>
      <c r="I103397" s="59">
        <v>147681</v>
      </c>
      <c r="J103397" s="57" t="s">
        <v>83</v>
      </c>
      <c r="K103397" s="58" t="str">
        <f t="shared" si="1615"/>
        <v>будни</v>
      </c>
      <c r="L103397">
        <v>22</v>
      </c>
    </row>
    <row r="103398" spans="1:12" x14ac:dyDescent="0.3">
      <c r="A103398">
        <v>312751</v>
      </c>
      <c r="B103398" s="2">
        <v>44401.932218390451</v>
      </c>
      <c r="C103398">
        <v>24866</v>
      </c>
      <c r="D103398">
        <v>191893</v>
      </c>
      <c r="I103398" s="59">
        <v>147682</v>
      </c>
      <c r="J103398" s="57" t="s">
        <v>84</v>
      </c>
      <c r="K103398" s="58" t="str">
        <f t="shared" si="1615"/>
        <v>будни</v>
      </c>
      <c r="L103398">
        <v>22</v>
      </c>
    </row>
    <row r="103399" spans="1:12" x14ac:dyDescent="0.3">
      <c r="A103399">
        <v>312752</v>
      </c>
      <c r="B103399" s="2">
        <v>44401.932666666668</v>
      </c>
      <c r="C103399">
        <v>327348</v>
      </c>
      <c r="D103399">
        <v>340447</v>
      </c>
      <c r="I103399" s="59">
        <v>147683</v>
      </c>
      <c r="J103399" s="57" t="s">
        <v>79</v>
      </c>
      <c r="K103399" s="58" t="str">
        <f t="shared" si="1615"/>
        <v>будни</v>
      </c>
      <c r="L103399">
        <v>22</v>
      </c>
    </row>
    <row r="103400" spans="1:12" x14ac:dyDescent="0.3">
      <c r="A103400">
        <v>312755</v>
      </c>
      <c r="B103400" s="2">
        <v>44401.932706686603</v>
      </c>
      <c r="C103400">
        <v>83581</v>
      </c>
      <c r="D103400">
        <v>347393</v>
      </c>
      <c r="I103400" s="59">
        <v>147684</v>
      </c>
      <c r="J103400" s="57" t="s">
        <v>80</v>
      </c>
      <c r="K103400" s="58" t="str">
        <f t="shared" si="1615"/>
        <v>будни</v>
      </c>
      <c r="L103400">
        <v>22</v>
      </c>
    </row>
    <row r="103401" spans="1:12" x14ac:dyDescent="0.3">
      <c r="A103401">
        <v>312759</v>
      </c>
      <c r="B103401" s="2">
        <v>44401.933042390207</v>
      </c>
      <c r="C103401">
        <v>65123</v>
      </c>
      <c r="D103401">
        <v>440113</v>
      </c>
      <c r="I103401" s="59">
        <v>147685</v>
      </c>
      <c r="J103401" s="57" t="s">
        <v>81</v>
      </c>
      <c r="K103401" s="58" t="str">
        <f t="shared" si="1615"/>
        <v>будни</v>
      </c>
      <c r="L103401">
        <v>22</v>
      </c>
    </row>
    <row r="103402" spans="1:12" x14ac:dyDescent="0.3">
      <c r="A103402">
        <v>312761</v>
      </c>
      <c r="B103402" s="2">
        <v>44401.934249190941</v>
      </c>
      <c r="C103402">
        <v>88652</v>
      </c>
      <c r="D103402">
        <v>182191</v>
      </c>
      <c r="I103402" s="59">
        <v>147686</v>
      </c>
      <c r="J103402" s="57" t="s">
        <v>78</v>
      </c>
      <c r="K103402" s="58" t="str">
        <f t="shared" si="1615"/>
        <v>выходные</v>
      </c>
      <c r="L103402">
        <v>22</v>
      </c>
    </row>
    <row r="103403" spans="1:12" x14ac:dyDescent="0.3">
      <c r="A103403">
        <v>312763</v>
      </c>
      <c r="B103403" s="2">
        <v>44401.934333333338</v>
      </c>
      <c r="C103403">
        <v>15479</v>
      </c>
      <c r="D103403">
        <v>23892</v>
      </c>
      <c r="I103403" s="59">
        <v>147687</v>
      </c>
      <c r="J103403" s="57" t="s">
        <v>82</v>
      </c>
      <c r="K103403" s="58" t="str">
        <f t="shared" si="1615"/>
        <v>выходные</v>
      </c>
      <c r="L103403">
        <v>22</v>
      </c>
    </row>
    <row r="103404" spans="1:12" x14ac:dyDescent="0.3">
      <c r="A103404">
        <v>312766</v>
      </c>
      <c r="B103404" s="2">
        <v>44401.935514389479</v>
      </c>
      <c r="C103404">
        <v>329436</v>
      </c>
      <c r="D103404">
        <v>141622</v>
      </c>
      <c r="I103404" s="59">
        <v>147688</v>
      </c>
      <c r="J103404" s="57" t="s">
        <v>83</v>
      </c>
      <c r="K103404" s="58" t="str">
        <f t="shared" si="1615"/>
        <v>будни</v>
      </c>
      <c r="L103404">
        <v>22</v>
      </c>
    </row>
    <row r="103405" spans="1:12" x14ac:dyDescent="0.3">
      <c r="A103405">
        <v>312767</v>
      </c>
      <c r="B103405" s="2">
        <v>44401.935867313921</v>
      </c>
      <c r="C103405">
        <v>326507</v>
      </c>
      <c r="D103405">
        <v>250679</v>
      </c>
      <c r="I103405" s="59">
        <v>147689</v>
      </c>
      <c r="J103405" s="57" t="s">
        <v>84</v>
      </c>
      <c r="K103405" s="58" t="str">
        <f t="shared" si="1615"/>
        <v>будни</v>
      </c>
      <c r="L103405">
        <v>22</v>
      </c>
    </row>
    <row r="103406" spans="1:12" x14ac:dyDescent="0.3">
      <c r="A103406">
        <v>312770</v>
      </c>
      <c r="B103406" s="2">
        <v>44401.936676375408</v>
      </c>
      <c r="C103406">
        <v>165017</v>
      </c>
      <c r="D103406">
        <v>301518</v>
      </c>
      <c r="I103406" s="59">
        <v>147690</v>
      </c>
      <c r="J103406" s="57" t="s">
        <v>79</v>
      </c>
      <c r="K103406" s="58" t="str">
        <f t="shared" si="1615"/>
        <v>будни</v>
      </c>
      <c r="L103406">
        <v>22</v>
      </c>
    </row>
    <row r="103407" spans="1:12" x14ac:dyDescent="0.3">
      <c r="A103407">
        <v>312773</v>
      </c>
      <c r="B103407" s="2">
        <v>44401.936918240914</v>
      </c>
      <c r="C103407">
        <v>194716</v>
      </c>
      <c r="D103407">
        <v>446536</v>
      </c>
      <c r="I103407" s="59">
        <v>147691</v>
      </c>
      <c r="J103407" s="57" t="s">
        <v>80</v>
      </c>
      <c r="K103407" s="58" t="str">
        <f t="shared" si="1615"/>
        <v>будни</v>
      </c>
      <c r="L103407">
        <v>22</v>
      </c>
    </row>
    <row r="103408" spans="1:12" x14ac:dyDescent="0.3">
      <c r="A103408">
        <v>312774</v>
      </c>
      <c r="B103408" s="2">
        <v>44401.938699029124</v>
      </c>
      <c r="C103408">
        <v>146583</v>
      </c>
      <c r="D103408">
        <v>405774</v>
      </c>
      <c r="I103408" s="59">
        <v>147692</v>
      </c>
      <c r="J103408" s="57" t="s">
        <v>81</v>
      </c>
      <c r="K103408" s="58" t="str">
        <f t="shared" si="1615"/>
        <v>будни</v>
      </c>
      <c r="L103408">
        <v>22</v>
      </c>
    </row>
    <row r="103409" spans="1:12" x14ac:dyDescent="0.3">
      <c r="A103409">
        <v>312776</v>
      </c>
      <c r="B103409" s="2">
        <v>44401.938699029124</v>
      </c>
      <c r="C103409">
        <v>187188</v>
      </c>
      <c r="D103409">
        <v>70091</v>
      </c>
      <c r="I103409" s="59">
        <v>147693</v>
      </c>
      <c r="J103409" s="57" t="s">
        <v>78</v>
      </c>
      <c r="K103409" s="58" t="str">
        <f t="shared" si="1615"/>
        <v>выходные</v>
      </c>
      <c r="L103409">
        <v>22</v>
      </c>
    </row>
    <row r="103410" spans="1:12" x14ac:dyDescent="0.3">
      <c r="A103410">
        <v>312780</v>
      </c>
      <c r="B103410" s="2">
        <v>44401.938699029124</v>
      </c>
      <c r="C103410">
        <v>342063</v>
      </c>
      <c r="D103410">
        <v>472908</v>
      </c>
      <c r="I103410" s="59">
        <v>147694</v>
      </c>
      <c r="J103410" s="57" t="s">
        <v>82</v>
      </c>
      <c r="K103410" s="58" t="str">
        <f t="shared" si="1615"/>
        <v>выходные</v>
      </c>
      <c r="L103410">
        <v>22</v>
      </c>
    </row>
    <row r="103411" spans="1:12" x14ac:dyDescent="0.3">
      <c r="A103411">
        <v>312785</v>
      </c>
      <c r="B103411" s="2">
        <v>44401.939103559875</v>
      </c>
      <c r="C103411">
        <v>240360</v>
      </c>
      <c r="D103411">
        <v>320620</v>
      </c>
      <c r="I103411" s="59">
        <v>147695</v>
      </c>
      <c r="J103411" s="57" t="s">
        <v>83</v>
      </c>
      <c r="K103411" s="58" t="str">
        <f t="shared" si="1615"/>
        <v>будни</v>
      </c>
      <c r="L103411">
        <v>22</v>
      </c>
    </row>
    <row r="103412" spans="1:12" x14ac:dyDescent="0.3">
      <c r="A103412">
        <v>312790</v>
      </c>
      <c r="B103412" s="2">
        <v>44401.941099276708</v>
      </c>
      <c r="C103412">
        <v>186856</v>
      </c>
      <c r="D103412">
        <v>258219</v>
      </c>
      <c r="I103412" s="59">
        <v>147696</v>
      </c>
      <c r="J103412" s="57" t="s">
        <v>84</v>
      </c>
      <c r="K103412" s="58" t="str">
        <f t="shared" si="1615"/>
        <v>будни</v>
      </c>
      <c r="L103412">
        <v>22</v>
      </c>
    </row>
    <row r="103413" spans="1:12" x14ac:dyDescent="0.3">
      <c r="A103413">
        <v>312792</v>
      </c>
      <c r="B103413" s="2">
        <v>44401.941126213591</v>
      </c>
      <c r="C103413">
        <v>158586</v>
      </c>
      <c r="D103413">
        <v>74456</v>
      </c>
      <c r="I103413" s="59">
        <v>147697</v>
      </c>
      <c r="J103413" s="57" t="s">
        <v>79</v>
      </c>
      <c r="K103413" s="58" t="str">
        <f t="shared" si="1615"/>
        <v>будни</v>
      </c>
      <c r="L103413">
        <v>22</v>
      </c>
    </row>
    <row r="103414" spans="1:12" x14ac:dyDescent="0.3">
      <c r="A103414">
        <v>312793</v>
      </c>
      <c r="B103414" s="2">
        <v>44401.941935275077</v>
      </c>
      <c r="C103414">
        <v>161687</v>
      </c>
      <c r="D103414">
        <v>258219</v>
      </c>
      <c r="I103414" s="59">
        <v>147698</v>
      </c>
      <c r="J103414" s="57" t="s">
        <v>80</v>
      </c>
      <c r="K103414" s="58" t="str">
        <f t="shared" si="1615"/>
        <v>будни</v>
      </c>
      <c r="L103414">
        <v>22</v>
      </c>
    </row>
    <row r="103415" spans="1:12" x14ac:dyDescent="0.3">
      <c r="A103415">
        <v>312795</v>
      </c>
      <c r="B103415" s="2">
        <v>44401.943449201943</v>
      </c>
      <c r="C103415">
        <v>219783</v>
      </c>
      <c r="D103415">
        <v>199629</v>
      </c>
      <c r="I103415" s="59">
        <v>147699</v>
      </c>
      <c r="J103415" s="57" t="s">
        <v>81</v>
      </c>
      <c r="K103415" s="58" t="str">
        <f t="shared" si="1615"/>
        <v>будни</v>
      </c>
      <c r="L103415">
        <v>22</v>
      </c>
    </row>
    <row r="103416" spans="1:12" x14ac:dyDescent="0.3">
      <c r="A103416">
        <v>312797</v>
      </c>
      <c r="B103416" s="2">
        <v>44401.944883571887</v>
      </c>
      <c r="C103416">
        <v>185028</v>
      </c>
      <c r="D103416">
        <v>179296</v>
      </c>
      <c r="I103416" s="59">
        <v>147700</v>
      </c>
      <c r="J103416" s="57" t="s">
        <v>78</v>
      </c>
      <c r="K103416" s="58" t="str">
        <f t="shared" si="1615"/>
        <v>выходные</v>
      </c>
      <c r="L103416">
        <v>22</v>
      </c>
    </row>
    <row r="103417" spans="1:12" x14ac:dyDescent="0.3">
      <c r="A103417">
        <v>312798</v>
      </c>
      <c r="B103417" s="2">
        <v>44401.945171521038</v>
      </c>
      <c r="C103417">
        <v>117333</v>
      </c>
      <c r="D103417">
        <v>470762</v>
      </c>
      <c r="I103417" s="59">
        <v>147701</v>
      </c>
      <c r="J103417" s="57" t="s">
        <v>82</v>
      </c>
      <c r="K103417" s="58" t="str">
        <f t="shared" si="1615"/>
        <v>выходные</v>
      </c>
      <c r="L103417">
        <v>22</v>
      </c>
    </row>
    <row r="103418" spans="1:12" x14ac:dyDescent="0.3">
      <c r="A103418">
        <v>312802</v>
      </c>
      <c r="B103418" s="2">
        <v>44401.945171521038</v>
      </c>
      <c r="C103418">
        <v>234835</v>
      </c>
      <c r="D103418">
        <v>258219</v>
      </c>
      <c r="I103418" s="59">
        <v>147702</v>
      </c>
      <c r="J103418" s="57" t="s">
        <v>83</v>
      </c>
      <c r="K103418" s="58" t="str">
        <f t="shared" si="1615"/>
        <v>будни</v>
      </c>
      <c r="L103418">
        <v>22</v>
      </c>
    </row>
    <row r="103419" spans="1:12" x14ac:dyDescent="0.3">
      <c r="A103419">
        <v>312807</v>
      </c>
      <c r="B103419" s="2">
        <v>44401.945171521038</v>
      </c>
      <c r="C103419">
        <v>271366</v>
      </c>
      <c r="D103419">
        <v>230507</v>
      </c>
      <c r="I103419" s="59">
        <v>147703</v>
      </c>
      <c r="J103419" s="57" t="s">
        <v>84</v>
      </c>
      <c r="K103419" s="58" t="str">
        <f t="shared" si="1615"/>
        <v>будни</v>
      </c>
      <c r="L103419">
        <v>22</v>
      </c>
    </row>
    <row r="103420" spans="1:12" x14ac:dyDescent="0.3">
      <c r="A103420">
        <v>312810</v>
      </c>
      <c r="B103420" s="2">
        <v>44401.945576051781</v>
      </c>
      <c r="C103420">
        <v>107418</v>
      </c>
      <c r="D103420">
        <v>21760</v>
      </c>
      <c r="I103420" s="59">
        <v>147704</v>
      </c>
      <c r="J103420" s="57" t="s">
        <v>79</v>
      </c>
      <c r="K103420" s="58" t="str">
        <f t="shared" si="1615"/>
        <v>будни</v>
      </c>
      <c r="L103420">
        <v>22</v>
      </c>
    </row>
    <row r="103421" spans="1:12" x14ac:dyDescent="0.3">
      <c r="A103421">
        <v>312811</v>
      </c>
      <c r="B103421" s="2">
        <v>44401.945576051781</v>
      </c>
      <c r="C103421">
        <v>113768</v>
      </c>
      <c r="D103421">
        <v>241927</v>
      </c>
      <c r="I103421" s="59">
        <v>147705</v>
      </c>
      <c r="J103421" s="57" t="s">
        <v>80</v>
      </c>
      <c r="K103421" s="58" t="str">
        <f t="shared" si="1615"/>
        <v>будни</v>
      </c>
      <c r="L103421">
        <v>22</v>
      </c>
    </row>
    <row r="103422" spans="1:12" x14ac:dyDescent="0.3">
      <c r="A103422">
        <v>312813</v>
      </c>
      <c r="B103422" s="2">
        <v>44401.945980582524</v>
      </c>
      <c r="C103422">
        <v>232712</v>
      </c>
      <c r="D103422">
        <v>230507</v>
      </c>
      <c r="I103422" s="59">
        <v>147706</v>
      </c>
      <c r="J103422" s="57" t="s">
        <v>81</v>
      </c>
      <c r="K103422" s="58" t="str">
        <f t="shared" si="1615"/>
        <v>будни</v>
      </c>
      <c r="L103422">
        <v>22</v>
      </c>
    </row>
    <row r="103423" spans="1:12" x14ac:dyDescent="0.3">
      <c r="A103423">
        <v>312818</v>
      </c>
      <c r="B103423" s="2">
        <v>44401.945980582524</v>
      </c>
      <c r="C103423">
        <v>283571</v>
      </c>
      <c r="D103423">
        <v>81226</v>
      </c>
      <c r="I103423" s="59">
        <v>147707</v>
      </c>
      <c r="J103423" s="57" t="s">
        <v>78</v>
      </c>
      <c r="K103423" s="58" t="str">
        <f t="shared" si="1615"/>
        <v>выходные</v>
      </c>
      <c r="L103423">
        <v>22</v>
      </c>
    </row>
    <row r="103424" spans="1:12" x14ac:dyDescent="0.3">
      <c r="A103424">
        <v>312820</v>
      </c>
      <c r="B103424" s="2">
        <v>44401.947194174754</v>
      </c>
      <c r="C103424">
        <v>267450</v>
      </c>
      <c r="D103424">
        <v>250679</v>
      </c>
      <c r="I103424" s="59">
        <v>147708</v>
      </c>
      <c r="J103424" s="57" t="s">
        <v>82</v>
      </c>
      <c r="K103424" s="58" t="str">
        <f t="shared" si="1615"/>
        <v>выходные</v>
      </c>
      <c r="L103424">
        <v>22</v>
      </c>
    </row>
    <row r="103425" spans="1:12" x14ac:dyDescent="0.3">
      <c r="A103425">
        <v>312824</v>
      </c>
      <c r="B103425" s="2">
        <v>44401.947194174762</v>
      </c>
      <c r="C103425">
        <v>220658</v>
      </c>
      <c r="D103425">
        <v>204610</v>
      </c>
      <c r="I103425" s="59">
        <v>147709</v>
      </c>
      <c r="J103425" s="57" t="s">
        <v>83</v>
      </c>
      <c r="K103425" s="58" t="str">
        <f t="shared" si="1615"/>
        <v>будни</v>
      </c>
      <c r="L103425">
        <v>22</v>
      </c>
    </row>
    <row r="103426" spans="1:12" x14ac:dyDescent="0.3">
      <c r="A103426">
        <v>312825</v>
      </c>
      <c r="B103426" s="2">
        <v>44401.948812297735</v>
      </c>
      <c r="C103426">
        <v>77070</v>
      </c>
      <c r="D103426">
        <v>33890</v>
      </c>
      <c r="I103426" s="59">
        <v>147710</v>
      </c>
      <c r="J103426" s="57" t="s">
        <v>84</v>
      </c>
      <c r="K103426" s="58" t="str">
        <f t="shared" si="1615"/>
        <v>будни</v>
      </c>
      <c r="L103426">
        <v>22</v>
      </c>
    </row>
    <row r="103427" spans="1:12" x14ac:dyDescent="0.3">
      <c r="A103427">
        <v>312829</v>
      </c>
      <c r="B103427" s="2">
        <v>44401.948881496624</v>
      </c>
      <c r="C103427">
        <v>36982</v>
      </c>
      <c r="D103427">
        <v>241927</v>
      </c>
      <c r="I103427" s="59">
        <v>147711</v>
      </c>
      <c r="J103427" s="57" t="s">
        <v>79</v>
      </c>
      <c r="K103427" s="58" t="str">
        <f t="shared" ref="K103427:K103490" si="1616">IF(OR(J103427="суббота",J103427="воскресенье"),"выходные","будни")</f>
        <v>будни</v>
      </c>
      <c r="L103427">
        <v>22</v>
      </c>
    </row>
    <row r="103428" spans="1:12" x14ac:dyDescent="0.3">
      <c r="A103428">
        <v>312831</v>
      </c>
      <c r="B103428" s="2">
        <v>44401.949216828478</v>
      </c>
      <c r="C103428">
        <v>237674</v>
      </c>
      <c r="D103428">
        <v>146115</v>
      </c>
      <c r="I103428" s="59">
        <v>147712</v>
      </c>
      <c r="J103428" s="57" t="s">
        <v>80</v>
      </c>
      <c r="K103428" s="58" t="str">
        <f t="shared" si="1616"/>
        <v>будни</v>
      </c>
      <c r="L103428">
        <v>22</v>
      </c>
    </row>
    <row r="103429" spans="1:12" x14ac:dyDescent="0.3">
      <c r="A103429">
        <v>312836</v>
      </c>
      <c r="B103429" s="2">
        <v>44401.951078829312</v>
      </c>
      <c r="C103429">
        <v>111924</v>
      </c>
      <c r="D103429">
        <v>323264</v>
      </c>
      <c r="I103429" s="59">
        <v>147713</v>
      </c>
      <c r="J103429" s="57" t="s">
        <v>81</v>
      </c>
      <c r="K103429" s="58" t="str">
        <f t="shared" si="1616"/>
        <v>будни</v>
      </c>
      <c r="L103429">
        <v>22</v>
      </c>
    </row>
    <row r="103430" spans="1:12" x14ac:dyDescent="0.3">
      <c r="A103430">
        <v>312839</v>
      </c>
      <c r="B103430" s="2">
        <v>44401.951644012945</v>
      </c>
      <c r="C103430">
        <v>140014</v>
      </c>
      <c r="D103430">
        <v>84062</v>
      </c>
      <c r="I103430" s="59">
        <v>147714</v>
      </c>
      <c r="J103430" s="57" t="s">
        <v>78</v>
      </c>
      <c r="K103430" s="58" t="str">
        <f t="shared" si="1616"/>
        <v>выходные</v>
      </c>
      <c r="L103430">
        <v>22</v>
      </c>
    </row>
    <row r="103431" spans="1:12" x14ac:dyDescent="0.3">
      <c r="A103431">
        <v>312843</v>
      </c>
      <c r="B103431" s="2">
        <v>44401.952048543695</v>
      </c>
      <c r="C103431">
        <v>142342</v>
      </c>
      <c r="D103431">
        <v>343712</v>
      </c>
      <c r="I103431" s="59">
        <v>147715</v>
      </c>
      <c r="J103431" s="57" t="s">
        <v>82</v>
      </c>
      <c r="K103431" s="58" t="str">
        <f t="shared" si="1616"/>
        <v>выходные</v>
      </c>
      <c r="L103431">
        <v>22</v>
      </c>
    </row>
    <row r="103432" spans="1:12" x14ac:dyDescent="0.3">
      <c r="A103432">
        <v>312844</v>
      </c>
      <c r="B103432" s="2">
        <v>44401.952665791803</v>
      </c>
      <c r="C103432">
        <v>241117</v>
      </c>
      <c r="D103432">
        <v>204394</v>
      </c>
      <c r="I103432" s="59">
        <v>147716</v>
      </c>
      <c r="J103432" s="57" t="s">
        <v>83</v>
      </c>
      <c r="K103432" s="58" t="str">
        <f t="shared" si="1616"/>
        <v>будни</v>
      </c>
      <c r="L103432">
        <v>22</v>
      </c>
    </row>
    <row r="103433" spans="1:12" x14ac:dyDescent="0.3">
      <c r="A103433">
        <v>312847</v>
      </c>
      <c r="B103433" s="2">
        <v>44401.953262135925</v>
      </c>
      <c r="C103433">
        <v>119535</v>
      </c>
      <c r="D103433">
        <v>213618</v>
      </c>
      <c r="I103433" s="59">
        <v>147717</v>
      </c>
      <c r="J103433" s="57" t="s">
        <v>84</v>
      </c>
      <c r="K103433" s="58" t="str">
        <f t="shared" si="1616"/>
        <v>будни</v>
      </c>
      <c r="L103433">
        <v>22</v>
      </c>
    </row>
    <row r="103434" spans="1:12" x14ac:dyDescent="0.3">
      <c r="A103434">
        <v>312851</v>
      </c>
      <c r="B103434" s="2">
        <v>44401.953262135925</v>
      </c>
      <c r="C103434">
        <v>246866</v>
      </c>
      <c r="D103434">
        <v>251823</v>
      </c>
      <c r="I103434" s="59">
        <v>147718</v>
      </c>
      <c r="J103434" s="57" t="s">
        <v>79</v>
      </c>
      <c r="K103434" s="58" t="str">
        <f t="shared" si="1616"/>
        <v>будни</v>
      </c>
      <c r="L103434">
        <v>22</v>
      </c>
    </row>
    <row r="103435" spans="1:12" x14ac:dyDescent="0.3">
      <c r="A103435">
        <v>312855</v>
      </c>
      <c r="B103435" s="2">
        <v>44401.954071197411</v>
      </c>
      <c r="C103435">
        <v>207158</v>
      </c>
      <c r="D103435">
        <v>168327</v>
      </c>
      <c r="I103435" s="59">
        <v>147719</v>
      </c>
      <c r="J103435" s="57" t="s">
        <v>80</v>
      </c>
      <c r="K103435" s="58" t="str">
        <f t="shared" si="1616"/>
        <v>будни</v>
      </c>
      <c r="L103435">
        <v>22</v>
      </c>
    </row>
    <row r="103436" spans="1:12" x14ac:dyDescent="0.3">
      <c r="A103436">
        <v>312856</v>
      </c>
      <c r="B103436" s="2">
        <v>44401.955333333339</v>
      </c>
      <c r="C103436">
        <v>181924</v>
      </c>
      <c r="D103436">
        <v>291066</v>
      </c>
      <c r="I103436" s="59">
        <v>147720</v>
      </c>
      <c r="J103436" s="57" t="s">
        <v>81</v>
      </c>
      <c r="K103436" s="58" t="str">
        <f t="shared" si="1616"/>
        <v>будни</v>
      </c>
      <c r="L103436">
        <v>22</v>
      </c>
    </row>
    <row r="103437" spans="1:12" x14ac:dyDescent="0.3">
      <c r="A103437">
        <v>312861</v>
      </c>
      <c r="B103437" s="2">
        <v>44401.956053346352</v>
      </c>
      <c r="C103437">
        <v>229485</v>
      </c>
      <c r="D103437">
        <v>472712</v>
      </c>
      <c r="I103437" s="59">
        <v>147721</v>
      </c>
      <c r="J103437" s="57" t="s">
        <v>78</v>
      </c>
      <c r="K103437" s="58" t="str">
        <f t="shared" si="1616"/>
        <v>выходные</v>
      </c>
      <c r="L103437">
        <v>22</v>
      </c>
    </row>
    <row r="103438" spans="1:12" x14ac:dyDescent="0.3">
      <c r="A103438">
        <v>312863</v>
      </c>
      <c r="B103438" s="2">
        <v>44401.956498381878</v>
      </c>
      <c r="C103438">
        <v>254655</v>
      </c>
      <c r="D103438">
        <v>432277</v>
      </c>
      <c r="I103438" s="59">
        <v>147722</v>
      </c>
      <c r="J103438" s="57" t="s">
        <v>82</v>
      </c>
      <c r="K103438" s="58" t="str">
        <f t="shared" si="1616"/>
        <v>выходные</v>
      </c>
      <c r="L103438">
        <v>22</v>
      </c>
    </row>
    <row r="103439" spans="1:12" x14ac:dyDescent="0.3">
      <c r="A103439">
        <v>312864</v>
      </c>
      <c r="B103439" s="2">
        <v>44401.956666666665</v>
      </c>
      <c r="C103439">
        <v>329087</v>
      </c>
      <c r="D103439">
        <v>45595</v>
      </c>
      <c r="I103439" s="59">
        <v>147723</v>
      </c>
      <c r="J103439" s="57" t="s">
        <v>83</v>
      </c>
      <c r="K103439" s="58" t="str">
        <f t="shared" si="1616"/>
        <v>будни</v>
      </c>
      <c r="L103439">
        <v>22</v>
      </c>
    </row>
    <row r="103440" spans="1:12" x14ac:dyDescent="0.3">
      <c r="A103440">
        <v>312869</v>
      </c>
      <c r="B103440" s="2">
        <v>44401.958116504851</v>
      </c>
      <c r="C103440">
        <v>229459</v>
      </c>
      <c r="D103440">
        <v>349014</v>
      </c>
      <c r="I103440" s="59">
        <v>147724</v>
      </c>
      <c r="J103440" s="57" t="s">
        <v>84</v>
      </c>
      <c r="K103440" s="58" t="str">
        <f t="shared" si="1616"/>
        <v>будни</v>
      </c>
      <c r="L103440">
        <v>22</v>
      </c>
    </row>
    <row r="103441" spans="1:12" x14ac:dyDescent="0.3">
      <c r="A103441">
        <v>312872</v>
      </c>
      <c r="B103441" s="2">
        <v>44401.95818964202</v>
      </c>
      <c r="C103441">
        <v>251942</v>
      </c>
      <c r="D103441">
        <v>111153</v>
      </c>
      <c r="I103441" s="59">
        <v>147725</v>
      </c>
      <c r="J103441" s="57" t="s">
        <v>79</v>
      </c>
      <c r="K103441" s="58" t="str">
        <f t="shared" si="1616"/>
        <v>будни</v>
      </c>
      <c r="L103441">
        <v>22</v>
      </c>
    </row>
    <row r="103442" spans="1:12" x14ac:dyDescent="0.3">
      <c r="A103442">
        <v>312875</v>
      </c>
      <c r="B103442" s="2">
        <v>44401.958521035602</v>
      </c>
      <c r="C103442">
        <v>73474</v>
      </c>
      <c r="D103442">
        <v>82901</v>
      </c>
      <c r="I103442" s="59">
        <v>147726</v>
      </c>
      <c r="J103442" s="57" t="s">
        <v>80</v>
      </c>
      <c r="K103442" s="58" t="str">
        <f t="shared" si="1616"/>
        <v>будни</v>
      </c>
      <c r="L103442">
        <v>23</v>
      </c>
    </row>
    <row r="103443" spans="1:12" x14ac:dyDescent="0.3">
      <c r="A103443">
        <v>312876</v>
      </c>
      <c r="B103443" s="2">
        <v>44401.95931882687</v>
      </c>
      <c r="C103443">
        <v>321322</v>
      </c>
      <c r="D103443">
        <v>112334</v>
      </c>
      <c r="I103443" s="59">
        <v>147727</v>
      </c>
      <c r="J103443" s="57" t="s">
        <v>81</v>
      </c>
      <c r="K103443" s="58" t="str">
        <f t="shared" si="1616"/>
        <v>будни</v>
      </c>
      <c r="L103443">
        <v>23</v>
      </c>
    </row>
    <row r="103444" spans="1:12" x14ac:dyDescent="0.3">
      <c r="A103444">
        <v>312878</v>
      </c>
      <c r="B103444" s="2">
        <v>44401.959440900908</v>
      </c>
      <c r="C103444">
        <v>140218</v>
      </c>
      <c r="D103444">
        <v>361821</v>
      </c>
      <c r="I103444" s="59">
        <v>147728</v>
      </c>
      <c r="J103444" s="57" t="s">
        <v>78</v>
      </c>
      <c r="K103444" s="58" t="str">
        <f t="shared" si="1616"/>
        <v>выходные</v>
      </c>
      <c r="L103444">
        <v>23</v>
      </c>
    </row>
    <row r="103445" spans="1:12" x14ac:dyDescent="0.3">
      <c r="A103445">
        <v>312883</v>
      </c>
      <c r="B103445" s="2">
        <v>44401.960875270852</v>
      </c>
      <c r="C103445">
        <v>119003</v>
      </c>
      <c r="D103445">
        <v>118549</v>
      </c>
      <c r="I103445" s="59">
        <v>147729</v>
      </c>
      <c r="J103445" s="57" t="s">
        <v>82</v>
      </c>
      <c r="K103445" s="58" t="str">
        <f t="shared" si="1616"/>
        <v>выходные</v>
      </c>
      <c r="L103445">
        <v>23</v>
      </c>
    </row>
    <row r="103446" spans="1:12" x14ac:dyDescent="0.3">
      <c r="A103446">
        <v>312887</v>
      </c>
      <c r="B103446" s="2">
        <v>44401.960948220069</v>
      </c>
      <c r="C103446">
        <v>206954</v>
      </c>
      <c r="D103446">
        <v>306809</v>
      </c>
      <c r="I103446" s="59">
        <v>147730</v>
      </c>
      <c r="J103446" s="57" t="s">
        <v>83</v>
      </c>
      <c r="K103446" s="58" t="str">
        <f t="shared" si="1616"/>
        <v>будни</v>
      </c>
      <c r="L103446">
        <v>23</v>
      </c>
    </row>
    <row r="103447" spans="1:12" x14ac:dyDescent="0.3">
      <c r="A103447">
        <v>312892</v>
      </c>
      <c r="B103447" s="2">
        <v>44401.961333333333</v>
      </c>
      <c r="C103447">
        <v>277931</v>
      </c>
      <c r="D103447">
        <v>252898</v>
      </c>
      <c r="I103447" s="59">
        <v>147731</v>
      </c>
      <c r="J103447" s="57" t="s">
        <v>84</v>
      </c>
      <c r="K103447" s="58" t="str">
        <f t="shared" si="1616"/>
        <v>будни</v>
      </c>
      <c r="L103447">
        <v>23</v>
      </c>
    </row>
    <row r="103448" spans="1:12" x14ac:dyDescent="0.3">
      <c r="A103448">
        <v>312897</v>
      </c>
      <c r="B103448" s="2">
        <v>44401.961352750812</v>
      </c>
      <c r="C103448">
        <v>1397</v>
      </c>
      <c r="D103448">
        <v>182191</v>
      </c>
      <c r="I103448" s="59">
        <v>147732</v>
      </c>
      <c r="J103448" s="57" t="s">
        <v>79</v>
      </c>
      <c r="K103448" s="58" t="str">
        <f t="shared" si="1616"/>
        <v>будни</v>
      </c>
      <c r="L103448">
        <v>23</v>
      </c>
    </row>
    <row r="103449" spans="1:12" x14ac:dyDescent="0.3">
      <c r="A103449">
        <v>312899</v>
      </c>
      <c r="B103449" s="2">
        <v>44401.961352750812</v>
      </c>
      <c r="C103449">
        <v>209409</v>
      </c>
      <c r="D103449">
        <v>407315</v>
      </c>
      <c r="I103449" s="59">
        <v>147733</v>
      </c>
      <c r="J103449" s="57" t="s">
        <v>80</v>
      </c>
      <c r="K103449" s="58" t="str">
        <f t="shared" si="1616"/>
        <v>будни</v>
      </c>
      <c r="L103449">
        <v>23</v>
      </c>
    </row>
    <row r="103450" spans="1:12" x14ac:dyDescent="0.3">
      <c r="A103450">
        <v>312903</v>
      </c>
      <c r="B103450" s="2">
        <v>44401.96154667806</v>
      </c>
      <c r="C103450">
        <v>140180</v>
      </c>
      <c r="D103450">
        <v>254309</v>
      </c>
      <c r="I103450" s="59">
        <v>147734</v>
      </c>
      <c r="J103450" s="57" t="s">
        <v>81</v>
      </c>
      <c r="K103450" s="58" t="str">
        <f t="shared" si="1616"/>
        <v>будни</v>
      </c>
      <c r="L103450">
        <v>23</v>
      </c>
    </row>
    <row r="103451" spans="1:12" x14ac:dyDescent="0.3">
      <c r="A103451">
        <v>312907</v>
      </c>
      <c r="B103451" s="2">
        <v>44401.962157048249</v>
      </c>
      <c r="C103451">
        <v>330032</v>
      </c>
      <c r="D103451">
        <v>347008</v>
      </c>
      <c r="I103451" s="59">
        <v>147735</v>
      </c>
      <c r="J103451" s="57" t="s">
        <v>78</v>
      </c>
      <c r="K103451" s="58" t="str">
        <f t="shared" si="1616"/>
        <v>выходные</v>
      </c>
      <c r="L103451">
        <v>23</v>
      </c>
    </row>
    <row r="103452" spans="1:12" x14ac:dyDescent="0.3">
      <c r="A103452">
        <v>312912</v>
      </c>
      <c r="B103452" s="2">
        <v>44401.963072603532</v>
      </c>
      <c r="C103452">
        <v>168486</v>
      </c>
      <c r="D103452">
        <v>304722</v>
      </c>
      <c r="I103452" s="59">
        <v>147736</v>
      </c>
      <c r="J103452" s="57" t="s">
        <v>82</v>
      </c>
      <c r="K103452" s="58" t="str">
        <f t="shared" si="1616"/>
        <v>выходные</v>
      </c>
      <c r="L103452">
        <v>23</v>
      </c>
    </row>
    <row r="103453" spans="1:12" x14ac:dyDescent="0.3">
      <c r="A103453">
        <v>312914</v>
      </c>
      <c r="B103453" s="2">
        <v>44401.963103122042</v>
      </c>
      <c r="C103453">
        <v>3220</v>
      </c>
      <c r="D103453">
        <v>347008</v>
      </c>
      <c r="I103453" s="59">
        <v>147737</v>
      </c>
      <c r="J103453" s="57" t="s">
        <v>83</v>
      </c>
      <c r="K103453" s="58" t="str">
        <f t="shared" si="1616"/>
        <v>будни</v>
      </c>
      <c r="L103453">
        <v>23</v>
      </c>
    </row>
    <row r="103454" spans="1:12" x14ac:dyDescent="0.3">
      <c r="A103454">
        <v>312915</v>
      </c>
      <c r="B103454" s="2">
        <v>44401.963255714589</v>
      </c>
      <c r="C103454">
        <v>99373</v>
      </c>
      <c r="D103454">
        <v>250679</v>
      </c>
      <c r="I103454" s="59">
        <v>147738</v>
      </c>
      <c r="J103454" s="57" t="s">
        <v>84</v>
      </c>
      <c r="K103454" s="58" t="str">
        <f t="shared" si="1616"/>
        <v>будни</v>
      </c>
      <c r="L103454">
        <v>23</v>
      </c>
    </row>
    <row r="103455" spans="1:12" x14ac:dyDescent="0.3">
      <c r="A103455">
        <v>312916</v>
      </c>
      <c r="B103455" s="2">
        <v>44401.963988158815</v>
      </c>
      <c r="C103455">
        <v>150933</v>
      </c>
      <c r="D103455">
        <v>117745</v>
      </c>
      <c r="I103455" s="59">
        <v>147739</v>
      </c>
      <c r="J103455" s="57" t="s">
        <v>79</v>
      </c>
      <c r="K103455" s="58" t="str">
        <f t="shared" si="1616"/>
        <v>будни</v>
      </c>
      <c r="L103455">
        <v>23</v>
      </c>
    </row>
    <row r="103456" spans="1:12" x14ac:dyDescent="0.3">
      <c r="A103456">
        <v>312920</v>
      </c>
      <c r="B103456" s="2">
        <v>44401.964079714344</v>
      </c>
      <c r="C103456">
        <v>189781</v>
      </c>
      <c r="D103456">
        <v>29021</v>
      </c>
      <c r="I103456" s="59">
        <v>147740</v>
      </c>
      <c r="J103456" s="57" t="s">
        <v>80</v>
      </c>
      <c r="K103456" s="58" t="str">
        <f t="shared" si="1616"/>
        <v>будни</v>
      </c>
      <c r="L103456">
        <v>23</v>
      </c>
    </row>
    <row r="103457" spans="1:12" x14ac:dyDescent="0.3">
      <c r="A103457">
        <v>312922</v>
      </c>
      <c r="B103457" s="2">
        <v>44401.964537491986</v>
      </c>
      <c r="C103457">
        <v>295456</v>
      </c>
      <c r="D103457">
        <v>4316</v>
      </c>
      <c r="I103457" s="59">
        <v>147741</v>
      </c>
      <c r="J103457" s="57" t="s">
        <v>81</v>
      </c>
      <c r="K103457" s="58" t="str">
        <f t="shared" si="1616"/>
        <v>будни</v>
      </c>
      <c r="L103457">
        <v>23</v>
      </c>
    </row>
    <row r="103458" spans="1:12" x14ac:dyDescent="0.3">
      <c r="A103458">
        <v>312925</v>
      </c>
      <c r="B103458" s="2">
        <v>44401.964588996765</v>
      </c>
      <c r="C103458">
        <v>197343</v>
      </c>
      <c r="D103458">
        <v>182984</v>
      </c>
      <c r="I103458" s="59">
        <v>147742</v>
      </c>
      <c r="J103458" s="57" t="s">
        <v>78</v>
      </c>
      <c r="K103458" s="58" t="str">
        <f t="shared" si="1616"/>
        <v>выходные</v>
      </c>
      <c r="L103458">
        <v>23</v>
      </c>
    </row>
    <row r="103459" spans="1:12" x14ac:dyDescent="0.3">
      <c r="A103459">
        <v>312926</v>
      </c>
      <c r="B103459" s="2">
        <v>44401.964588996765</v>
      </c>
      <c r="C103459">
        <v>296665</v>
      </c>
      <c r="D103459">
        <v>182841</v>
      </c>
      <c r="I103459" s="59">
        <v>147743</v>
      </c>
      <c r="J103459" s="57" t="s">
        <v>82</v>
      </c>
      <c r="K103459" s="58" t="str">
        <f t="shared" si="1616"/>
        <v>выходные</v>
      </c>
      <c r="L103459">
        <v>23</v>
      </c>
    </row>
    <row r="103460" spans="1:12" x14ac:dyDescent="0.3">
      <c r="A103460">
        <v>312930</v>
      </c>
      <c r="B103460" s="2">
        <v>44401.965802588995</v>
      </c>
      <c r="C103460">
        <v>114604</v>
      </c>
      <c r="D103460">
        <v>394154</v>
      </c>
      <c r="I103460" s="59">
        <v>147744</v>
      </c>
      <c r="J103460" s="57" t="s">
        <v>83</v>
      </c>
      <c r="K103460" s="58" t="str">
        <f t="shared" si="1616"/>
        <v>будни</v>
      </c>
      <c r="L103460">
        <v>23</v>
      </c>
    </row>
    <row r="103461" spans="1:12" x14ac:dyDescent="0.3">
      <c r="A103461">
        <v>312932</v>
      </c>
      <c r="B103461" s="2">
        <v>44401.965802588995</v>
      </c>
      <c r="C103461">
        <v>126725</v>
      </c>
      <c r="D103461">
        <v>130578</v>
      </c>
      <c r="I103461" s="59">
        <v>147745</v>
      </c>
      <c r="J103461" s="57" t="s">
        <v>84</v>
      </c>
      <c r="K103461" s="58" t="str">
        <f t="shared" si="1616"/>
        <v>будни</v>
      </c>
      <c r="L103461">
        <v>23</v>
      </c>
    </row>
    <row r="103462" spans="1:12" x14ac:dyDescent="0.3">
      <c r="A103462">
        <v>312933</v>
      </c>
      <c r="B103462" s="2">
        <v>44401.966207119738</v>
      </c>
      <c r="C103462">
        <v>253378</v>
      </c>
      <c r="D103462">
        <v>88863</v>
      </c>
      <c r="I103462" s="59">
        <v>147746</v>
      </c>
      <c r="J103462" s="57" t="s">
        <v>79</v>
      </c>
      <c r="K103462" s="58" t="str">
        <f t="shared" si="1616"/>
        <v>будни</v>
      </c>
      <c r="L103462">
        <v>23</v>
      </c>
    </row>
    <row r="103463" spans="1:12" x14ac:dyDescent="0.3">
      <c r="A103463">
        <v>312936</v>
      </c>
      <c r="B103463" s="2">
        <v>44401.966611650489</v>
      </c>
      <c r="C103463">
        <v>252263</v>
      </c>
      <c r="D103463">
        <v>411922</v>
      </c>
      <c r="I103463" s="59">
        <v>147747</v>
      </c>
      <c r="J103463" s="57" t="s">
        <v>80</v>
      </c>
      <c r="K103463" s="58" t="str">
        <f t="shared" si="1616"/>
        <v>будни</v>
      </c>
      <c r="L103463">
        <v>23</v>
      </c>
    </row>
    <row r="103464" spans="1:12" x14ac:dyDescent="0.3">
      <c r="A103464">
        <v>312939</v>
      </c>
      <c r="B103464" s="2">
        <v>44401.9674672689</v>
      </c>
      <c r="C103464">
        <v>184121</v>
      </c>
      <c r="D103464">
        <v>7215</v>
      </c>
      <c r="I103464" s="59">
        <v>147748</v>
      </c>
      <c r="J103464" s="57" t="s">
        <v>81</v>
      </c>
      <c r="K103464" s="58" t="str">
        <f t="shared" si="1616"/>
        <v>будни</v>
      </c>
      <c r="L103464">
        <v>23</v>
      </c>
    </row>
    <row r="103465" spans="1:12" x14ac:dyDescent="0.3">
      <c r="A103465">
        <v>312944</v>
      </c>
      <c r="B103465" s="2">
        <v>44401.968138676108</v>
      </c>
      <c r="C103465">
        <v>207028</v>
      </c>
      <c r="D103465">
        <v>153893</v>
      </c>
      <c r="I103465" s="59">
        <v>147749</v>
      </c>
      <c r="J103465" s="57" t="s">
        <v>78</v>
      </c>
      <c r="K103465" s="58" t="str">
        <f t="shared" si="1616"/>
        <v>выходные</v>
      </c>
      <c r="L103465">
        <v>23</v>
      </c>
    </row>
    <row r="103466" spans="1:12" x14ac:dyDescent="0.3">
      <c r="A103466">
        <v>312945</v>
      </c>
      <c r="B103466" s="2">
        <v>44401.968413342693</v>
      </c>
      <c r="C103466">
        <v>194910</v>
      </c>
      <c r="D103466">
        <v>148570</v>
      </c>
      <c r="I103466" s="59">
        <v>147750</v>
      </c>
      <c r="J103466" s="57" t="s">
        <v>82</v>
      </c>
      <c r="K103466" s="58" t="str">
        <f t="shared" si="1616"/>
        <v>выходные</v>
      </c>
      <c r="L103466">
        <v>23</v>
      </c>
    </row>
    <row r="103467" spans="1:12" x14ac:dyDescent="0.3">
      <c r="A103467">
        <v>312950</v>
      </c>
      <c r="B103467" s="2">
        <v>44401.969084749901</v>
      </c>
      <c r="C103467">
        <v>220982</v>
      </c>
      <c r="D103467">
        <v>401945</v>
      </c>
      <c r="I103467" s="59">
        <v>147751</v>
      </c>
      <c r="J103467" s="57" t="s">
        <v>83</v>
      </c>
      <c r="K103467" s="58" t="str">
        <f t="shared" si="1616"/>
        <v>будни</v>
      </c>
      <c r="L103467">
        <v>23</v>
      </c>
    </row>
    <row r="103468" spans="1:12" x14ac:dyDescent="0.3">
      <c r="A103468">
        <v>312954</v>
      </c>
      <c r="B103468" s="2">
        <v>44401.969443365699</v>
      </c>
      <c r="C103468">
        <v>174164</v>
      </c>
      <c r="D103468">
        <v>297015</v>
      </c>
      <c r="I103468" s="59">
        <v>147752</v>
      </c>
      <c r="J103468" s="57" t="s">
        <v>84</v>
      </c>
      <c r="K103468" s="58" t="str">
        <f t="shared" si="1616"/>
        <v>будни</v>
      </c>
      <c r="L103468">
        <v>23</v>
      </c>
    </row>
    <row r="103469" spans="1:12" x14ac:dyDescent="0.3">
      <c r="A103469">
        <v>312959</v>
      </c>
      <c r="B103469" s="2">
        <v>44401.969847896442</v>
      </c>
      <c r="C103469">
        <v>162284</v>
      </c>
      <c r="D103469">
        <v>183290</v>
      </c>
      <c r="I103469" s="59">
        <v>147753</v>
      </c>
      <c r="J103469" s="57" t="s">
        <v>79</v>
      </c>
      <c r="K103469" s="58" t="str">
        <f t="shared" si="1616"/>
        <v>будни</v>
      </c>
      <c r="L103469">
        <v>23</v>
      </c>
    </row>
    <row r="103470" spans="1:12" x14ac:dyDescent="0.3">
      <c r="A103470">
        <v>312964</v>
      </c>
      <c r="B103470" s="2">
        <v>44401.969847896442</v>
      </c>
      <c r="C103470">
        <v>312390</v>
      </c>
      <c r="D103470">
        <v>153893</v>
      </c>
      <c r="I103470" s="59">
        <v>147754</v>
      </c>
      <c r="J103470" s="57" t="s">
        <v>80</v>
      </c>
      <c r="K103470" s="58" t="str">
        <f t="shared" si="1616"/>
        <v>будни</v>
      </c>
      <c r="L103470">
        <v>23</v>
      </c>
    </row>
    <row r="103471" spans="1:12" x14ac:dyDescent="0.3">
      <c r="A103471">
        <v>312965</v>
      </c>
      <c r="B103471" s="2">
        <v>44401.970252427185</v>
      </c>
      <c r="C103471">
        <v>170183</v>
      </c>
      <c r="D103471">
        <v>185279</v>
      </c>
      <c r="I103471" s="59">
        <v>147755</v>
      </c>
      <c r="J103471" s="57" t="s">
        <v>81</v>
      </c>
      <c r="K103471" s="58" t="str">
        <f t="shared" si="1616"/>
        <v>будни</v>
      </c>
      <c r="L103471">
        <v>23</v>
      </c>
    </row>
    <row r="103472" spans="1:12" x14ac:dyDescent="0.3">
      <c r="A103472">
        <v>312970</v>
      </c>
      <c r="B103472" s="2">
        <v>44401.970915860467</v>
      </c>
      <c r="C103472">
        <v>96122</v>
      </c>
      <c r="D103472">
        <v>153893</v>
      </c>
      <c r="I103472" s="59">
        <v>147756</v>
      </c>
      <c r="J103472" s="57" t="s">
        <v>78</v>
      </c>
      <c r="K103472" s="58" t="str">
        <f t="shared" si="1616"/>
        <v>выходные</v>
      </c>
      <c r="L103472">
        <v>23</v>
      </c>
    </row>
    <row r="103473" spans="1:12" x14ac:dyDescent="0.3">
      <c r="A103473">
        <v>312975</v>
      </c>
      <c r="B103473" s="2">
        <v>44401.971061488672</v>
      </c>
      <c r="C103473">
        <v>278574</v>
      </c>
      <c r="D103473">
        <v>21760</v>
      </c>
      <c r="I103473" s="59">
        <v>147757</v>
      </c>
      <c r="J103473" s="57" t="s">
        <v>82</v>
      </c>
      <c r="K103473" s="58" t="str">
        <f t="shared" si="1616"/>
        <v>выходные</v>
      </c>
      <c r="L103473">
        <v>23</v>
      </c>
    </row>
    <row r="103474" spans="1:12" x14ac:dyDescent="0.3">
      <c r="A103474">
        <v>312976</v>
      </c>
      <c r="B103474" s="2">
        <v>44401.971282082581</v>
      </c>
      <c r="C103474">
        <v>164428</v>
      </c>
      <c r="D103474">
        <v>357547</v>
      </c>
      <c r="I103474" s="59">
        <v>147758</v>
      </c>
      <c r="J103474" s="57" t="s">
        <v>83</v>
      </c>
      <c r="K103474" s="58" t="str">
        <f t="shared" si="1616"/>
        <v>будни</v>
      </c>
      <c r="L103474">
        <v>23</v>
      </c>
    </row>
    <row r="103475" spans="1:12" x14ac:dyDescent="0.3">
      <c r="A103475">
        <v>312977</v>
      </c>
      <c r="B103475" s="2">
        <v>44401.971466019422</v>
      </c>
      <c r="C103475">
        <v>267873</v>
      </c>
      <c r="D103475">
        <v>430624</v>
      </c>
      <c r="I103475" s="59">
        <v>147759</v>
      </c>
      <c r="J103475" s="57" t="s">
        <v>84</v>
      </c>
      <c r="K103475" s="58" t="str">
        <f t="shared" si="1616"/>
        <v>будни</v>
      </c>
      <c r="L103475">
        <v>23</v>
      </c>
    </row>
    <row r="103476" spans="1:12" x14ac:dyDescent="0.3">
      <c r="A103476">
        <v>312979</v>
      </c>
      <c r="B103476" s="2">
        <v>44401.971953489789</v>
      </c>
      <c r="C103476">
        <v>238396</v>
      </c>
      <c r="D103476">
        <v>230507</v>
      </c>
      <c r="I103476" s="59">
        <v>147760</v>
      </c>
      <c r="J103476" s="57" t="s">
        <v>79</v>
      </c>
      <c r="K103476" s="58" t="str">
        <f t="shared" si="1616"/>
        <v>будни</v>
      </c>
      <c r="L103476">
        <v>23</v>
      </c>
    </row>
    <row r="103477" spans="1:12" x14ac:dyDescent="0.3">
      <c r="A103477">
        <v>312983</v>
      </c>
      <c r="B103477" s="2">
        <v>44401.972679611645</v>
      </c>
      <c r="C103477">
        <v>171346</v>
      </c>
      <c r="D103477">
        <v>111153</v>
      </c>
      <c r="I103477" s="59">
        <v>147761</v>
      </c>
      <c r="J103477" s="57" t="s">
        <v>80</v>
      </c>
      <c r="K103477" s="58" t="str">
        <f t="shared" si="1616"/>
        <v>будни</v>
      </c>
      <c r="L103477">
        <v>23</v>
      </c>
    </row>
    <row r="103478" spans="1:12" x14ac:dyDescent="0.3">
      <c r="A103478">
        <v>312984</v>
      </c>
      <c r="B103478" s="2">
        <v>44401.972679611652</v>
      </c>
      <c r="C103478">
        <v>20284</v>
      </c>
      <c r="D103478">
        <v>411922</v>
      </c>
      <c r="I103478" s="59">
        <v>147762</v>
      </c>
      <c r="J103478" s="57" t="s">
        <v>81</v>
      </c>
      <c r="K103478" s="58" t="str">
        <f t="shared" si="1616"/>
        <v>будни</v>
      </c>
      <c r="L103478">
        <v>23</v>
      </c>
    </row>
    <row r="103479" spans="1:12" x14ac:dyDescent="0.3">
      <c r="A103479">
        <v>312989</v>
      </c>
      <c r="B103479" s="2">
        <v>44401.975106796112</v>
      </c>
      <c r="C103479">
        <v>99690</v>
      </c>
      <c r="D103479">
        <v>158978</v>
      </c>
      <c r="I103479" s="59">
        <v>147763</v>
      </c>
      <c r="J103479" s="57" t="s">
        <v>78</v>
      </c>
      <c r="K103479" s="58" t="str">
        <f t="shared" si="1616"/>
        <v>выходные</v>
      </c>
      <c r="L103479">
        <v>23</v>
      </c>
    </row>
    <row r="103480" spans="1:12" x14ac:dyDescent="0.3">
      <c r="A103480">
        <v>312992</v>
      </c>
      <c r="B103480" s="2">
        <v>44401.975915857605</v>
      </c>
      <c r="C103480">
        <v>316123</v>
      </c>
      <c r="D103480">
        <v>14478</v>
      </c>
      <c r="I103480" s="59">
        <v>147764</v>
      </c>
      <c r="J103480" s="57" t="s">
        <v>82</v>
      </c>
      <c r="K103480" s="58" t="str">
        <f t="shared" si="1616"/>
        <v>выходные</v>
      </c>
      <c r="L103480">
        <v>23</v>
      </c>
    </row>
    <row r="103481" spans="1:12" x14ac:dyDescent="0.3">
      <c r="A103481">
        <v>312995</v>
      </c>
      <c r="B103481" s="2">
        <v>44401.976320388349</v>
      </c>
      <c r="C103481">
        <v>237855</v>
      </c>
      <c r="D103481">
        <v>470762</v>
      </c>
      <c r="I103481" s="59">
        <v>147765</v>
      </c>
      <c r="J103481" s="57" t="s">
        <v>83</v>
      </c>
      <c r="K103481" s="58" t="str">
        <f t="shared" si="1616"/>
        <v>будни</v>
      </c>
      <c r="L103481">
        <v>23</v>
      </c>
    </row>
    <row r="103482" spans="1:12" x14ac:dyDescent="0.3">
      <c r="A103482">
        <v>312996</v>
      </c>
      <c r="B103482" s="2">
        <v>44401.978999999999</v>
      </c>
      <c r="C103482">
        <v>214282</v>
      </c>
      <c r="D103482">
        <v>403878</v>
      </c>
      <c r="I103482" s="59">
        <v>147766</v>
      </c>
      <c r="J103482" s="57" t="s">
        <v>84</v>
      </c>
      <c r="K103482" s="58" t="str">
        <f t="shared" si="1616"/>
        <v>будни</v>
      </c>
      <c r="L103482">
        <v>23</v>
      </c>
    </row>
    <row r="103483" spans="1:12" x14ac:dyDescent="0.3">
      <c r="A103483">
        <v>313001</v>
      </c>
      <c r="B103483" s="2">
        <v>44401.982388349512</v>
      </c>
      <c r="C103483">
        <v>326060</v>
      </c>
      <c r="D103483">
        <v>95024</v>
      </c>
      <c r="I103483" s="59">
        <v>147767</v>
      </c>
      <c r="J103483" s="57" t="s">
        <v>79</v>
      </c>
      <c r="K103483" s="58" t="str">
        <f t="shared" si="1616"/>
        <v>будни</v>
      </c>
      <c r="L103483">
        <v>23</v>
      </c>
    </row>
    <row r="103484" spans="1:12" x14ac:dyDescent="0.3">
      <c r="A103484">
        <v>313006</v>
      </c>
      <c r="B103484" s="2">
        <v>44401.982388349519</v>
      </c>
      <c r="C103484">
        <v>93007</v>
      </c>
      <c r="D103484">
        <v>397</v>
      </c>
      <c r="I103484" s="59">
        <v>147768</v>
      </c>
      <c r="J103484" s="57" t="s">
        <v>80</v>
      </c>
      <c r="K103484" s="58" t="str">
        <f t="shared" si="1616"/>
        <v>будни</v>
      </c>
      <c r="L103484">
        <v>23</v>
      </c>
    </row>
    <row r="103485" spans="1:12" x14ac:dyDescent="0.3">
      <c r="A103485">
        <v>313010</v>
      </c>
      <c r="B103485" s="2">
        <v>44401.984006472492</v>
      </c>
      <c r="C103485">
        <v>114461</v>
      </c>
      <c r="D103485">
        <v>227775</v>
      </c>
      <c r="I103485" s="59">
        <v>147769</v>
      </c>
      <c r="J103485" s="57" t="s">
        <v>81</v>
      </c>
      <c r="K103485" s="58" t="str">
        <f t="shared" si="1616"/>
        <v>будни</v>
      </c>
      <c r="L103485">
        <v>23</v>
      </c>
    </row>
    <row r="103486" spans="1:12" x14ac:dyDescent="0.3">
      <c r="A103486">
        <v>313012</v>
      </c>
      <c r="B103486" s="2">
        <v>44401.984466078677</v>
      </c>
      <c r="C103486">
        <v>126885</v>
      </c>
      <c r="D103486">
        <v>218508</v>
      </c>
      <c r="I103486" s="59">
        <v>147770</v>
      </c>
      <c r="J103486" s="57" t="s">
        <v>78</v>
      </c>
      <c r="K103486" s="58" t="str">
        <f t="shared" si="1616"/>
        <v>выходные</v>
      </c>
      <c r="L103486">
        <v>23</v>
      </c>
    </row>
    <row r="103487" spans="1:12" x14ac:dyDescent="0.3">
      <c r="A103487">
        <v>313016</v>
      </c>
      <c r="B103487" s="2">
        <v>44401.985624595472</v>
      </c>
      <c r="C103487">
        <v>257483</v>
      </c>
      <c r="D103487">
        <v>347008</v>
      </c>
      <c r="I103487" s="59">
        <v>147771</v>
      </c>
      <c r="J103487" s="57" t="s">
        <v>82</v>
      </c>
      <c r="K103487" s="58" t="str">
        <f t="shared" si="1616"/>
        <v>выходные</v>
      </c>
      <c r="L103487">
        <v>23</v>
      </c>
    </row>
    <row r="103488" spans="1:12" x14ac:dyDescent="0.3">
      <c r="A103488">
        <v>313018</v>
      </c>
      <c r="B103488" s="2">
        <v>44401.985624595472</v>
      </c>
      <c r="C103488">
        <v>325262</v>
      </c>
      <c r="D103488">
        <v>370276</v>
      </c>
      <c r="I103488" s="59">
        <v>147772</v>
      </c>
      <c r="J103488" s="57" t="s">
        <v>83</v>
      </c>
      <c r="K103488" s="58" t="str">
        <f t="shared" si="1616"/>
        <v>будни</v>
      </c>
      <c r="L103488">
        <v>23</v>
      </c>
    </row>
    <row r="103489" spans="1:12" x14ac:dyDescent="0.3">
      <c r="A103489">
        <v>313021</v>
      </c>
      <c r="B103489" s="2">
        <v>44401.988738670007</v>
      </c>
      <c r="C103489">
        <v>87761</v>
      </c>
      <c r="D103489">
        <v>325852</v>
      </c>
      <c r="I103489" s="59">
        <v>147773</v>
      </c>
      <c r="J103489" s="57" t="s">
        <v>84</v>
      </c>
      <c r="K103489" s="58" t="str">
        <f t="shared" si="1616"/>
        <v>будни</v>
      </c>
      <c r="L103489">
        <v>23</v>
      </c>
    </row>
    <row r="103490" spans="1:12" x14ac:dyDescent="0.3">
      <c r="A103490">
        <v>313025</v>
      </c>
      <c r="B103490" s="2">
        <v>44401.988799707025</v>
      </c>
      <c r="C103490">
        <v>7828</v>
      </c>
      <c r="D103490">
        <v>103342</v>
      </c>
      <c r="I103490" s="59">
        <v>147774</v>
      </c>
      <c r="J103490" s="57" t="s">
        <v>79</v>
      </c>
      <c r="K103490" s="58" t="str">
        <f t="shared" si="1616"/>
        <v>будни</v>
      </c>
      <c r="L103490">
        <v>23</v>
      </c>
    </row>
    <row r="103491" spans="1:12" x14ac:dyDescent="0.3">
      <c r="A103491">
        <v>313029</v>
      </c>
      <c r="B103491" s="2">
        <v>44401.989265372169</v>
      </c>
      <c r="C103491">
        <v>258428</v>
      </c>
      <c r="D103491">
        <v>428248</v>
      </c>
      <c r="I103491" s="59">
        <v>147775</v>
      </c>
      <c r="J103491" s="57" t="s">
        <v>80</v>
      </c>
      <c r="K103491" s="58" t="str">
        <f t="shared" ref="K103491:K103554" si="1617">IF(OR(J103491="суббота",J103491="воскресенье"),"выходные","будни")</f>
        <v>будни</v>
      </c>
      <c r="L103491">
        <v>23</v>
      </c>
    </row>
    <row r="103492" spans="1:12" x14ac:dyDescent="0.3">
      <c r="A103492">
        <v>313034</v>
      </c>
      <c r="B103492" s="2">
        <v>44401.990478964399</v>
      </c>
      <c r="C103492">
        <v>94786</v>
      </c>
      <c r="D103492">
        <v>208723</v>
      </c>
      <c r="I103492" s="59">
        <v>147776</v>
      </c>
      <c r="J103492" s="57" t="s">
        <v>81</v>
      </c>
      <c r="K103492" s="58" t="str">
        <f t="shared" si="1617"/>
        <v>будни</v>
      </c>
      <c r="L103492">
        <v>23</v>
      </c>
    </row>
    <row r="103493" spans="1:12" x14ac:dyDescent="0.3">
      <c r="A103493">
        <v>313037</v>
      </c>
      <c r="B103493" s="2">
        <v>44401.990478964406</v>
      </c>
      <c r="C103493">
        <v>249252</v>
      </c>
      <c r="D103493">
        <v>154256</v>
      </c>
      <c r="I103493" s="59">
        <v>147777</v>
      </c>
      <c r="J103493" s="57" t="s">
        <v>78</v>
      </c>
      <c r="K103493" s="58" t="str">
        <f t="shared" si="1617"/>
        <v>выходные</v>
      </c>
      <c r="L103493">
        <v>23</v>
      </c>
    </row>
    <row r="103494" spans="1:12" x14ac:dyDescent="0.3">
      <c r="A103494">
        <v>313041</v>
      </c>
      <c r="B103494" s="2">
        <v>44401.993652150028</v>
      </c>
      <c r="C103494">
        <v>65767</v>
      </c>
      <c r="D103494">
        <v>429494</v>
      </c>
      <c r="I103494" s="59">
        <v>147778</v>
      </c>
      <c r="J103494" s="57" t="s">
        <v>82</v>
      </c>
      <c r="K103494" s="58" t="str">
        <f t="shared" si="1617"/>
        <v>выходные</v>
      </c>
      <c r="L103494">
        <v>23</v>
      </c>
    </row>
    <row r="103495" spans="1:12" x14ac:dyDescent="0.3">
      <c r="A103495">
        <v>313044</v>
      </c>
      <c r="B103495" s="2">
        <v>44401.993715210359</v>
      </c>
      <c r="C103495">
        <v>198950</v>
      </c>
      <c r="D103495">
        <v>108961</v>
      </c>
      <c r="I103495" s="59">
        <v>147779</v>
      </c>
      <c r="J103495" s="57" t="s">
        <v>83</v>
      </c>
      <c r="K103495" s="58" t="str">
        <f t="shared" si="1617"/>
        <v>будни</v>
      </c>
      <c r="L103495">
        <v>23</v>
      </c>
    </row>
    <row r="103496" spans="1:12" x14ac:dyDescent="0.3">
      <c r="A103496">
        <v>313046</v>
      </c>
      <c r="B103496" s="2">
        <v>44401.994119741103</v>
      </c>
      <c r="C103496">
        <v>81495</v>
      </c>
      <c r="D103496">
        <v>244574</v>
      </c>
      <c r="I103496" s="59">
        <v>147780</v>
      </c>
      <c r="J103496" s="57" t="s">
        <v>84</v>
      </c>
      <c r="K103496" s="58" t="str">
        <f t="shared" si="1617"/>
        <v>будни</v>
      </c>
      <c r="L103496">
        <v>23</v>
      </c>
    </row>
    <row r="103497" spans="1:12" x14ac:dyDescent="0.3">
      <c r="A103497">
        <v>313050</v>
      </c>
      <c r="B103497" s="2">
        <v>44401.994119741103</v>
      </c>
      <c r="C103497">
        <v>224005</v>
      </c>
      <c r="D103497">
        <v>230507</v>
      </c>
      <c r="I103497" s="59">
        <v>147781</v>
      </c>
      <c r="J103497" s="57" t="s">
        <v>79</v>
      </c>
      <c r="K103497" s="58" t="str">
        <f t="shared" si="1617"/>
        <v>будни</v>
      </c>
      <c r="L103497">
        <v>23</v>
      </c>
    </row>
    <row r="103498" spans="1:12" x14ac:dyDescent="0.3">
      <c r="A103498">
        <v>313051</v>
      </c>
      <c r="B103498" s="2">
        <v>44401.995147556991</v>
      </c>
      <c r="C103498">
        <v>306754</v>
      </c>
      <c r="D103498">
        <v>179296</v>
      </c>
      <c r="I103498" s="59">
        <v>147782</v>
      </c>
      <c r="J103498" s="57" t="s">
        <v>80</v>
      </c>
      <c r="K103498" s="58" t="str">
        <f t="shared" si="1617"/>
        <v>будни</v>
      </c>
      <c r="L103498">
        <v>23</v>
      </c>
    </row>
    <row r="103499" spans="1:12" x14ac:dyDescent="0.3">
      <c r="A103499">
        <v>313056</v>
      </c>
      <c r="B103499" s="2">
        <v>44401.996951456313</v>
      </c>
      <c r="C103499">
        <v>251678</v>
      </c>
      <c r="D103499">
        <v>158978</v>
      </c>
      <c r="I103499" s="59">
        <v>147783</v>
      </c>
      <c r="J103499" s="57" t="s">
        <v>81</v>
      </c>
      <c r="K103499" s="58" t="str">
        <f t="shared" si="1617"/>
        <v>будни</v>
      </c>
      <c r="L103499">
        <v>23</v>
      </c>
    </row>
    <row r="103500" spans="1:12" x14ac:dyDescent="0.3">
      <c r="A103500">
        <v>313059</v>
      </c>
      <c r="B103500" s="2">
        <v>44401.997355987056</v>
      </c>
      <c r="C103500">
        <v>237202</v>
      </c>
      <c r="D103500">
        <v>230507</v>
      </c>
      <c r="I103500" s="59">
        <v>147784</v>
      </c>
      <c r="J103500" s="57" t="s">
        <v>78</v>
      </c>
      <c r="K103500" s="58" t="str">
        <f t="shared" si="1617"/>
        <v>выходные</v>
      </c>
      <c r="L103500">
        <v>23</v>
      </c>
    </row>
    <row r="103501" spans="1:12" x14ac:dyDescent="0.3">
      <c r="A103501">
        <v>313063</v>
      </c>
      <c r="B103501" s="2">
        <v>44401.998718222603</v>
      </c>
      <c r="C103501">
        <v>49509</v>
      </c>
      <c r="D103501">
        <v>153808</v>
      </c>
      <c r="I103501" s="59">
        <v>147785</v>
      </c>
      <c r="J103501" s="57" t="s">
        <v>82</v>
      </c>
      <c r="K103501" s="58" t="str">
        <f t="shared" si="1617"/>
        <v>выходные</v>
      </c>
      <c r="L103501">
        <v>23</v>
      </c>
    </row>
    <row r="103502" spans="1:12" x14ac:dyDescent="0.3">
      <c r="A103502">
        <v>313066</v>
      </c>
      <c r="B103502" s="2">
        <v>44401.998974110029</v>
      </c>
      <c r="C103502">
        <v>315489</v>
      </c>
      <c r="D103502">
        <v>133619</v>
      </c>
      <c r="I103502" s="59">
        <v>147786</v>
      </c>
      <c r="J103502" s="57" t="s">
        <v>83</v>
      </c>
      <c r="K103502" s="58" t="str">
        <f t="shared" si="1617"/>
        <v>будни</v>
      </c>
      <c r="L103502">
        <v>23</v>
      </c>
    </row>
    <row r="103503" spans="1:12" x14ac:dyDescent="0.3">
      <c r="A103503">
        <v>313068</v>
      </c>
      <c r="B103503" s="2">
        <v>44401.998974110036</v>
      </c>
      <c r="C103503">
        <v>108581</v>
      </c>
      <c r="D103503">
        <v>12149</v>
      </c>
      <c r="I103503" s="59">
        <v>147787</v>
      </c>
      <c r="J103503" s="57" t="s">
        <v>84</v>
      </c>
      <c r="K103503" s="58" t="str">
        <f t="shared" si="1617"/>
        <v>будни</v>
      </c>
      <c r="L103503">
        <v>23</v>
      </c>
    </row>
    <row r="103504" spans="1:12" x14ac:dyDescent="0.3">
      <c r="A103504">
        <v>313073</v>
      </c>
      <c r="B103504" s="2">
        <v>44402.001401294503</v>
      </c>
      <c r="C103504">
        <v>338589</v>
      </c>
      <c r="D103504">
        <v>241927</v>
      </c>
      <c r="I103504" s="59">
        <v>147788</v>
      </c>
      <c r="J103504" s="57" t="s">
        <v>79</v>
      </c>
      <c r="K103504" s="58" t="str">
        <f t="shared" si="1617"/>
        <v>будни</v>
      </c>
      <c r="L103504">
        <v>0</v>
      </c>
    </row>
    <row r="103505" spans="1:12" x14ac:dyDescent="0.3">
      <c r="A103505">
        <v>313075</v>
      </c>
      <c r="B103505" s="2">
        <v>44402.00221035599</v>
      </c>
      <c r="C103505">
        <v>246656</v>
      </c>
      <c r="D103505">
        <v>36482</v>
      </c>
      <c r="I103505" s="59">
        <v>147789</v>
      </c>
      <c r="J103505" s="57" t="s">
        <v>80</v>
      </c>
      <c r="K103505" s="58" t="str">
        <f t="shared" si="1617"/>
        <v>будни</v>
      </c>
      <c r="L103505">
        <v>0</v>
      </c>
    </row>
    <row r="103506" spans="1:12" x14ac:dyDescent="0.3">
      <c r="A103506">
        <v>313079</v>
      </c>
      <c r="B103506" s="2">
        <v>44402.003828478963</v>
      </c>
      <c r="C103506">
        <v>311919</v>
      </c>
      <c r="D103506">
        <v>394819</v>
      </c>
      <c r="I103506" s="59">
        <v>147790</v>
      </c>
      <c r="J103506" s="57" t="s">
        <v>81</v>
      </c>
      <c r="K103506" s="58" t="str">
        <f t="shared" si="1617"/>
        <v>будни</v>
      </c>
      <c r="L103506">
        <v>0</v>
      </c>
    </row>
    <row r="103507" spans="1:12" x14ac:dyDescent="0.3">
      <c r="A103507">
        <v>313083</v>
      </c>
      <c r="B103507" s="2">
        <v>44402.00382847897</v>
      </c>
      <c r="C103507">
        <v>143057</v>
      </c>
      <c r="D103507">
        <v>104958</v>
      </c>
      <c r="I103507" s="59">
        <v>147791</v>
      </c>
      <c r="J103507" s="57" t="s">
        <v>78</v>
      </c>
      <c r="K103507" s="58" t="str">
        <f t="shared" si="1617"/>
        <v>выходные</v>
      </c>
      <c r="L103507">
        <v>0</v>
      </c>
    </row>
    <row r="103508" spans="1:12" x14ac:dyDescent="0.3">
      <c r="A103508">
        <v>313085</v>
      </c>
      <c r="B103508" s="2">
        <v>44402.0050420712</v>
      </c>
      <c r="C103508">
        <v>288661</v>
      </c>
      <c r="D103508">
        <v>8411</v>
      </c>
      <c r="I103508" s="59">
        <v>147792</v>
      </c>
      <c r="J103508" s="57" t="s">
        <v>82</v>
      </c>
      <c r="K103508" s="58" t="str">
        <f t="shared" si="1617"/>
        <v>выходные</v>
      </c>
      <c r="L103508">
        <v>0</v>
      </c>
    </row>
    <row r="103509" spans="1:12" x14ac:dyDescent="0.3">
      <c r="A103509">
        <v>313089</v>
      </c>
      <c r="B103509" s="2">
        <v>44402.009087378639</v>
      </c>
      <c r="C103509">
        <v>6345</v>
      </c>
      <c r="D103509">
        <v>276822</v>
      </c>
      <c r="I103509" s="59">
        <v>147793</v>
      </c>
      <c r="J103509" s="57" t="s">
        <v>83</v>
      </c>
      <c r="K103509" s="58" t="str">
        <f t="shared" si="1617"/>
        <v>будни</v>
      </c>
      <c r="L103509">
        <v>0</v>
      </c>
    </row>
    <row r="103510" spans="1:12" x14ac:dyDescent="0.3">
      <c r="A103510">
        <v>313091</v>
      </c>
      <c r="B103510" s="2">
        <v>44402.00976592303</v>
      </c>
      <c r="C103510">
        <v>280396</v>
      </c>
      <c r="D103510">
        <v>250679</v>
      </c>
      <c r="I103510" s="59">
        <v>147794</v>
      </c>
      <c r="J103510" s="57" t="s">
        <v>84</v>
      </c>
      <c r="K103510" s="58" t="str">
        <f t="shared" si="1617"/>
        <v>будни</v>
      </c>
      <c r="L103510">
        <v>0</v>
      </c>
    </row>
    <row r="103511" spans="1:12" x14ac:dyDescent="0.3">
      <c r="A103511">
        <v>313096</v>
      </c>
      <c r="B103511" s="2">
        <v>44402.011333333336</v>
      </c>
      <c r="C103511">
        <v>4216</v>
      </c>
      <c r="D103511">
        <v>473323</v>
      </c>
      <c r="I103511" s="59">
        <v>147795</v>
      </c>
      <c r="J103511" s="57" t="s">
        <v>79</v>
      </c>
      <c r="K103511" s="58" t="str">
        <f t="shared" si="1617"/>
        <v>будни</v>
      </c>
      <c r="L103511">
        <v>0</v>
      </c>
    </row>
    <row r="103512" spans="1:12" x14ac:dyDescent="0.3">
      <c r="A103512">
        <v>313098</v>
      </c>
      <c r="B103512" s="2">
        <v>44402.011514563106</v>
      </c>
      <c r="C103512">
        <v>190706</v>
      </c>
      <c r="D103512">
        <v>341333</v>
      </c>
      <c r="I103512" s="59">
        <v>147796</v>
      </c>
      <c r="J103512" s="57" t="s">
        <v>80</v>
      </c>
      <c r="K103512" s="58" t="str">
        <f t="shared" si="1617"/>
        <v>будни</v>
      </c>
      <c r="L103512">
        <v>0</v>
      </c>
    </row>
    <row r="103513" spans="1:12" x14ac:dyDescent="0.3">
      <c r="A103513">
        <v>313099</v>
      </c>
      <c r="B103513" s="2">
        <v>44402.011514563106</v>
      </c>
      <c r="C103513">
        <v>267668</v>
      </c>
      <c r="D103513">
        <v>471403</v>
      </c>
      <c r="I103513" s="59">
        <v>147797</v>
      </c>
      <c r="J103513" s="57" t="s">
        <v>81</v>
      </c>
      <c r="K103513" s="58" t="str">
        <f t="shared" si="1617"/>
        <v>будни</v>
      </c>
      <c r="L103513">
        <v>0</v>
      </c>
    </row>
    <row r="103514" spans="1:12" x14ac:dyDescent="0.3">
      <c r="A103514">
        <v>313100</v>
      </c>
      <c r="B103514" s="2">
        <v>44402.012333333332</v>
      </c>
      <c r="C103514">
        <v>329480</v>
      </c>
      <c r="D103514">
        <v>84382</v>
      </c>
      <c r="I103514" s="59">
        <v>147798</v>
      </c>
      <c r="J103514" s="57" t="s">
        <v>78</v>
      </c>
      <c r="K103514" s="58" t="str">
        <f t="shared" si="1617"/>
        <v>выходные</v>
      </c>
      <c r="L103514">
        <v>0</v>
      </c>
    </row>
    <row r="103515" spans="1:12" x14ac:dyDescent="0.3">
      <c r="A103515">
        <v>313102</v>
      </c>
      <c r="B103515" s="2">
        <v>44402.014343699455</v>
      </c>
      <c r="C103515">
        <v>267465</v>
      </c>
      <c r="D103515">
        <v>182648</v>
      </c>
      <c r="I103515" s="59">
        <v>147799</v>
      </c>
      <c r="J103515" s="57" t="s">
        <v>82</v>
      </c>
      <c r="K103515" s="58" t="str">
        <f t="shared" si="1617"/>
        <v>выходные</v>
      </c>
      <c r="L103515">
        <v>0</v>
      </c>
    </row>
    <row r="103516" spans="1:12" x14ac:dyDescent="0.3">
      <c r="A103516">
        <v>313107</v>
      </c>
      <c r="B103516" s="2">
        <v>44402.015198217719</v>
      </c>
      <c r="C103516">
        <v>315360</v>
      </c>
      <c r="D103516">
        <v>347008</v>
      </c>
      <c r="I103516" s="59">
        <v>147800</v>
      </c>
      <c r="J103516" s="57" t="s">
        <v>83</v>
      </c>
      <c r="K103516" s="58" t="str">
        <f t="shared" si="1617"/>
        <v>будни</v>
      </c>
      <c r="L103516">
        <v>0</v>
      </c>
    </row>
    <row r="103517" spans="1:12" x14ac:dyDescent="0.3">
      <c r="A103517">
        <v>313112</v>
      </c>
      <c r="B103517" s="2">
        <v>44402.015333333336</v>
      </c>
      <c r="C103517">
        <v>237740</v>
      </c>
      <c r="D103517">
        <v>14386</v>
      </c>
      <c r="I103517" s="59">
        <v>147801</v>
      </c>
      <c r="J103517" s="57" t="s">
        <v>84</v>
      </c>
      <c r="K103517" s="58" t="str">
        <f t="shared" si="1617"/>
        <v>будни</v>
      </c>
      <c r="L103517">
        <v>0</v>
      </c>
    </row>
    <row r="103518" spans="1:12" x14ac:dyDescent="0.3">
      <c r="A103518">
        <v>313113</v>
      </c>
      <c r="B103518" s="2">
        <v>44402.016418958097</v>
      </c>
      <c r="C103518">
        <v>179690</v>
      </c>
      <c r="D103518">
        <v>125262</v>
      </c>
      <c r="I103518" s="59">
        <v>147802</v>
      </c>
      <c r="J103518" s="57" t="s">
        <v>79</v>
      </c>
      <c r="K103518" s="58" t="str">
        <f t="shared" si="1617"/>
        <v>будни</v>
      </c>
      <c r="L103518">
        <v>0</v>
      </c>
    </row>
    <row r="103519" spans="1:12" x14ac:dyDescent="0.3">
      <c r="A103519">
        <v>313118</v>
      </c>
      <c r="B103519" s="2">
        <v>44402.016663106173</v>
      </c>
      <c r="C103519">
        <v>190969</v>
      </c>
      <c r="D103519">
        <v>357547</v>
      </c>
      <c r="I103519" s="59">
        <v>147803</v>
      </c>
      <c r="J103519" s="57" t="s">
        <v>80</v>
      </c>
      <c r="K103519" s="58" t="str">
        <f t="shared" si="1617"/>
        <v>будни</v>
      </c>
      <c r="L103519">
        <v>0</v>
      </c>
    </row>
    <row r="103520" spans="1:12" x14ac:dyDescent="0.3">
      <c r="A103520">
        <v>313123</v>
      </c>
      <c r="B103520" s="2">
        <v>44402.016773462783</v>
      </c>
      <c r="C103520">
        <v>322162</v>
      </c>
      <c r="D103520">
        <v>411922</v>
      </c>
      <c r="I103520" s="59">
        <v>147804</v>
      </c>
      <c r="J103520" s="57" t="s">
        <v>81</v>
      </c>
      <c r="K103520" s="58" t="str">
        <f t="shared" si="1617"/>
        <v>будни</v>
      </c>
      <c r="L103520">
        <v>0</v>
      </c>
    </row>
    <row r="103521" spans="1:12" x14ac:dyDescent="0.3">
      <c r="A103521">
        <v>313127</v>
      </c>
      <c r="B103521" s="2">
        <v>44402.017987055013</v>
      </c>
      <c r="C103521">
        <v>316800</v>
      </c>
      <c r="D103521">
        <v>472712</v>
      </c>
      <c r="I103521" s="59">
        <v>147805</v>
      </c>
      <c r="J103521" s="57" t="s">
        <v>78</v>
      </c>
      <c r="K103521" s="58" t="str">
        <f t="shared" si="1617"/>
        <v>выходные</v>
      </c>
      <c r="L103521">
        <v>0</v>
      </c>
    </row>
    <row r="103522" spans="1:12" x14ac:dyDescent="0.3">
      <c r="A103522">
        <v>313130</v>
      </c>
      <c r="B103522" s="2">
        <v>44402.019775994144</v>
      </c>
      <c r="C103522">
        <v>37151</v>
      </c>
      <c r="D103522">
        <v>293657</v>
      </c>
      <c r="I103522" s="59">
        <v>147806</v>
      </c>
      <c r="J103522" s="57" t="s">
        <v>82</v>
      </c>
      <c r="K103522" s="58" t="str">
        <f t="shared" si="1617"/>
        <v>выходные</v>
      </c>
      <c r="L103522">
        <v>0</v>
      </c>
    </row>
    <row r="103523" spans="1:12" x14ac:dyDescent="0.3">
      <c r="A103523">
        <v>313131</v>
      </c>
      <c r="B103523" s="2">
        <v>44402.021223300973</v>
      </c>
      <c r="C103523">
        <v>82730</v>
      </c>
      <c r="D103523">
        <v>158978</v>
      </c>
      <c r="I103523" s="59">
        <v>147807</v>
      </c>
      <c r="J103523" s="57" t="s">
        <v>83</v>
      </c>
      <c r="K103523" s="58" t="str">
        <f t="shared" si="1617"/>
        <v>будни</v>
      </c>
      <c r="L103523">
        <v>0</v>
      </c>
    </row>
    <row r="103524" spans="1:12" x14ac:dyDescent="0.3">
      <c r="A103524">
        <v>313136</v>
      </c>
      <c r="B103524" s="2">
        <v>44402.023245954697</v>
      </c>
      <c r="C103524">
        <v>84461</v>
      </c>
      <c r="D103524">
        <v>369021</v>
      </c>
      <c r="I103524" s="59">
        <v>147808</v>
      </c>
      <c r="J103524" s="57" t="s">
        <v>84</v>
      </c>
      <c r="K103524" s="58" t="str">
        <f t="shared" si="1617"/>
        <v>будни</v>
      </c>
      <c r="L103524">
        <v>0</v>
      </c>
    </row>
    <row r="103525" spans="1:12" x14ac:dyDescent="0.3">
      <c r="A103525">
        <v>313139</v>
      </c>
      <c r="B103525" s="2">
        <v>44402.023245954697</v>
      </c>
      <c r="C103525">
        <v>316994</v>
      </c>
      <c r="D103525">
        <v>250679</v>
      </c>
      <c r="I103525" s="59">
        <v>147809</v>
      </c>
      <c r="J103525" s="57" t="s">
        <v>79</v>
      </c>
      <c r="K103525" s="58" t="str">
        <f t="shared" si="1617"/>
        <v>будни</v>
      </c>
      <c r="L103525">
        <v>0</v>
      </c>
    </row>
    <row r="103526" spans="1:12" x14ac:dyDescent="0.3">
      <c r="A103526">
        <v>313142</v>
      </c>
      <c r="B103526" s="2">
        <v>44402.023926511429</v>
      </c>
      <c r="C103526">
        <v>59094</v>
      </c>
      <c r="D103526">
        <v>16360</v>
      </c>
      <c r="I103526" s="59">
        <v>147810</v>
      </c>
      <c r="J103526" s="57" t="s">
        <v>80</v>
      </c>
      <c r="K103526" s="58" t="str">
        <f t="shared" si="1617"/>
        <v>будни</v>
      </c>
      <c r="L103526">
        <v>0</v>
      </c>
    </row>
    <row r="103527" spans="1:12" x14ac:dyDescent="0.3">
      <c r="A103527">
        <v>313144</v>
      </c>
      <c r="B103527" s="2">
        <v>44402.024903103731</v>
      </c>
      <c r="C103527">
        <v>132669</v>
      </c>
      <c r="D103527">
        <v>281274</v>
      </c>
      <c r="I103527" s="59">
        <v>147811</v>
      </c>
      <c r="J103527" s="57" t="s">
        <v>81</v>
      </c>
      <c r="K103527" s="58" t="str">
        <f t="shared" si="1617"/>
        <v>будни</v>
      </c>
      <c r="L103527">
        <v>0</v>
      </c>
    </row>
    <row r="103528" spans="1:12" x14ac:dyDescent="0.3">
      <c r="A103528">
        <v>313146</v>
      </c>
      <c r="B103528" s="2">
        <v>44402.025268608413</v>
      </c>
      <c r="C103528">
        <v>149326</v>
      </c>
      <c r="D103528">
        <v>191893</v>
      </c>
      <c r="I103528" s="59">
        <v>147812</v>
      </c>
      <c r="J103528" s="57" t="s">
        <v>78</v>
      </c>
      <c r="K103528" s="58" t="str">
        <f t="shared" si="1617"/>
        <v>выходные</v>
      </c>
      <c r="L103528">
        <v>0</v>
      </c>
    </row>
    <row r="103529" spans="1:12" x14ac:dyDescent="0.3">
      <c r="A103529">
        <v>313148</v>
      </c>
      <c r="B103529" s="2">
        <v>44402.027291262137</v>
      </c>
      <c r="C103529">
        <v>237976</v>
      </c>
      <c r="D103529">
        <v>470762</v>
      </c>
      <c r="I103529" s="59">
        <v>147813</v>
      </c>
      <c r="J103529" s="57" t="s">
        <v>82</v>
      </c>
      <c r="K103529" s="58" t="str">
        <f t="shared" si="1617"/>
        <v>выходные</v>
      </c>
      <c r="L103529">
        <v>0</v>
      </c>
    </row>
    <row r="103530" spans="1:12" x14ac:dyDescent="0.3">
      <c r="A103530">
        <v>313152</v>
      </c>
      <c r="B103530" s="2">
        <v>44402.02810032363</v>
      </c>
      <c r="C103530">
        <v>140392</v>
      </c>
      <c r="D103530">
        <v>347393</v>
      </c>
      <c r="I103530" s="59">
        <v>147814</v>
      </c>
      <c r="J103530" s="57" t="s">
        <v>83</v>
      </c>
      <c r="K103530" s="58" t="str">
        <f t="shared" si="1617"/>
        <v>будни</v>
      </c>
      <c r="L103530">
        <v>0</v>
      </c>
    </row>
    <row r="103531" spans="1:12" x14ac:dyDescent="0.3">
      <c r="A103531">
        <v>313157</v>
      </c>
      <c r="B103531" s="2">
        <v>44402.03033539842</v>
      </c>
      <c r="C103531">
        <v>85281</v>
      </c>
      <c r="D103531">
        <v>266598</v>
      </c>
      <c r="I103531" s="59">
        <v>147815</v>
      </c>
      <c r="J103531" s="57" t="s">
        <v>84</v>
      </c>
      <c r="K103531" s="58" t="str">
        <f t="shared" si="1617"/>
        <v>будни</v>
      </c>
      <c r="L103531">
        <v>0</v>
      </c>
    </row>
    <row r="103532" spans="1:12" x14ac:dyDescent="0.3">
      <c r="A103532">
        <v>313158</v>
      </c>
      <c r="B103532" s="2">
        <v>44402.030932038833</v>
      </c>
      <c r="C103532">
        <v>295662</v>
      </c>
      <c r="D103532">
        <v>182984</v>
      </c>
      <c r="I103532" s="59">
        <v>147816</v>
      </c>
      <c r="J103532" s="57" t="s">
        <v>79</v>
      </c>
      <c r="K103532" s="58" t="str">
        <f t="shared" si="1617"/>
        <v>будни</v>
      </c>
      <c r="L103532">
        <v>0</v>
      </c>
    </row>
    <row r="103533" spans="1:12" x14ac:dyDescent="0.3">
      <c r="A103533">
        <v>313162</v>
      </c>
      <c r="B103533" s="2">
        <v>44402.032333333336</v>
      </c>
      <c r="C103533">
        <v>49064</v>
      </c>
      <c r="D103533">
        <v>88863</v>
      </c>
      <c r="I103533" s="59">
        <v>147817</v>
      </c>
      <c r="J103533" s="57" t="s">
        <v>80</v>
      </c>
      <c r="K103533" s="58" t="str">
        <f t="shared" si="1617"/>
        <v>будни</v>
      </c>
      <c r="L103533">
        <v>0</v>
      </c>
    </row>
    <row r="103534" spans="1:12" x14ac:dyDescent="0.3">
      <c r="A103534">
        <v>313165</v>
      </c>
      <c r="B103534" s="2">
        <v>44402.035584582052</v>
      </c>
      <c r="C103534">
        <v>112109</v>
      </c>
      <c r="D103534">
        <v>233494</v>
      </c>
      <c r="I103534" s="59">
        <v>147818</v>
      </c>
      <c r="J103534" s="57" t="s">
        <v>81</v>
      </c>
      <c r="K103534" s="58" t="str">
        <f t="shared" si="1617"/>
        <v>будни</v>
      </c>
      <c r="L103534">
        <v>0</v>
      </c>
    </row>
    <row r="103535" spans="1:12" x14ac:dyDescent="0.3">
      <c r="A103535">
        <v>313168</v>
      </c>
      <c r="B103535" s="2">
        <v>44402.03619093851</v>
      </c>
      <c r="C103535">
        <v>205335</v>
      </c>
      <c r="D103535">
        <v>351192</v>
      </c>
      <c r="I103535" s="59">
        <v>147819</v>
      </c>
      <c r="J103535" s="57" t="s">
        <v>78</v>
      </c>
      <c r="K103535" s="58" t="str">
        <f t="shared" si="1617"/>
        <v>выходные</v>
      </c>
      <c r="L103535">
        <v>0</v>
      </c>
    </row>
    <row r="103536" spans="1:12" x14ac:dyDescent="0.3">
      <c r="A103536">
        <v>313173</v>
      </c>
      <c r="B103536" s="2">
        <v>44402.03619093851</v>
      </c>
      <c r="C103536">
        <v>281513</v>
      </c>
      <c r="D103536">
        <v>230507</v>
      </c>
      <c r="I103536" s="59">
        <v>147820</v>
      </c>
      <c r="J103536" s="57" t="s">
        <v>82</v>
      </c>
      <c r="K103536" s="58" t="str">
        <f t="shared" si="1617"/>
        <v>выходные</v>
      </c>
      <c r="L103536">
        <v>0</v>
      </c>
    </row>
    <row r="103537" spans="1:12" x14ac:dyDescent="0.3">
      <c r="A103537">
        <v>313177</v>
      </c>
      <c r="B103537" s="2">
        <v>44402.036469618826</v>
      </c>
      <c r="C103537">
        <v>41448</v>
      </c>
      <c r="D103537">
        <v>227775</v>
      </c>
      <c r="I103537" s="59">
        <v>147821</v>
      </c>
      <c r="J103537" s="57" t="s">
        <v>83</v>
      </c>
      <c r="K103537" s="58" t="str">
        <f t="shared" si="1617"/>
        <v>будни</v>
      </c>
      <c r="L103537">
        <v>0</v>
      </c>
    </row>
    <row r="103538" spans="1:12" x14ac:dyDescent="0.3">
      <c r="A103538">
        <v>313179</v>
      </c>
      <c r="B103538" s="2">
        <v>44402.036595469253</v>
      </c>
      <c r="C103538">
        <v>116736</v>
      </c>
      <c r="D103538">
        <v>449291</v>
      </c>
      <c r="I103538" s="59">
        <v>147822</v>
      </c>
      <c r="J103538" s="57" t="s">
        <v>84</v>
      </c>
      <c r="K103538" s="58" t="str">
        <f t="shared" si="1617"/>
        <v>будни</v>
      </c>
      <c r="L103538">
        <v>0</v>
      </c>
    </row>
    <row r="103539" spans="1:12" x14ac:dyDescent="0.3">
      <c r="A103539">
        <v>313183</v>
      </c>
      <c r="B103539" s="2">
        <v>44402.037404530747</v>
      </c>
      <c r="C103539">
        <v>103443</v>
      </c>
      <c r="D103539">
        <v>347008</v>
      </c>
      <c r="I103539" s="59">
        <v>147823</v>
      </c>
      <c r="J103539" s="57" t="s">
        <v>79</v>
      </c>
      <c r="K103539" s="58" t="str">
        <f t="shared" si="1617"/>
        <v>будни</v>
      </c>
      <c r="L103539">
        <v>0</v>
      </c>
    </row>
    <row r="103540" spans="1:12" x14ac:dyDescent="0.3">
      <c r="A103540">
        <v>313184</v>
      </c>
      <c r="B103540" s="2">
        <v>44402.037809061483</v>
      </c>
      <c r="C103540">
        <v>240913</v>
      </c>
      <c r="D103540">
        <v>127940</v>
      </c>
      <c r="I103540" s="59">
        <v>147824</v>
      </c>
      <c r="J103540" s="57" t="s">
        <v>80</v>
      </c>
      <c r="K103540" s="58" t="str">
        <f t="shared" si="1617"/>
        <v>будни</v>
      </c>
      <c r="L103540">
        <v>0</v>
      </c>
    </row>
    <row r="103541" spans="1:12" x14ac:dyDescent="0.3">
      <c r="A103541">
        <v>313189</v>
      </c>
      <c r="B103541" s="2">
        <v>44402.038999999997</v>
      </c>
      <c r="C103541">
        <v>345251</v>
      </c>
      <c r="D103541">
        <v>397390</v>
      </c>
      <c r="I103541" s="59">
        <v>147825</v>
      </c>
      <c r="J103541" s="57" t="s">
        <v>81</v>
      </c>
      <c r="K103541" s="58" t="str">
        <f t="shared" si="1617"/>
        <v>будни</v>
      </c>
      <c r="L103541">
        <v>0</v>
      </c>
    </row>
    <row r="103542" spans="1:12" x14ac:dyDescent="0.3">
      <c r="A103542">
        <v>313191</v>
      </c>
      <c r="B103542" s="2">
        <v>44402.03902265372</v>
      </c>
      <c r="C103542">
        <v>194303</v>
      </c>
      <c r="D103542">
        <v>347367</v>
      </c>
      <c r="I103542" s="59">
        <v>147826</v>
      </c>
      <c r="J103542" s="57" t="s">
        <v>78</v>
      </c>
      <c r="K103542" s="58" t="str">
        <f t="shared" si="1617"/>
        <v>выходные</v>
      </c>
      <c r="L103542">
        <v>0</v>
      </c>
    </row>
    <row r="103543" spans="1:12" x14ac:dyDescent="0.3">
      <c r="A103543">
        <v>313195</v>
      </c>
      <c r="B103543" s="2">
        <v>44402.043183690912</v>
      </c>
      <c r="C103543">
        <v>103753</v>
      </c>
      <c r="D103543">
        <v>230507</v>
      </c>
      <c r="I103543" s="59">
        <v>147827</v>
      </c>
      <c r="J103543" s="57" t="s">
        <v>82</v>
      </c>
      <c r="K103543" s="58" t="str">
        <f t="shared" si="1617"/>
        <v>выходные</v>
      </c>
      <c r="L103543">
        <v>1</v>
      </c>
    </row>
    <row r="103544" spans="1:12" x14ac:dyDescent="0.3">
      <c r="A103544">
        <v>313196</v>
      </c>
      <c r="B103544" s="2">
        <v>44402.043333333335</v>
      </c>
      <c r="C103544">
        <v>89375</v>
      </c>
      <c r="D103544">
        <v>119655</v>
      </c>
      <c r="I103544" s="59">
        <v>147828</v>
      </c>
      <c r="J103544" s="57" t="s">
        <v>83</v>
      </c>
      <c r="K103544" s="58" t="str">
        <f t="shared" si="1617"/>
        <v>будни</v>
      </c>
      <c r="L103544">
        <v>1</v>
      </c>
    </row>
    <row r="103545" spans="1:12" x14ac:dyDescent="0.3">
      <c r="A103545">
        <v>313199</v>
      </c>
      <c r="B103545" s="2">
        <v>44402.043671987063</v>
      </c>
      <c r="C103545">
        <v>292615</v>
      </c>
      <c r="D103545">
        <v>55354</v>
      </c>
      <c r="I103545" s="59">
        <v>147829</v>
      </c>
      <c r="J103545" s="57" t="s">
        <v>84</v>
      </c>
      <c r="K103545" s="58" t="str">
        <f t="shared" si="1617"/>
        <v>будни</v>
      </c>
      <c r="L103545">
        <v>1</v>
      </c>
    </row>
    <row r="103546" spans="1:12" x14ac:dyDescent="0.3">
      <c r="A103546">
        <v>313203</v>
      </c>
      <c r="B103546" s="2">
        <v>44402.044129764705</v>
      </c>
      <c r="C103546">
        <v>17605</v>
      </c>
      <c r="D103546">
        <v>351192</v>
      </c>
      <c r="I103546" s="59">
        <v>147830</v>
      </c>
      <c r="J103546" s="57" t="s">
        <v>79</v>
      </c>
      <c r="K103546" s="58" t="str">
        <f t="shared" si="1617"/>
        <v>будни</v>
      </c>
      <c r="L103546">
        <v>1</v>
      </c>
    </row>
    <row r="103547" spans="1:12" x14ac:dyDescent="0.3">
      <c r="A103547">
        <v>313208</v>
      </c>
      <c r="B103547" s="2">
        <v>44402.04495376446</v>
      </c>
      <c r="C103547">
        <v>149180</v>
      </c>
      <c r="D103547">
        <v>397531</v>
      </c>
      <c r="I103547" s="59">
        <v>147831</v>
      </c>
      <c r="J103547" s="57" t="s">
        <v>80</v>
      </c>
      <c r="K103547" s="58" t="str">
        <f t="shared" si="1617"/>
        <v>будни</v>
      </c>
      <c r="L103547">
        <v>1</v>
      </c>
    </row>
    <row r="103548" spans="1:12" x14ac:dyDescent="0.3">
      <c r="A103548">
        <v>313211</v>
      </c>
      <c r="B103548" s="2">
        <v>44402.045495145634</v>
      </c>
      <c r="C103548">
        <v>58624</v>
      </c>
      <c r="D103548">
        <v>311590</v>
      </c>
      <c r="I103548" s="59">
        <v>147832</v>
      </c>
      <c r="J103548" s="57" t="s">
        <v>81</v>
      </c>
      <c r="K103548" s="58" t="str">
        <f t="shared" si="1617"/>
        <v>будни</v>
      </c>
      <c r="L103548">
        <v>1</v>
      </c>
    </row>
    <row r="103549" spans="1:12" x14ac:dyDescent="0.3">
      <c r="A103549">
        <v>313214</v>
      </c>
      <c r="B103549" s="2">
        <v>44402.045777764215</v>
      </c>
      <c r="C103549">
        <v>232896</v>
      </c>
      <c r="D103549">
        <v>408587</v>
      </c>
      <c r="I103549" s="59">
        <v>147833</v>
      </c>
      <c r="J103549" s="57" t="s">
        <v>78</v>
      </c>
      <c r="K103549" s="58" t="str">
        <f t="shared" si="1617"/>
        <v>выходные</v>
      </c>
      <c r="L103549">
        <v>1</v>
      </c>
    </row>
    <row r="103550" spans="1:12" x14ac:dyDescent="0.3">
      <c r="A103550">
        <v>313219</v>
      </c>
      <c r="B103550" s="2">
        <v>44402.045899676377</v>
      </c>
      <c r="C103550">
        <v>130896</v>
      </c>
      <c r="D103550">
        <v>367087</v>
      </c>
      <c r="I103550" s="59">
        <v>147834</v>
      </c>
      <c r="J103550" s="57" t="s">
        <v>82</v>
      </c>
      <c r="K103550" s="58" t="str">
        <f t="shared" si="1617"/>
        <v>выходные</v>
      </c>
      <c r="L103550">
        <v>1</v>
      </c>
    </row>
    <row r="103551" spans="1:12" x14ac:dyDescent="0.3">
      <c r="A103551">
        <v>313224</v>
      </c>
      <c r="B103551" s="2">
        <v>44402.046143986328</v>
      </c>
      <c r="C103551">
        <v>159823</v>
      </c>
      <c r="D103551">
        <v>244574</v>
      </c>
      <c r="I103551" s="59">
        <v>147835</v>
      </c>
      <c r="J103551" s="57" t="s">
        <v>83</v>
      </c>
      <c r="K103551" s="58" t="str">
        <f t="shared" si="1617"/>
        <v>будни</v>
      </c>
      <c r="L103551">
        <v>1</v>
      </c>
    </row>
    <row r="103552" spans="1:12" x14ac:dyDescent="0.3">
      <c r="A103552">
        <v>313229</v>
      </c>
      <c r="B103552" s="2">
        <v>44402.046304207121</v>
      </c>
      <c r="C103552">
        <v>340404</v>
      </c>
      <c r="D103552">
        <v>411922</v>
      </c>
      <c r="I103552" s="59">
        <v>147836</v>
      </c>
      <c r="J103552" s="57" t="s">
        <v>84</v>
      </c>
      <c r="K103552" s="58" t="str">
        <f t="shared" si="1617"/>
        <v>будни</v>
      </c>
      <c r="L103552">
        <v>1</v>
      </c>
    </row>
    <row r="103553" spans="1:12" x14ac:dyDescent="0.3">
      <c r="A103553">
        <v>313234</v>
      </c>
      <c r="B103553" s="2">
        <v>44402.046784875027</v>
      </c>
      <c r="C103553">
        <v>112708</v>
      </c>
      <c r="D103553">
        <v>341333</v>
      </c>
      <c r="I103553" s="59">
        <v>147837</v>
      </c>
      <c r="J103553" s="57" t="s">
        <v>79</v>
      </c>
      <c r="K103553" s="58" t="str">
        <f t="shared" si="1617"/>
        <v>будни</v>
      </c>
      <c r="L103553">
        <v>1</v>
      </c>
    </row>
    <row r="103554" spans="1:12" x14ac:dyDescent="0.3">
      <c r="A103554">
        <v>313235</v>
      </c>
      <c r="B103554" s="2">
        <v>44402.047922330094</v>
      </c>
      <c r="C103554">
        <v>63867</v>
      </c>
      <c r="D103554">
        <v>323760</v>
      </c>
      <c r="I103554" s="59">
        <v>147838</v>
      </c>
      <c r="J103554" s="57" t="s">
        <v>80</v>
      </c>
      <c r="K103554" s="58" t="str">
        <f t="shared" si="1617"/>
        <v>будни</v>
      </c>
      <c r="L103554">
        <v>1</v>
      </c>
    </row>
    <row r="103555" spans="1:12" x14ac:dyDescent="0.3">
      <c r="A103555">
        <v>313239</v>
      </c>
      <c r="B103555" s="2">
        <v>44402.04873139158</v>
      </c>
      <c r="C103555">
        <v>1126</v>
      </c>
      <c r="D103555">
        <v>411922</v>
      </c>
      <c r="I103555" s="59">
        <v>147839</v>
      </c>
      <c r="J103555" s="57" t="s">
        <v>81</v>
      </c>
      <c r="K103555" s="58" t="str">
        <f t="shared" ref="K103555:K103618" si="1618">IF(OR(J103555="суббота",J103555="воскресенье"),"выходные","будни")</f>
        <v>будни</v>
      </c>
      <c r="L103555">
        <v>1</v>
      </c>
    </row>
    <row r="103556" spans="1:12" x14ac:dyDescent="0.3">
      <c r="A103556">
        <v>313244</v>
      </c>
      <c r="B103556" s="2">
        <v>44402.04873139158</v>
      </c>
      <c r="C103556">
        <v>58865</v>
      </c>
      <c r="D103556">
        <v>158978</v>
      </c>
      <c r="I103556" s="59">
        <v>147840</v>
      </c>
      <c r="J103556" s="57" t="s">
        <v>78</v>
      </c>
      <c r="K103556" s="58" t="str">
        <f t="shared" si="1618"/>
        <v>выходные</v>
      </c>
      <c r="L103556">
        <v>1</v>
      </c>
    </row>
    <row r="103557" spans="1:12" x14ac:dyDescent="0.3">
      <c r="A103557">
        <v>313246</v>
      </c>
      <c r="B103557" s="2">
        <v>44402.049135922331</v>
      </c>
      <c r="C103557">
        <v>148231</v>
      </c>
      <c r="D103557">
        <v>158978</v>
      </c>
      <c r="I103557" s="59">
        <v>147841</v>
      </c>
      <c r="J103557" s="57" t="s">
        <v>82</v>
      </c>
      <c r="K103557" s="58" t="str">
        <f t="shared" si="1618"/>
        <v>выходные</v>
      </c>
      <c r="L103557">
        <v>1</v>
      </c>
    </row>
    <row r="103558" spans="1:12" x14ac:dyDescent="0.3">
      <c r="A103558">
        <v>313248</v>
      </c>
      <c r="B103558" s="2">
        <v>44402.049135922331</v>
      </c>
      <c r="C103558">
        <v>175141</v>
      </c>
      <c r="D103558">
        <v>327968</v>
      </c>
      <c r="I103558" s="59">
        <v>147842</v>
      </c>
      <c r="J103558" s="57" t="s">
        <v>83</v>
      </c>
      <c r="K103558" s="58" t="str">
        <f t="shared" si="1618"/>
        <v>будни</v>
      </c>
      <c r="L103558">
        <v>1</v>
      </c>
    </row>
    <row r="103559" spans="1:12" x14ac:dyDescent="0.3">
      <c r="A103559">
        <v>313252</v>
      </c>
      <c r="B103559" s="2">
        <v>44402.049944983824</v>
      </c>
      <c r="C103559">
        <v>21833</v>
      </c>
      <c r="D103559">
        <v>470762</v>
      </c>
      <c r="I103559" s="59">
        <v>147843</v>
      </c>
      <c r="J103559" s="57" t="s">
        <v>84</v>
      </c>
      <c r="K103559" s="58" t="str">
        <f t="shared" si="1618"/>
        <v>будни</v>
      </c>
      <c r="L103559">
        <v>1</v>
      </c>
    </row>
    <row r="103560" spans="1:12" x14ac:dyDescent="0.3">
      <c r="A103560">
        <v>313255</v>
      </c>
      <c r="B103560" s="2">
        <v>44402.051149021885</v>
      </c>
      <c r="C103560">
        <v>279359</v>
      </c>
      <c r="D103560">
        <v>349368</v>
      </c>
      <c r="I103560" s="59">
        <v>147844</v>
      </c>
      <c r="J103560" s="57" t="s">
        <v>79</v>
      </c>
      <c r="K103560" s="58" t="str">
        <f t="shared" si="1618"/>
        <v>будни</v>
      </c>
      <c r="L103560">
        <v>1</v>
      </c>
    </row>
    <row r="103561" spans="1:12" x14ac:dyDescent="0.3">
      <c r="A103561">
        <v>313257</v>
      </c>
      <c r="B103561" s="2">
        <v>44402.053865169226</v>
      </c>
      <c r="C103561">
        <v>246394</v>
      </c>
      <c r="D103561">
        <v>420674</v>
      </c>
      <c r="I103561" s="59">
        <v>147845</v>
      </c>
      <c r="J103561" s="57" t="s">
        <v>80</v>
      </c>
      <c r="K103561" s="58" t="str">
        <f t="shared" si="1618"/>
        <v>будни</v>
      </c>
      <c r="L103561">
        <v>1</v>
      </c>
    </row>
    <row r="103562" spans="1:12" x14ac:dyDescent="0.3">
      <c r="A103562">
        <v>313261</v>
      </c>
      <c r="B103562" s="2">
        <v>44402.054567094943</v>
      </c>
      <c r="C103562">
        <v>53946</v>
      </c>
      <c r="D103562">
        <v>248599</v>
      </c>
      <c r="I103562" s="59">
        <v>147846</v>
      </c>
      <c r="J103562" s="57" t="s">
        <v>81</v>
      </c>
      <c r="K103562" s="58" t="str">
        <f t="shared" si="1618"/>
        <v>будни</v>
      </c>
      <c r="L103562">
        <v>1</v>
      </c>
    </row>
    <row r="103563" spans="1:12" x14ac:dyDescent="0.3">
      <c r="A103563">
        <v>313264</v>
      </c>
      <c r="B103563" s="2">
        <v>44402.055116428113</v>
      </c>
      <c r="C103563">
        <v>203564</v>
      </c>
      <c r="D103563">
        <v>359047</v>
      </c>
      <c r="I103563" s="59">
        <v>147847</v>
      </c>
      <c r="J103563" s="57" t="s">
        <v>78</v>
      </c>
      <c r="K103563" s="58" t="str">
        <f t="shared" si="1618"/>
        <v>выходные</v>
      </c>
      <c r="L103563">
        <v>1</v>
      </c>
    </row>
    <row r="103564" spans="1:12" x14ac:dyDescent="0.3">
      <c r="A103564">
        <v>313268</v>
      </c>
      <c r="B103564" s="2">
        <v>44402.056459242529</v>
      </c>
      <c r="C103564">
        <v>291446</v>
      </c>
      <c r="D103564">
        <v>301535</v>
      </c>
      <c r="I103564" s="59">
        <v>147848</v>
      </c>
      <c r="J103564" s="57" t="s">
        <v>82</v>
      </c>
      <c r="K103564" s="58" t="str">
        <f t="shared" si="1618"/>
        <v>выходные</v>
      </c>
      <c r="L103564">
        <v>1</v>
      </c>
    </row>
    <row r="103565" spans="1:12" x14ac:dyDescent="0.3">
      <c r="A103565">
        <v>313271</v>
      </c>
      <c r="B103565" s="2">
        <v>44402.060151982179</v>
      </c>
      <c r="C103565">
        <v>310214</v>
      </c>
      <c r="D103565">
        <v>92666</v>
      </c>
      <c r="I103565" s="59">
        <v>147849</v>
      </c>
      <c r="J103565" s="57" t="s">
        <v>83</v>
      </c>
      <c r="K103565" s="58" t="str">
        <f t="shared" si="1618"/>
        <v>будни</v>
      </c>
      <c r="L103565">
        <v>1</v>
      </c>
    </row>
    <row r="103566" spans="1:12" x14ac:dyDescent="0.3">
      <c r="A103566">
        <v>313272</v>
      </c>
      <c r="B103566" s="2">
        <v>44402.061128574482</v>
      </c>
      <c r="C103566">
        <v>241079</v>
      </c>
      <c r="D103566">
        <v>459455</v>
      </c>
      <c r="I103566" s="59">
        <v>147850</v>
      </c>
      <c r="J103566" s="57" t="s">
        <v>84</v>
      </c>
      <c r="K103566" s="58" t="str">
        <f t="shared" si="1618"/>
        <v>будни</v>
      </c>
      <c r="L103566">
        <v>1</v>
      </c>
    </row>
    <row r="103567" spans="1:12" x14ac:dyDescent="0.3">
      <c r="A103567">
        <v>313273</v>
      </c>
      <c r="B103567" s="2">
        <v>44402.062135685293</v>
      </c>
      <c r="C103567">
        <v>216957</v>
      </c>
      <c r="D103567">
        <v>12149</v>
      </c>
      <c r="I103567" s="59">
        <v>147851</v>
      </c>
      <c r="J103567" s="57" t="s">
        <v>79</v>
      </c>
      <c r="K103567" s="58" t="str">
        <f t="shared" si="1618"/>
        <v>будни</v>
      </c>
      <c r="L103567">
        <v>1</v>
      </c>
    </row>
    <row r="103568" spans="1:12" x14ac:dyDescent="0.3">
      <c r="A103568">
        <v>313277</v>
      </c>
      <c r="B103568" s="2">
        <v>44402.063020722067</v>
      </c>
      <c r="C103568">
        <v>4438</v>
      </c>
      <c r="D103568">
        <v>172957</v>
      </c>
      <c r="I103568" s="59">
        <v>147852</v>
      </c>
      <c r="J103568" s="57" t="s">
        <v>80</v>
      </c>
      <c r="K103568" s="58" t="str">
        <f t="shared" si="1618"/>
        <v>будни</v>
      </c>
      <c r="L103568">
        <v>1</v>
      </c>
    </row>
    <row r="103569" spans="1:12" x14ac:dyDescent="0.3">
      <c r="A103569">
        <v>313281</v>
      </c>
      <c r="B103569" s="2">
        <v>44402.063112277596</v>
      </c>
      <c r="C103569">
        <v>292855</v>
      </c>
      <c r="D103569">
        <v>116857</v>
      </c>
      <c r="I103569" s="59">
        <v>147853</v>
      </c>
      <c r="J103569" s="57" t="s">
        <v>81</v>
      </c>
      <c r="K103569" s="58" t="str">
        <f t="shared" si="1618"/>
        <v>будни</v>
      </c>
      <c r="L103569">
        <v>1</v>
      </c>
    </row>
    <row r="103570" spans="1:12" x14ac:dyDescent="0.3">
      <c r="A103570">
        <v>313286</v>
      </c>
      <c r="B103570" s="2">
        <v>44402.064973906672</v>
      </c>
      <c r="C103570">
        <v>3582</v>
      </c>
      <c r="D103570">
        <v>182191</v>
      </c>
      <c r="I103570" s="59">
        <v>147854</v>
      </c>
      <c r="J103570" s="57" t="s">
        <v>78</v>
      </c>
      <c r="K103570" s="58" t="str">
        <f t="shared" si="1618"/>
        <v>выходные</v>
      </c>
      <c r="L103570">
        <v>1</v>
      </c>
    </row>
    <row r="103571" spans="1:12" x14ac:dyDescent="0.3">
      <c r="A103571">
        <v>313290</v>
      </c>
      <c r="B103571" s="2">
        <v>44402.065317152104</v>
      </c>
      <c r="C103571">
        <v>105586</v>
      </c>
      <c r="D103571">
        <v>397390</v>
      </c>
      <c r="I103571" s="59">
        <v>147855</v>
      </c>
      <c r="J103571" s="57" t="s">
        <v>82</v>
      </c>
      <c r="K103571" s="58" t="str">
        <f t="shared" si="1618"/>
        <v>выходные</v>
      </c>
      <c r="L103571">
        <v>1</v>
      </c>
    </row>
    <row r="103572" spans="1:12" x14ac:dyDescent="0.3">
      <c r="A103572">
        <v>313294</v>
      </c>
      <c r="B103572" s="2">
        <v>44402.065767387918</v>
      </c>
      <c r="C103572">
        <v>209082</v>
      </c>
      <c r="D103572">
        <v>395864</v>
      </c>
      <c r="I103572" s="59">
        <v>147856</v>
      </c>
      <c r="J103572" s="57" t="s">
        <v>83</v>
      </c>
      <c r="K103572" s="58" t="str">
        <f t="shared" si="1618"/>
        <v>будни</v>
      </c>
      <c r="L103572">
        <v>1</v>
      </c>
    </row>
    <row r="103573" spans="1:12" x14ac:dyDescent="0.3">
      <c r="A103573">
        <v>313299</v>
      </c>
      <c r="B103573" s="2">
        <v>44402.066530744334</v>
      </c>
      <c r="C103573">
        <v>200001</v>
      </c>
      <c r="D103573">
        <v>267952</v>
      </c>
      <c r="I103573" s="59">
        <v>147857</v>
      </c>
      <c r="J103573" s="57" t="s">
        <v>84</v>
      </c>
      <c r="K103573" s="58" t="str">
        <f t="shared" si="1618"/>
        <v>будни</v>
      </c>
      <c r="L103573">
        <v>1</v>
      </c>
    </row>
    <row r="103574" spans="1:12" x14ac:dyDescent="0.3">
      <c r="A103574">
        <v>313300</v>
      </c>
      <c r="B103574" s="2">
        <v>44402.066935275077</v>
      </c>
      <c r="C103574">
        <v>105850</v>
      </c>
      <c r="D103574">
        <v>258219</v>
      </c>
      <c r="I103574" s="59">
        <v>147858</v>
      </c>
      <c r="J103574" s="57" t="s">
        <v>79</v>
      </c>
      <c r="K103574" s="58" t="str">
        <f t="shared" si="1618"/>
        <v>будни</v>
      </c>
      <c r="L103574">
        <v>1</v>
      </c>
    </row>
    <row r="103575" spans="1:12" x14ac:dyDescent="0.3">
      <c r="A103575">
        <v>313301</v>
      </c>
      <c r="B103575" s="2">
        <v>44402.071474349192</v>
      </c>
      <c r="C103575">
        <v>30222</v>
      </c>
      <c r="D103575">
        <v>258219</v>
      </c>
      <c r="I103575" s="59">
        <v>147859</v>
      </c>
      <c r="J103575" s="57" t="s">
        <v>80</v>
      </c>
      <c r="K103575" s="58" t="str">
        <f t="shared" si="1618"/>
        <v>будни</v>
      </c>
      <c r="L103575">
        <v>1</v>
      </c>
    </row>
    <row r="103576" spans="1:12" x14ac:dyDescent="0.3">
      <c r="A103576">
        <v>313303</v>
      </c>
      <c r="B103576" s="2">
        <v>44402.071718497267</v>
      </c>
      <c r="C103576">
        <v>147576</v>
      </c>
      <c r="D103576">
        <v>351192</v>
      </c>
      <c r="I103576" s="59">
        <v>147860</v>
      </c>
      <c r="J103576" s="57" t="s">
        <v>81</v>
      </c>
      <c r="K103576" s="58" t="str">
        <f t="shared" si="1618"/>
        <v>будни</v>
      </c>
      <c r="L103576">
        <v>1</v>
      </c>
    </row>
    <row r="103577" spans="1:12" x14ac:dyDescent="0.3">
      <c r="A103577">
        <v>313307</v>
      </c>
      <c r="B103577" s="2">
        <v>44402.071789644018</v>
      </c>
      <c r="C103577">
        <v>282403</v>
      </c>
      <c r="D103577">
        <v>230778</v>
      </c>
      <c r="I103577" s="59">
        <v>147861</v>
      </c>
      <c r="J103577" s="57" t="s">
        <v>78</v>
      </c>
      <c r="K103577" s="58" t="str">
        <f t="shared" si="1618"/>
        <v>выходные</v>
      </c>
      <c r="L103577">
        <v>1</v>
      </c>
    </row>
    <row r="103578" spans="1:12" x14ac:dyDescent="0.3">
      <c r="A103578">
        <v>313308</v>
      </c>
      <c r="B103578" s="2">
        <v>44402.072206793418</v>
      </c>
      <c r="C103578">
        <v>35797</v>
      </c>
      <c r="D103578">
        <v>394819</v>
      </c>
      <c r="I103578" s="59">
        <v>147862</v>
      </c>
      <c r="J103578" s="57" t="s">
        <v>82</v>
      </c>
      <c r="K103578" s="58" t="str">
        <f t="shared" si="1618"/>
        <v>выходные</v>
      </c>
      <c r="L103578">
        <v>1</v>
      </c>
    </row>
    <row r="103579" spans="1:12" x14ac:dyDescent="0.3">
      <c r="A103579">
        <v>313313</v>
      </c>
      <c r="B103579" s="2">
        <v>44402.072939237645</v>
      </c>
      <c r="C103579">
        <v>58924</v>
      </c>
      <c r="D103579">
        <v>255966</v>
      </c>
      <c r="I103579" s="59">
        <v>147863</v>
      </c>
      <c r="J103579" s="57" t="s">
        <v>83</v>
      </c>
      <c r="K103579" s="58" t="str">
        <f t="shared" si="1618"/>
        <v>будни</v>
      </c>
      <c r="L103579">
        <v>1</v>
      </c>
    </row>
    <row r="103580" spans="1:12" x14ac:dyDescent="0.3">
      <c r="A103580">
        <v>313317</v>
      </c>
      <c r="B103580" s="2">
        <v>44402.07324442274</v>
      </c>
      <c r="C103580">
        <v>326716</v>
      </c>
      <c r="D103580">
        <v>250679</v>
      </c>
      <c r="I103580" s="59">
        <v>147864</v>
      </c>
      <c r="J103580" s="57" t="s">
        <v>84</v>
      </c>
      <c r="K103580" s="58" t="str">
        <f t="shared" si="1618"/>
        <v>будни</v>
      </c>
      <c r="L103580">
        <v>1</v>
      </c>
    </row>
    <row r="103581" spans="1:12" x14ac:dyDescent="0.3">
      <c r="A103581">
        <v>313318</v>
      </c>
      <c r="B103581" s="2">
        <v>44402.076113162635</v>
      </c>
      <c r="C103581">
        <v>123684</v>
      </c>
      <c r="D103581">
        <v>118549</v>
      </c>
      <c r="I103581" s="59">
        <v>147865</v>
      </c>
      <c r="J103581" s="57" t="s">
        <v>79</v>
      </c>
      <c r="K103581" s="58" t="str">
        <f t="shared" si="1618"/>
        <v>будни</v>
      </c>
      <c r="L103581">
        <v>1</v>
      </c>
    </row>
    <row r="103582" spans="1:12" x14ac:dyDescent="0.3">
      <c r="A103582">
        <v>313320</v>
      </c>
      <c r="B103582" s="2">
        <v>44402.076448866239</v>
      </c>
      <c r="C103582">
        <v>219739</v>
      </c>
      <c r="D103582">
        <v>248634</v>
      </c>
      <c r="I103582" s="59">
        <v>147866</v>
      </c>
      <c r="J103582" s="57" t="s">
        <v>80</v>
      </c>
      <c r="K103582" s="58" t="str">
        <f t="shared" si="1618"/>
        <v>будни</v>
      </c>
      <c r="L103582">
        <v>1</v>
      </c>
    </row>
    <row r="103583" spans="1:12" x14ac:dyDescent="0.3">
      <c r="A103583">
        <v>313323</v>
      </c>
      <c r="B103583" s="2">
        <v>44402.076999999997</v>
      </c>
      <c r="C103583">
        <v>309777</v>
      </c>
      <c r="D103583">
        <v>78362</v>
      </c>
      <c r="I103583" s="59">
        <v>147867</v>
      </c>
      <c r="J103583" s="57" t="s">
        <v>81</v>
      </c>
      <c r="K103583" s="58" t="str">
        <f t="shared" si="1618"/>
        <v>будни</v>
      </c>
      <c r="L103583">
        <v>1</v>
      </c>
    </row>
    <row r="103584" spans="1:12" x14ac:dyDescent="0.3">
      <c r="A103584">
        <v>313325</v>
      </c>
      <c r="B103584" s="2">
        <v>44402.080202642901</v>
      </c>
      <c r="C103584">
        <v>144103</v>
      </c>
      <c r="D103584">
        <v>401945</v>
      </c>
      <c r="I103584" s="59">
        <v>147868</v>
      </c>
      <c r="J103584" s="57" t="s">
        <v>78</v>
      </c>
      <c r="K103584" s="58" t="str">
        <f t="shared" si="1618"/>
        <v>выходные</v>
      </c>
      <c r="L103584">
        <v>1</v>
      </c>
    </row>
    <row r="103585" spans="1:12" x14ac:dyDescent="0.3">
      <c r="A103585">
        <v>313327</v>
      </c>
      <c r="B103585" s="2">
        <v>44402.081484420298</v>
      </c>
      <c r="C103585">
        <v>336240</v>
      </c>
      <c r="D103585">
        <v>439981</v>
      </c>
      <c r="I103585" s="59">
        <v>147869</v>
      </c>
      <c r="J103585" s="57" t="s">
        <v>82</v>
      </c>
      <c r="K103585" s="58" t="str">
        <f t="shared" si="1618"/>
        <v>выходные</v>
      </c>
      <c r="L103585">
        <v>1</v>
      </c>
    </row>
    <row r="103586" spans="1:12" x14ac:dyDescent="0.3">
      <c r="A103586">
        <v>313330</v>
      </c>
      <c r="B103586" s="2">
        <v>44402.081498381878</v>
      </c>
      <c r="C103586">
        <v>13536</v>
      </c>
      <c r="D103586">
        <v>250679</v>
      </c>
      <c r="I103586" s="59">
        <v>147870</v>
      </c>
      <c r="J103586" s="57" t="s">
        <v>83</v>
      </c>
      <c r="K103586" s="58" t="str">
        <f t="shared" si="1618"/>
        <v>будни</v>
      </c>
      <c r="L103586">
        <v>1</v>
      </c>
    </row>
    <row r="103587" spans="1:12" x14ac:dyDescent="0.3">
      <c r="A103587">
        <v>313335</v>
      </c>
      <c r="B103587" s="2">
        <v>44402.08343760491</v>
      </c>
      <c r="C103587">
        <v>137793</v>
      </c>
      <c r="D103587">
        <v>13557</v>
      </c>
      <c r="I103587" s="59">
        <v>147871</v>
      </c>
      <c r="J103587" s="57" t="s">
        <v>84</v>
      </c>
      <c r="K103587" s="58" t="str">
        <f t="shared" si="1618"/>
        <v>будни</v>
      </c>
      <c r="L103587">
        <v>2</v>
      </c>
    </row>
    <row r="103588" spans="1:12" x14ac:dyDescent="0.3">
      <c r="A103588">
        <v>313340</v>
      </c>
      <c r="B103588" s="2">
        <v>44402.083712271495</v>
      </c>
      <c r="C103588">
        <v>250123</v>
      </c>
      <c r="D103588">
        <v>432277</v>
      </c>
      <c r="I103588" s="59">
        <v>147872</v>
      </c>
      <c r="J103588" s="57" t="s">
        <v>79</v>
      </c>
      <c r="K103588" s="58" t="str">
        <f t="shared" si="1618"/>
        <v>будни</v>
      </c>
      <c r="L103588">
        <v>2</v>
      </c>
    </row>
    <row r="103589" spans="1:12" x14ac:dyDescent="0.3">
      <c r="A103589">
        <v>313342</v>
      </c>
      <c r="B103589" s="2">
        <v>44402.084734627831</v>
      </c>
      <c r="C103589">
        <v>243970</v>
      </c>
      <c r="D103589">
        <v>399866</v>
      </c>
      <c r="I103589" s="59">
        <v>147873</v>
      </c>
      <c r="J103589" s="57" t="s">
        <v>80</v>
      </c>
      <c r="K103589" s="58" t="str">
        <f t="shared" si="1618"/>
        <v>будни</v>
      </c>
      <c r="L103589">
        <v>2</v>
      </c>
    </row>
    <row r="103590" spans="1:12" x14ac:dyDescent="0.3">
      <c r="A103590">
        <v>313343</v>
      </c>
      <c r="B103590" s="2">
        <v>44402.085666666666</v>
      </c>
      <c r="C103590">
        <v>167385</v>
      </c>
      <c r="D103590">
        <v>411922</v>
      </c>
      <c r="I103590" s="59">
        <v>147874</v>
      </c>
      <c r="J103590" s="57" t="s">
        <v>81</v>
      </c>
      <c r="K103590" s="58" t="str">
        <f t="shared" si="1618"/>
        <v>будни</v>
      </c>
      <c r="L103590">
        <v>2</v>
      </c>
    </row>
    <row r="103591" spans="1:12" x14ac:dyDescent="0.3">
      <c r="A103591">
        <v>313345</v>
      </c>
      <c r="B103591" s="2">
        <v>44402.085948220061</v>
      </c>
      <c r="C103591">
        <v>279496</v>
      </c>
      <c r="D103591">
        <v>180863</v>
      </c>
      <c r="I103591" s="59">
        <v>147875</v>
      </c>
      <c r="J103591" s="57" t="s">
        <v>78</v>
      </c>
      <c r="K103591" s="58" t="str">
        <f t="shared" si="1618"/>
        <v>выходные</v>
      </c>
      <c r="L103591">
        <v>2</v>
      </c>
    </row>
    <row r="103592" spans="1:12" x14ac:dyDescent="0.3">
      <c r="A103592">
        <v>313348</v>
      </c>
      <c r="B103592" s="2">
        <v>44402.086000000003</v>
      </c>
      <c r="C103592">
        <v>317392</v>
      </c>
      <c r="D103592">
        <v>470762</v>
      </c>
      <c r="I103592" s="59">
        <v>147876</v>
      </c>
      <c r="J103592" s="57" t="s">
        <v>82</v>
      </c>
      <c r="K103592" s="58" t="str">
        <f t="shared" si="1618"/>
        <v>выходные</v>
      </c>
      <c r="L103592">
        <v>2</v>
      </c>
    </row>
    <row r="103593" spans="1:12" x14ac:dyDescent="0.3">
      <c r="A103593">
        <v>313350</v>
      </c>
      <c r="B103593" s="2">
        <v>44402.086352750805</v>
      </c>
      <c r="C103593">
        <v>172458</v>
      </c>
      <c r="D103593">
        <v>177852</v>
      </c>
      <c r="I103593" s="59">
        <v>147877</v>
      </c>
      <c r="J103593" s="57" t="s">
        <v>83</v>
      </c>
      <c r="K103593" s="58" t="str">
        <f t="shared" si="1618"/>
        <v>будни</v>
      </c>
      <c r="L103593">
        <v>2</v>
      </c>
    </row>
    <row r="103594" spans="1:12" x14ac:dyDescent="0.3">
      <c r="A103594">
        <v>313355</v>
      </c>
      <c r="B103594" s="2">
        <v>44402.086703085421</v>
      </c>
      <c r="C103594">
        <v>142431</v>
      </c>
      <c r="D103594">
        <v>324893</v>
      </c>
      <c r="I103594" s="59">
        <v>147878</v>
      </c>
      <c r="J103594" s="57" t="s">
        <v>84</v>
      </c>
      <c r="K103594" s="58" t="str">
        <f t="shared" si="1618"/>
        <v>будни</v>
      </c>
      <c r="L103594">
        <v>2</v>
      </c>
    </row>
    <row r="103595" spans="1:12" x14ac:dyDescent="0.3">
      <c r="A103595">
        <v>313356</v>
      </c>
      <c r="B103595" s="2">
        <v>44402.087557603685</v>
      </c>
      <c r="C103595">
        <v>91587</v>
      </c>
      <c r="D103595">
        <v>457322</v>
      </c>
      <c r="I103595" s="59">
        <v>147879</v>
      </c>
      <c r="J103595" s="57" t="s">
        <v>79</v>
      </c>
      <c r="K103595" s="58" t="str">
        <f t="shared" si="1618"/>
        <v>будни</v>
      </c>
      <c r="L103595">
        <v>2</v>
      </c>
    </row>
    <row r="103596" spans="1:12" x14ac:dyDescent="0.3">
      <c r="A103596">
        <v>313359</v>
      </c>
      <c r="B103596" s="2">
        <v>44402.08786278878</v>
      </c>
      <c r="C103596">
        <v>107884</v>
      </c>
      <c r="D103596">
        <v>21760</v>
      </c>
      <c r="I103596" s="59">
        <v>147880</v>
      </c>
      <c r="J103596" s="57" t="s">
        <v>80</v>
      </c>
      <c r="K103596" s="58" t="str">
        <f t="shared" si="1618"/>
        <v>будни</v>
      </c>
      <c r="L103596">
        <v>2</v>
      </c>
    </row>
    <row r="103597" spans="1:12" x14ac:dyDescent="0.3">
      <c r="A103597">
        <v>313361</v>
      </c>
      <c r="B103597" s="2">
        <v>44402.087923825798</v>
      </c>
      <c r="C103597">
        <v>296870</v>
      </c>
      <c r="D103597">
        <v>393483</v>
      </c>
      <c r="I103597" s="59">
        <v>147881</v>
      </c>
      <c r="J103597" s="57" t="s">
        <v>81</v>
      </c>
      <c r="K103597" s="58" t="str">
        <f t="shared" si="1618"/>
        <v>будни</v>
      </c>
      <c r="L103597">
        <v>2</v>
      </c>
    </row>
    <row r="103598" spans="1:12" x14ac:dyDescent="0.3">
      <c r="A103598">
        <v>313366</v>
      </c>
      <c r="B103598" s="2">
        <v>44402.088666666663</v>
      </c>
      <c r="C103598">
        <v>209096</v>
      </c>
      <c r="D103598">
        <v>454525</v>
      </c>
      <c r="I103598" s="59">
        <v>147882</v>
      </c>
      <c r="J103598" s="57" t="s">
        <v>78</v>
      </c>
      <c r="K103598" s="58" t="str">
        <f t="shared" si="1618"/>
        <v>выходные</v>
      </c>
      <c r="L103598">
        <v>2</v>
      </c>
    </row>
    <row r="103599" spans="1:12" x14ac:dyDescent="0.3">
      <c r="A103599">
        <v>313370</v>
      </c>
      <c r="B103599" s="2">
        <v>44402.089</v>
      </c>
      <c r="C103599">
        <v>299268</v>
      </c>
      <c r="D103599">
        <v>184652</v>
      </c>
      <c r="I103599" s="59">
        <v>147883</v>
      </c>
      <c r="J103599" s="57" t="s">
        <v>82</v>
      </c>
      <c r="K103599" s="58" t="str">
        <f t="shared" si="1618"/>
        <v>выходные</v>
      </c>
      <c r="L103599">
        <v>2</v>
      </c>
    </row>
    <row r="103600" spans="1:12" x14ac:dyDescent="0.3">
      <c r="A103600">
        <v>313371</v>
      </c>
      <c r="B103600" s="2">
        <v>44402.08951078829</v>
      </c>
      <c r="C103600">
        <v>59161</v>
      </c>
      <c r="D103600">
        <v>98436</v>
      </c>
      <c r="I103600" s="59">
        <v>147884</v>
      </c>
      <c r="J103600" s="57" t="s">
        <v>83</v>
      </c>
      <c r="K103600" s="58" t="str">
        <f t="shared" si="1618"/>
        <v>будни</v>
      </c>
      <c r="L103600">
        <v>2</v>
      </c>
    </row>
    <row r="103601" spans="1:12" x14ac:dyDescent="0.3">
      <c r="A103601">
        <v>313376</v>
      </c>
      <c r="B103601" s="2">
        <v>44402.090398058252</v>
      </c>
      <c r="C103601">
        <v>241117</v>
      </c>
      <c r="D103601">
        <v>316827</v>
      </c>
      <c r="I103601" s="59">
        <v>147885</v>
      </c>
      <c r="J103601" s="57" t="s">
        <v>84</v>
      </c>
      <c r="K103601" s="58" t="str">
        <f t="shared" si="1618"/>
        <v>будни</v>
      </c>
      <c r="L103601">
        <v>2</v>
      </c>
    </row>
    <row r="103602" spans="1:12" x14ac:dyDescent="0.3">
      <c r="A103602">
        <v>313377</v>
      </c>
      <c r="B103602" s="2">
        <v>44402.092562639242</v>
      </c>
      <c r="C103602">
        <v>10099</v>
      </c>
      <c r="D103602">
        <v>329376</v>
      </c>
      <c r="I103602" s="59">
        <v>147886</v>
      </c>
      <c r="J103602" s="57" t="s">
        <v>79</v>
      </c>
      <c r="K103602" s="58" t="str">
        <f t="shared" si="1618"/>
        <v>будни</v>
      </c>
      <c r="L103602">
        <v>2</v>
      </c>
    </row>
    <row r="103603" spans="1:12" x14ac:dyDescent="0.3">
      <c r="A103603">
        <v>313382</v>
      </c>
      <c r="B103603" s="2">
        <v>44402.09488204596</v>
      </c>
      <c r="C103603">
        <v>163208</v>
      </c>
      <c r="D103603">
        <v>128523</v>
      </c>
      <c r="I103603" s="59">
        <v>147887</v>
      </c>
      <c r="J103603" s="57" t="s">
        <v>80</v>
      </c>
      <c r="K103603" s="58" t="str">
        <f t="shared" si="1618"/>
        <v>будни</v>
      </c>
      <c r="L103603">
        <v>2</v>
      </c>
    </row>
    <row r="103604" spans="1:12" x14ac:dyDescent="0.3">
      <c r="A103604">
        <v>313384</v>
      </c>
      <c r="B103604" s="2">
        <v>44402.099666666662</v>
      </c>
      <c r="C103604">
        <v>89228</v>
      </c>
      <c r="D103604">
        <v>21527</v>
      </c>
      <c r="I103604" s="59">
        <v>147888</v>
      </c>
      <c r="J103604" s="57" t="s">
        <v>81</v>
      </c>
      <c r="K103604" s="58" t="str">
        <f t="shared" si="1618"/>
        <v>будни</v>
      </c>
      <c r="L103604">
        <v>2</v>
      </c>
    </row>
    <row r="103605" spans="1:12" x14ac:dyDescent="0.3">
      <c r="A103605">
        <v>313388</v>
      </c>
      <c r="B103605" s="2">
        <v>44402.100511326862</v>
      </c>
      <c r="C103605">
        <v>144441</v>
      </c>
      <c r="D103605">
        <v>189009</v>
      </c>
      <c r="I103605" s="59">
        <v>147889</v>
      </c>
      <c r="J103605" s="57" t="s">
        <v>78</v>
      </c>
      <c r="K103605" s="58" t="str">
        <f t="shared" si="1618"/>
        <v>выходные</v>
      </c>
      <c r="L103605">
        <v>2</v>
      </c>
    </row>
    <row r="103606" spans="1:12" x14ac:dyDescent="0.3">
      <c r="A103606">
        <v>313392</v>
      </c>
      <c r="B103606" s="2">
        <v>44402.101724919099</v>
      </c>
      <c r="C103606">
        <v>201575</v>
      </c>
      <c r="D103606">
        <v>128523</v>
      </c>
      <c r="I103606" s="59">
        <v>147890</v>
      </c>
      <c r="J103606" s="57" t="s">
        <v>82</v>
      </c>
      <c r="K103606" s="58" t="str">
        <f t="shared" si="1618"/>
        <v>выходные</v>
      </c>
      <c r="L103606">
        <v>2</v>
      </c>
    </row>
    <row r="103607" spans="1:12" x14ac:dyDescent="0.3">
      <c r="A103607">
        <v>313395</v>
      </c>
      <c r="B103607" s="2">
        <v>44402.102129449842</v>
      </c>
      <c r="C103607">
        <v>275546</v>
      </c>
      <c r="D103607">
        <v>411922</v>
      </c>
      <c r="I103607" s="59">
        <v>147891</v>
      </c>
      <c r="J103607" s="57" t="s">
        <v>83</v>
      </c>
      <c r="K103607" s="58" t="str">
        <f t="shared" si="1618"/>
        <v>будни</v>
      </c>
      <c r="L103607">
        <v>2</v>
      </c>
    </row>
    <row r="103608" spans="1:12" x14ac:dyDescent="0.3">
      <c r="A103608">
        <v>313398</v>
      </c>
      <c r="B103608" s="2">
        <v>44402.102664265876</v>
      </c>
      <c r="C103608">
        <v>51864</v>
      </c>
      <c r="D103608">
        <v>182191</v>
      </c>
      <c r="I103608" s="59">
        <v>147892</v>
      </c>
      <c r="J103608" s="57" t="s">
        <v>84</v>
      </c>
      <c r="K103608" s="58" t="str">
        <f t="shared" si="1618"/>
        <v>будни</v>
      </c>
      <c r="L103608">
        <v>2</v>
      </c>
    </row>
    <row r="103609" spans="1:12" x14ac:dyDescent="0.3">
      <c r="A103609">
        <v>313399</v>
      </c>
      <c r="B103609" s="2">
        <v>44402.105990783413</v>
      </c>
      <c r="C103609">
        <v>147946</v>
      </c>
      <c r="D103609">
        <v>16360</v>
      </c>
      <c r="I103609" s="59">
        <v>147893</v>
      </c>
      <c r="J103609" s="57" t="s">
        <v>79</v>
      </c>
      <c r="K103609" s="58" t="str">
        <f t="shared" si="1618"/>
        <v>будни</v>
      </c>
      <c r="L103609">
        <v>2</v>
      </c>
    </row>
    <row r="103610" spans="1:12" x14ac:dyDescent="0.3">
      <c r="A103610">
        <v>313403</v>
      </c>
      <c r="B103610" s="2">
        <v>44402.109195226905</v>
      </c>
      <c r="C103610">
        <v>85277</v>
      </c>
      <c r="D103610">
        <v>182191</v>
      </c>
      <c r="I103610" s="59">
        <v>147894</v>
      </c>
      <c r="J103610" s="57" t="s">
        <v>80</v>
      </c>
      <c r="K103610" s="58" t="str">
        <f t="shared" si="1618"/>
        <v>будни</v>
      </c>
      <c r="L103610">
        <v>2</v>
      </c>
    </row>
    <row r="103611" spans="1:12" x14ac:dyDescent="0.3">
      <c r="A103611">
        <v>313405</v>
      </c>
      <c r="B103611" s="2">
        <v>44402.111484115114</v>
      </c>
      <c r="C103611">
        <v>4893</v>
      </c>
      <c r="D103611">
        <v>244574</v>
      </c>
      <c r="I103611" s="59">
        <v>147895</v>
      </c>
      <c r="J103611" s="57" t="s">
        <v>81</v>
      </c>
      <c r="K103611" s="58" t="str">
        <f t="shared" si="1618"/>
        <v>будни</v>
      </c>
      <c r="L103611">
        <v>2</v>
      </c>
    </row>
    <row r="103612" spans="1:12" x14ac:dyDescent="0.3">
      <c r="A103612">
        <v>313407</v>
      </c>
      <c r="B103612" s="2">
        <v>44402.111838187702</v>
      </c>
      <c r="C103612">
        <v>88571</v>
      </c>
      <c r="D103612">
        <v>158978</v>
      </c>
      <c r="I103612" s="59">
        <v>147896</v>
      </c>
      <c r="J103612" s="57" t="s">
        <v>78</v>
      </c>
      <c r="K103612" s="58" t="str">
        <f t="shared" si="1618"/>
        <v>выходные</v>
      </c>
      <c r="L103612">
        <v>2</v>
      </c>
    </row>
    <row r="103613" spans="1:12" x14ac:dyDescent="0.3">
      <c r="A103613">
        <v>313412</v>
      </c>
      <c r="B103613" s="2">
        <v>44402.112666666668</v>
      </c>
      <c r="C103613">
        <v>153451</v>
      </c>
      <c r="D103613">
        <v>112119</v>
      </c>
      <c r="I103613" s="59">
        <v>147897</v>
      </c>
      <c r="J103613" s="57" t="s">
        <v>82</v>
      </c>
      <c r="K103613" s="58" t="str">
        <f t="shared" si="1618"/>
        <v>выходные</v>
      </c>
      <c r="L103613">
        <v>2</v>
      </c>
    </row>
    <row r="103614" spans="1:12" x14ac:dyDescent="0.3">
      <c r="A103614">
        <v>313416</v>
      </c>
      <c r="B103614" s="2">
        <v>44402.113456310683</v>
      </c>
      <c r="C103614">
        <v>151734</v>
      </c>
      <c r="D103614">
        <v>257677</v>
      </c>
      <c r="I103614" s="59">
        <v>147898</v>
      </c>
      <c r="J103614" s="57" t="s">
        <v>83</v>
      </c>
      <c r="K103614" s="58" t="str">
        <f t="shared" si="1618"/>
        <v>будни</v>
      </c>
      <c r="L103614">
        <v>2</v>
      </c>
    </row>
    <row r="103615" spans="1:12" x14ac:dyDescent="0.3">
      <c r="A103615">
        <v>313421</v>
      </c>
      <c r="B103615" s="2">
        <v>44402.11377300333</v>
      </c>
      <c r="C103615">
        <v>296047</v>
      </c>
      <c r="D103615">
        <v>36482</v>
      </c>
      <c r="I103615" s="59">
        <v>147899</v>
      </c>
      <c r="J103615" s="57" t="s">
        <v>84</v>
      </c>
      <c r="K103615" s="58" t="str">
        <f t="shared" si="1618"/>
        <v>будни</v>
      </c>
      <c r="L103615">
        <v>2</v>
      </c>
    </row>
    <row r="103616" spans="1:12" x14ac:dyDescent="0.3">
      <c r="A103616">
        <v>313425</v>
      </c>
      <c r="B103616" s="2">
        <v>44402.113925595877</v>
      </c>
      <c r="C103616">
        <v>32345</v>
      </c>
      <c r="D103616">
        <v>250679</v>
      </c>
      <c r="I103616" s="59">
        <v>147900</v>
      </c>
      <c r="J103616" s="57" t="s">
        <v>79</v>
      </c>
      <c r="K103616" s="58" t="str">
        <f t="shared" si="1618"/>
        <v>будни</v>
      </c>
      <c r="L103616">
        <v>2</v>
      </c>
    </row>
    <row r="103617" spans="1:12" x14ac:dyDescent="0.3">
      <c r="A103617">
        <v>313427</v>
      </c>
      <c r="B103617" s="2">
        <v>44402.115333333335</v>
      </c>
      <c r="C103617">
        <v>76864</v>
      </c>
      <c r="D103617">
        <v>394819</v>
      </c>
      <c r="I103617" s="59">
        <v>147901</v>
      </c>
      <c r="J103617" s="57" t="s">
        <v>80</v>
      </c>
      <c r="K103617" s="58" t="str">
        <f t="shared" si="1618"/>
        <v>будни</v>
      </c>
      <c r="L103617">
        <v>2</v>
      </c>
    </row>
    <row r="103618" spans="1:12" x14ac:dyDescent="0.3">
      <c r="A103618">
        <v>313431</v>
      </c>
      <c r="B103618" s="2">
        <v>44402.115359965821</v>
      </c>
      <c r="C103618">
        <v>89413</v>
      </c>
      <c r="D103618">
        <v>107303</v>
      </c>
      <c r="I103618" s="59">
        <v>147902</v>
      </c>
      <c r="J103618" s="57" t="s">
        <v>81</v>
      </c>
      <c r="K103618" s="58" t="str">
        <f t="shared" si="1618"/>
        <v>будни</v>
      </c>
      <c r="L103618">
        <v>2</v>
      </c>
    </row>
    <row r="103619" spans="1:12" x14ac:dyDescent="0.3">
      <c r="A103619">
        <v>313436</v>
      </c>
      <c r="B103619" s="2">
        <v>44402.116031373029</v>
      </c>
      <c r="C103619">
        <v>50465</v>
      </c>
      <c r="D103619">
        <v>182191</v>
      </c>
      <c r="I103619" s="59">
        <v>147903</v>
      </c>
      <c r="J103619" s="57" t="s">
        <v>78</v>
      </c>
      <c r="K103619" s="58" t="str">
        <f t="shared" ref="K103619:K103682" si="1619">IF(OR(J103619="суббота",J103619="воскресенье"),"выходные","будни")</f>
        <v>выходные</v>
      </c>
      <c r="L103619">
        <v>2</v>
      </c>
    </row>
    <row r="103620" spans="1:12" x14ac:dyDescent="0.3">
      <c r="A103620">
        <v>313440</v>
      </c>
      <c r="B103620" s="2">
        <v>44402.122226630454</v>
      </c>
      <c r="C103620">
        <v>345590</v>
      </c>
      <c r="D103620">
        <v>351192</v>
      </c>
      <c r="I103620" s="59">
        <v>147904</v>
      </c>
      <c r="J103620" s="57" t="s">
        <v>82</v>
      </c>
      <c r="K103620" s="58" t="str">
        <f t="shared" si="1619"/>
        <v>выходные</v>
      </c>
      <c r="L103620">
        <v>2</v>
      </c>
    </row>
    <row r="103621" spans="1:12" x14ac:dyDescent="0.3">
      <c r="A103621">
        <v>313443</v>
      </c>
      <c r="B103621" s="2">
        <v>44402.124790185248</v>
      </c>
      <c r="C103621">
        <v>193015</v>
      </c>
      <c r="D103621">
        <v>389238</v>
      </c>
      <c r="I103621" s="59">
        <v>147905</v>
      </c>
      <c r="J103621" s="57" t="s">
        <v>83</v>
      </c>
      <c r="K103621" s="58" t="str">
        <f t="shared" si="1619"/>
        <v>будни</v>
      </c>
      <c r="L103621">
        <v>2</v>
      </c>
    </row>
    <row r="103622" spans="1:12" x14ac:dyDescent="0.3">
      <c r="A103622">
        <v>313444</v>
      </c>
      <c r="B103622" s="2">
        <v>44402.127048554947</v>
      </c>
      <c r="C103622">
        <v>42554</v>
      </c>
      <c r="D103622">
        <v>281236</v>
      </c>
      <c r="I103622" s="59">
        <v>147906</v>
      </c>
      <c r="J103622" s="57" t="s">
        <v>84</v>
      </c>
      <c r="K103622" s="58" t="str">
        <f t="shared" si="1619"/>
        <v>будни</v>
      </c>
      <c r="L103622">
        <v>3</v>
      </c>
    </row>
    <row r="103623" spans="1:12" x14ac:dyDescent="0.3">
      <c r="A103623">
        <v>313449</v>
      </c>
      <c r="B103623" s="2">
        <v>44402.127079073456</v>
      </c>
      <c r="C103623">
        <v>114264</v>
      </c>
      <c r="D103623">
        <v>347008</v>
      </c>
      <c r="I103623" s="59">
        <v>147907</v>
      </c>
      <c r="J103623" s="57" t="s">
        <v>79</v>
      </c>
      <c r="K103623" s="58" t="str">
        <f t="shared" si="1619"/>
        <v>будни</v>
      </c>
      <c r="L103623">
        <v>3</v>
      </c>
    </row>
    <row r="103624" spans="1:12" x14ac:dyDescent="0.3">
      <c r="A103624">
        <v>313450</v>
      </c>
      <c r="B103624" s="2">
        <v>44402.127780999173</v>
      </c>
      <c r="C103624">
        <v>349215</v>
      </c>
      <c r="D103624">
        <v>250679</v>
      </c>
      <c r="I103624" s="59">
        <v>147908</v>
      </c>
      <c r="J103624" s="57" t="s">
        <v>80</v>
      </c>
      <c r="K103624" s="58" t="str">
        <f t="shared" si="1619"/>
        <v>будни</v>
      </c>
      <c r="L103624">
        <v>3</v>
      </c>
    </row>
    <row r="103625" spans="1:12" x14ac:dyDescent="0.3">
      <c r="A103625">
        <v>313455</v>
      </c>
      <c r="B103625" s="2">
        <v>44402.129184850615</v>
      </c>
      <c r="C103625">
        <v>155435</v>
      </c>
      <c r="D103625">
        <v>417253</v>
      </c>
      <c r="I103625" s="59">
        <v>147909</v>
      </c>
      <c r="J103625" s="57" t="s">
        <v>81</v>
      </c>
      <c r="K103625" s="58" t="str">
        <f t="shared" si="1619"/>
        <v>будни</v>
      </c>
      <c r="L103625">
        <v>3</v>
      </c>
    </row>
    <row r="103626" spans="1:12" x14ac:dyDescent="0.3">
      <c r="A103626">
        <v>313459</v>
      </c>
      <c r="B103626" s="2">
        <v>44402.13110751671</v>
      </c>
      <c r="C103626">
        <v>234466</v>
      </c>
      <c r="D103626">
        <v>374837</v>
      </c>
      <c r="I103626" s="59">
        <v>147910</v>
      </c>
      <c r="J103626" s="57" t="s">
        <v>78</v>
      </c>
      <c r="K103626" s="58" t="str">
        <f t="shared" si="1619"/>
        <v>выходные</v>
      </c>
      <c r="L103626">
        <v>3</v>
      </c>
    </row>
    <row r="103627" spans="1:12" x14ac:dyDescent="0.3">
      <c r="A103627">
        <v>313462</v>
      </c>
      <c r="B103627" s="2">
        <v>44402.131999999998</v>
      </c>
      <c r="C103627">
        <v>62644</v>
      </c>
      <c r="D103627">
        <v>27877</v>
      </c>
      <c r="I103627" s="59">
        <v>147911</v>
      </c>
      <c r="J103627" s="57" t="s">
        <v>82</v>
      </c>
      <c r="K103627" s="58" t="str">
        <f t="shared" si="1619"/>
        <v>выходные</v>
      </c>
      <c r="L103627">
        <v>3</v>
      </c>
    </row>
    <row r="103628" spans="1:12" x14ac:dyDescent="0.3">
      <c r="A103628">
        <v>313464</v>
      </c>
      <c r="B103628" s="2">
        <v>44402.13287378641</v>
      </c>
      <c r="C103628">
        <v>50640</v>
      </c>
      <c r="D103628">
        <v>226626</v>
      </c>
      <c r="I103628" s="59">
        <v>147912</v>
      </c>
      <c r="J103628" s="57" t="s">
        <v>83</v>
      </c>
      <c r="K103628" s="58" t="str">
        <f t="shared" si="1619"/>
        <v>будни</v>
      </c>
      <c r="L103628">
        <v>3</v>
      </c>
    </row>
    <row r="103629" spans="1:12" x14ac:dyDescent="0.3">
      <c r="A103629">
        <v>313465</v>
      </c>
      <c r="B103629" s="2">
        <v>44402.134739219335</v>
      </c>
      <c r="C103629">
        <v>332803</v>
      </c>
      <c r="D103629">
        <v>411922</v>
      </c>
      <c r="I103629" s="59">
        <v>147913</v>
      </c>
      <c r="J103629" s="57" t="s">
        <v>84</v>
      </c>
      <c r="K103629" s="58" t="str">
        <f t="shared" si="1619"/>
        <v>будни</v>
      </c>
      <c r="L103629">
        <v>3</v>
      </c>
    </row>
    <row r="103630" spans="1:12" x14ac:dyDescent="0.3">
      <c r="A103630">
        <v>313466</v>
      </c>
      <c r="B103630" s="2">
        <v>44402.137000000002</v>
      </c>
      <c r="C103630">
        <v>127738</v>
      </c>
      <c r="D103630">
        <v>354849</v>
      </c>
      <c r="I103630" s="59">
        <v>147914</v>
      </c>
      <c r="J103630" s="57" t="s">
        <v>79</v>
      </c>
      <c r="K103630" s="58" t="str">
        <f t="shared" si="1619"/>
        <v>будни</v>
      </c>
      <c r="L103630">
        <v>3</v>
      </c>
    </row>
    <row r="103631" spans="1:12" x14ac:dyDescent="0.3">
      <c r="A103631">
        <v>313471</v>
      </c>
      <c r="B103631" s="2">
        <v>44402.139194921721</v>
      </c>
      <c r="C103631">
        <v>167288</v>
      </c>
      <c r="D103631">
        <v>4199</v>
      </c>
      <c r="I103631" s="59">
        <v>147915</v>
      </c>
      <c r="J103631" s="57" t="s">
        <v>80</v>
      </c>
      <c r="K103631" s="58" t="str">
        <f t="shared" si="1619"/>
        <v>будни</v>
      </c>
      <c r="L103631">
        <v>3</v>
      </c>
    </row>
    <row r="103632" spans="1:12" x14ac:dyDescent="0.3">
      <c r="A103632">
        <v>313473</v>
      </c>
      <c r="B103632" s="2">
        <v>44402.141117587817</v>
      </c>
      <c r="C103632">
        <v>109804</v>
      </c>
      <c r="D103632">
        <v>327968</v>
      </c>
      <c r="I103632" s="59">
        <v>147916</v>
      </c>
      <c r="J103632" s="57" t="s">
        <v>81</v>
      </c>
      <c r="K103632" s="58" t="str">
        <f t="shared" si="1619"/>
        <v>будни</v>
      </c>
      <c r="L103632">
        <v>3</v>
      </c>
    </row>
    <row r="103633" spans="1:12" x14ac:dyDescent="0.3">
      <c r="A103633">
        <v>313474</v>
      </c>
      <c r="B103633" s="2">
        <v>44402.141239661854</v>
      </c>
      <c r="C103633">
        <v>201029</v>
      </c>
      <c r="D103633">
        <v>301748</v>
      </c>
      <c r="I103633" s="59">
        <v>147917</v>
      </c>
      <c r="J103633" s="57" t="s">
        <v>78</v>
      </c>
      <c r="K103633" s="58" t="str">
        <f t="shared" si="1619"/>
        <v>выходные</v>
      </c>
      <c r="L103633">
        <v>3</v>
      </c>
    </row>
    <row r="103634" spans="1:12" x14ac:dyDescent="0.3">
      <c r="A103634">
        <v>313479</v>
      </c>
      <c r="B103634" s="2">
        <v>44402.143040253912</v>
      </c>
      <c r="C103634">
        <v>147973</v>
      </c>
      <c r="D103634">
        <v>398155</v>
      </c>
      <c r="I103634" s="59">
        <v>147918</v>
      </c>
      <c r="J103634" s="57" t="s">
        <v>82</v>
      </c>
      <c r="K103634" s="58" t="str">
        <f t="shared" si="1619"/>
        <v>выходные</v>
      </c>
      <c r="L103634">
        <v>3</v>
      </c>
    </row>
    <row r="103635" spans="1:12" x14ac:dyDescent="0.3">
      <c r="A103635">
        <v>313481</v>
      </c>
      <c r="B103635" s="2">
        <v>44402.143436994535</v>
      </c>
      <c r="C103635">
        <v>345161</v>
      </c>
      <c r="D103635">
        <v>258219</v>
      </c>
      <c r="I103635" s="59">
        <v>147919</v>
      </c>
      <c r="J103635" s="57" t="s">
        <v>83</v>
      </c>
      <c r="K103635" s="58" t="str">
        <f t="shared" si="1619"/>
        <v>будни</v>
      </c>
      <c r="L103635">
        <v>3</v>
      </c>
    </row>
    <row r="103636" spans="1:12" x14ac:dyDescent="0.3">
      <c r="A103636">
        <v>313483</v>
      </c>
      <c r="B103636" s="2">
        <v>44402.143650624101</v>
      </c>
      <c r="C103636">
        <v>249520</v>
      </c>
      <c r="D103636">
        <v>82901</v>
      </c>
      <c r="I103636" s="59">
        <v>147920</v>
      </c>
      <c r="J103636" s="57" t="s">
        <v>84</v>
      </c>
      <c r="K103636" s="58" t="str">
        <f t="shared" si="1619"/>
        <v>будни</v>
      </c>
      <c r="L103636">
        <v>3</v>
      </c>
    </row>
    <row r="103637" spans="1:12" x14ac:dyDescent="0.3">
      <c r="A103637">
        <v>313484</v>
      </c>
      <c r="B103637" s="2">
        <v>44402.144605177993</v>
      </c>
      <c r="C103637">
        <v>120737</v>
      </c>
      <c r="D103637">
        <v>182191</v>
      </c>
      <c r="I103637" s="59">
        <v>147921</v>
      </c>
      <c r="J103637" s="57" t="s">
        <v>79</v>
      </c>
      <c r="K103637" s="58" t="str">
        <f t="shared" si="1619"/>
        <v>будни</v>
      </c>
      <c r="L103637">
        <v>3</v>
      </c>
    </row>
    <row r="103638" spans="1:12" x14ac:dyDescent="0.3">
      <c r="A103638">
        <v>313485</v>
      </c>
      <c r="B103638" s="2">
        <v>44402.146549882505</v>
      </c>
      <c r="C103638">
        <v>154561</v>
      </c>
      <c r="D103638">
        <v>62570</v>
      </c>
      <c r="I103638" s="59">
        <v>147922</v>
      </c>
      <c r="J103638" s="57" t="s">
        <v>80</v>
      </c>
      <c r="K103638" s="58" t="str">
        <f t="shared" si="1619"/>
        <v>будни</v>
      </c>
      <c r="L103638">
        <v>3</v>
      </c>
    </row>
    <row r="103639" spans="1:12" x14ac:dyDescent="0.3">
      <c r="A103639">
        <v>313487</v>
      </c>
      <c r="B103639" s="2">
        <v>44402.147436893203</v>
      </c>
      <c r="C103639">
        <v>38678</v>
      </c>
      <c r="D103639">
        <v>347008</v>
      </c>
      <c r="I103639" s="59">
        <v>147923</v>
      </c>
      <c r="J103639" s="57" t="s">
        <v>81</v>
      </c>
      <c r="K103639" s="58" t="str">
        <f t="shared" si="1619"/>
        <v>будни</v>
      </c>
      <c r="L103639">
        <v>3</v>
      </c>
    </row>
    <row r="103640" spans="1:12" x14ac:dyDescent="0.3">
      <c r="A103640">
        <v>313492</v>
      </c>
      <c r="B103640" s="2">
        <v>44402.148350474563</v>
      </c>
      <c r="C103640">
        <v>108808</v>
      </c>
      <c r="D103640">
        <v>351192</v>
      </c>
      <c r="I103640" s="59">
        <v>147924</v>
      </c>
      <c r="J103640" s="57" t="s">
        <v>78</v>
      </c>
      <c r="K103640" s="58" t="str">
        <f t="shared" si="1619"/>
        <v>выходные</v>
      </c>
      <c r="L103640">
        <v>3</v>
      </c>
    </row>
    <row r="103641" spans="1:12" x14ac:dyDescent="0.3">
      <c r="A103641">
        <v>313493</v>
      </c>
      <c r="B103641" s="2">
        <v>44402.148666666668</v>
      </c>
      <c r="C103641">
        <v>195280</v>
      </c>
      <c r="D103641">
        <v>391293</v>
      </c>
      <c r="I103641" s="59">
        <v>147925</v>
      </c>
      <c r="J103641" s="57" t="s">
        <v>82</v>
      </c>
      <c r="K103641" s="58" t="str">
        <f t="shared" si="1619"/>
        <v>выходные</v>
      </c>
      <c r="L103641">
        <v>3</v>
      </c>
    </row>
    <row r="103642" spans="1:12" x14ac:dyDescent="0.3">
      <c r="A103642">
        <v>313497</v>
      </c>
      <c r="B103642" s="2">
        <v>44402.151097140413</v>
      </c>
      <c r="C103642">
        <v>110285</v>
      </c>
      <c r="D103642">
        <v>204315</v>
      </c>
      <c r="I103642" s="59">
        <v>147926</v>
      </c>
      <c r="J103642" s="57" t="s">
        <v>83</v>
      </c>
      <c r="K103642" s="58" t="str">
        <f t="shared" si="1619"/>
        <v>будни</v>
      </c>
      <c r="L103642">
        <v>3</v>
      </c>
    </row>
    <row r="103643" spans="1:12" x14ac:dyDescent="0.3">
      <c r="A103643">
        <v>313499</v>
      </c>
      <c r="B103643" s="2">
        <v>44402.152291262137</v>
      </c>
      <c r="C103643">
        <v>94859</v>
      </c>
      <c r="D103643">
        <v>75717</v>
      </c>
      <c r="I103643" s="59">
        <v>147927</v>
      </c>
      <c r="J103643" s="57" t="s">
        <v>84</v>
      </c>
      <c r="K103643" s="58" t="str">
        <f t="shared" si="1619"/>
        <v>будни</v>
      </c>
      <c r="L103643">
        <v>3</v>
      </c>
    </row>
    <row r="103644" spans="1:12" x14ac:dyDescent="0.3">
      <c r="A103644">
        <v>313503</v>
      </c>
      <c r="B103644" s="2">
        <v>44402.15445417646</v>
      </c>
      <c r="C103644">
        <v>242082</v>
      </c>
      <c r="D103644">
        <v>411922</v>
      </c>
      <c r="I103644" s="59">
        <v>147928</v>
      </c>
      <c r="J103644" s="57" t="s">
        <v>79</v>
      </c>
      <c r="K103644" s="58" t="str">
        <f t="shared" si="1619"/>
        <v>будни</v>
      </c>
      <c r="L103644">
        <v>3</v>
      </c>
    </row>
    <row r="103645" spans="1:12" x14ac:dyDescent="0.3">
      <c r="A103645">
        <v>313507</v>
      </c>
      <c r="B103645" s="2">
        <v>44402.157145631063</v>
      </c>
      <c r="C103645">
        <v>12102</v>
      </c>
      <c r="D103645">
        <v>153893</v>
      </c>
      <c r="I103645" s="59">
        <v>147929</v>
      </c>
      <c r="J103645" s="57" t="s">
        <v>80</v>
      </c>
      <c r="K103645" s="58" t="str">
        <f t="shared" si="1619"/>
        <v>будни</v>
      </c>
      <c r="L103645">
        <v>3</v>
      </c>
    </row>
    <row r="103646" spans="1:12" x14ac:dyDescent="0.3">
      <c r="A103646">
        <v>313511</v>
      </c>
      <c r="B103646" s="2">
        <v>44402.15714563107</v>
      </c>
      <c r="C103646">
        <v>186409</v>
      </c>
      <c r="D103646">
        <v>122902</v>
      </c>
      <c r="I103646" s="59">
        <v>147930</v>
      </c>
      <c r="J103646" s="57" t="s">
        <v>81</v>
      </c>
      <c r="K103646" s="58" t="str">
        <f t="shared" si="1619"/>
        <v>будни</v>
      </c>
      <c r="L103646">
        <v>3</v>
      </c>
    </row>
    <row r="103647" spans="1:12" x14ac:dyDescent="0.3">
      <c r="A103647">
        <v>313516</v>
      </c>
      <c r="B103647" s="2">
        <v>44402.157444990386</v>
      </c>
      <c r="C103647">
        <v>187204</v>
      </c>
      <c r="D103647">
        <v>230507</v>
      </c>
      <c r="I103647" s="59">
        <v>147931</v>
      </c>
      <c r="J103647" s="57" t="s">
        <v>78</v>
      </c>
      <c r="K103647" s="58" t="str">
        <f t="shared" si="1619"/>
        <v>выходные</v>
      </c>
      <c r="L103647">
        <v>3</v>
      </c>
    </row>
    <row r="103648" spans="1:12" x14ac:dyDescent="0.3">
      <c r="A103648">
        <v>313517</v>
      </c>
      <c r="B103648" s="2">
        <v>44402.159092989896</v>
      </c>
      <c r="C103648">
        <v>67877</v>
      </c>
      <c r="D103648">
        <v>226626</v>
      </c>
      <c r="I103648" s="59">
        <v>147932</v>
      </c>
      <c r="J103648" s="57" t="s">
        <v>82</v>
      </c>
      <c r="K103648" s="58" t="str">
        <f t="shared" si="1619"/>
        <v>выходные</v>
      </c>
      <c r="L103648">
        <v>3</v>
      </c>
    </row>
    <row r="103649" spans="1:12" x14ac:dyDescent="0.3">
      <c r="A103649">
        <v>313520</v>
      </c>
      <c r="B103649" s="2">
        <v>44402.162816248056</v>
      </c>
      <c r="C103649">
        <v>254842</v>
      </c>
      <c r="D103649">
        <v>250679</v>
      </c>
      <c r="I103649" s="59">
        <v>147933</v>
      </c>
      <c r="J103649" s="57" t="s">
        <v>83</v>
      </c>
      <c r="K103649" s="58" t="str">
        <f t="shared" si="1619"/>
        <v>будни</v>
      </c>
      <c r="L103649">
        <v>3</v>
      </c>
    </row>
    <row r="103650" spans="1:12" x14ac:dyDescent="0.3">
      <c r="A103650">
        <v>313525</v>
      </c>
      <c r="B103650" s="2">
        <v>44402.164403210547</v>
      </c>
      <c r="C103650">
        <v>342126</v>
      </c>
      <c r="D103650">
        <v>343712</v>
      </c>
      <c r="I103650" s="59">
        <v>147934</v>
      </c>
      <c r="J103650" s="57" t="s">
        <v>84</v>
      </c>
      <c r="K103650" s="58" t="str">
        <f t="shared" si="1619"/>
        <v>будни</v>
      </c>
      <c r="L103650">
        <v>3</v>
      </c>
    </row>
    <row r="103651" spans="1:12" x14ac:dyDescent="0.3">
      <c r="A103651">
        <v>313530</v>
      </c>
      <c r="B103651" s="2">
        <v>44402.165333333338</v>
      </c>
      <c r="C103651">
        <v>215915</v>
      </c>
      <c r="D103651">
        <v>118549</v>
      </c>
      <c r="I103651" s="59">
        <v>147935</v>
      </c>
      <c r="J103651" s="57" t="s">
        <v>79</v>
      </c>
      <c r="K103651" s="58" t="str">
        <f t="shared" si="1619"/>
        <v>будни</v>
      </c>
      <c r="L103651">
        <v>3</v>
      </c>
    </row>
    <row r="103652" spans="1:12" x14ac:dyDescent="0.3">
      <c r="A103652">
        <v>313532</v>
      </c>
      <c r="B103652" s="2">
        <v>44402.165593432415</v>
      </c>
      <c r="C103652">
        <v>31988</v>
      </c>
      <c r="D103652">
        <v>266342</v>
      </c>
      <c r="I103652" s="59">
        <v>147936</v>
      </c>
      <c r="J103652" s="57" t="s">
        <v>80</v>
      </c>
      <c r="K103652" s="58" t="str">
        <f t="shared" si="1619"/>
        <v>будни</v>
      </c>
      <c r="L103652">
        <v>3</v>
      </c>
    </row>
    <row r="103653" spans="1:12" x14ac:dyDescent="0.3">
      <c r="A103653">
        <v>313533</v>
      </c>
      <c r="B103653" s="2">
        <v>44402.166386913661</v>
      </c>
      <c r="C103653">
        <v>80209</v>
      </c>
      <c r="D103653">
        <v>108961</v>
      </c>
      <c r="I103653" s="59">
        <v>147937</v>
      </c>
      <c r="J103653" s="57" t="s">
        <v>81</v>
      </c>
      <c r="K103653" s="58" t="str">
        <f t="shared" si="1619"/>
        <v>будни</v>
      </c>
      <c r="L103653">
        <v>3</v>
      </c>
    </row>
    <row r="103654" spans="1:12" x14ac:dyDescent="0.3">
      <c r="A103654">
        <v>313537</v>
      </c>
      <c r="B103654" s="2">
        <v>44402.169377727594</v>
      </c>
      <c r="C103654">
        <v>228778</v>
      </c>
      <c r="D103654">
        <v>180863</v>
      </c>
      <c r="I103654" s="59">
        <v>147938</v>
      </c>
      <c r="J103654" s="57" t="s">
        <v>78</v>
      </c>
      <c r="K103654" s="58" t="str">
        <f t="shared" si="1619"/>
        <v>выходные</v>
      </c>
      <c r="L103654">
        <v>4</v>
      </c>
    </row>
    <row r="103655" spans="1:12" x14ac:dyDescent="0.3">
      <c r="A103655">
        <v>313538</v>
      </c>
      <c r="B103655" s="2">
        <v>44402.171304207121</v>
      </c>
      <c r="C103655">
        <v>314929</v>
      </c>
      <c r="D103655">
        <v>396686</v>
      </c>
      <c r="I103655" s="59">
        <v>147939</v>
      </c>
      <c r="J103655" s="57" t="s">
        <v>82</v>
      </c>
      <c r="K103655" s="58" t="str">
        <f t="shared" si="1619"/>
        <v>выходные</v>
      </c>
      <c r="L103655">
        <v>4</v>
      </c>
    </row>
    <row r="103656" spans="1:12" x14ac:dyDescent="0.3">
      <c r="A103656">
        <v>313542</v>
      </c>
      <c r="B103656" s="2">
        <v>44402.171697134312</v>
      </c>
      <c r="C103656">
        <v>267953</v>
      </c>
      <c r="D103656">
        <v>439981</v>
      </c>
      <c r="I103656" s="59">
        <v>147940</v>
      </c>
      <c r="J103656" s="57" t="s">
        <v>83</v>
      </c>
      <c r="K103656" s="58" t="str">
        <f t="shared" si="1619"/>
        <v>будни</v>
      </c>
      <c r="L103656">
        <v>4</v>
      </c>
    </row>
    <row r="103657" spans="1:12" x14ac:dyDescent="0.3">
      <c r="A103657">
        <v>313546</v>
      </c>
      <c r="B103657" s="2">
        <v>44402.176702169869</v>
      </c>
      <c r="C103657">
        <v>15325</v>
      </c>
      <c r="D103657">
        <v>402102</v>
      </c>
      <c r="I103657" s="59">
        <v>147941</v>
      </c>
      <c r="J103657" s="57" t="s">
        <v>84</v>
      </c>
      <c r="K103657" s="58" t="str">
        <f t="shared" si="1619"/>
        <v>будни</v>
      </c>
      <c r="L103657">
        <v>4</v>
      </c>
    </row>
    <row r="103658" spans="1:12" x14ac:dyDescent="0.3">
      <c r="A103658">
        <v>313551</v>
      </c>
      <c r="B103658" s="2">
        <v>44402.183629871521</v>
      </c>
      <c r="C103658">
        <v>219510</v>
      </c>
      <c r="D103658">
        <v>154374</v>
      </c>
      <c r="I103658" s="59">
        <v>147942</v>
      </c>
      <c r="J103658" s="57" t="s">
        <v>79</v>
      </c>
      <c r="K103658" s="58" t="str">
        <f t="shared" si="1619"/>
        <v>будни</v>
      </c>
      <c r="L103658">
        <v>4</v>
      </c>
    </row>
    <row r="103659" spans="1:12" x14ac:dyDescent="0.3">
      <c r="A103659">
        <v>313552</v>
      </c>
      <c r="B103659" s="2">
        <v>44402.183812982577</v>
      </c>
      <c r="C103659">
        <v>131723</v>
      </c>
      <c r="D103659">
        <v>28360</v>
      </c>
      <c r="I103659" s="59">
        <v>147943</v>
      </c>
      <c r="J103659" s="57" t="s">
        <v>80</v>
      </c>
      <c r="K103659" s="58" t="str">
        <f t="shared" si="1619"/>
        <v>будни</v>
      </c>
      <c r="L103659">
        <v>4</v>
      </c>
    </row>
    <row r="103660" spans="1:12" x14ac:dyDescent="0.3">
      <c r="A103660">
        <v>313556</v>
      </c>
      <c r="B103660" s="2">
        <v>44402.18475905637</v>
      </c>
      <c r="C103660">
        <v>86208</v>
      </c>
      <c r="D103660">
        <v>347008</v>
      </c>
      <c r="I103660" s="59">
        <v>147944</v>
      </c>
      <c r="J103660" s="57" t="s">
        <v>81</v>
      </c>
      <c r="K103660" s="58" t="str">
        <f t="shared" si="1619"/>
        <v>будни</v>
      </c>
      <c r="L103660">
        <v>4</v>
      </c>
    </row>
    <row r="103661" spans="1:12" x14ac:dyDescent="0.3">
      <c r="A103661">
        <v>313560</v>
      </c>
      <c r="B103661" s="2">
        <v>44402.18588824122</v>
      </c>
      <c r="C103661">
        <v>249350</v>
      </c>
      <c r="D103661">
        <v>411922</v>
      </c>
      <c r="I103661" s="59">
        <v>147945</v>
      </c>
      <c r="J103661" s="57" t="s">
        <v>78</v>
      </c>
      <c r="K103661" s="58" t="str">
        <f t="shared" si="1619"/>
        <v>выходные</v>
      </c>
      <c r="L103661">
        <v>4</v>
      </c>
    </row>
    <row r="103662" spans="1:12" x14ac:dyDescent="0.3">
      <c r="A103662">
        <v>313562</v>
      </c>
      <c r="B103662" s="2">
        <v>44402.188333333339</v>
      </c>
      <c r="C103662">
        <v>15347</v>
      </c>
      <c r="D103662">
        <v>345044</v>
      </c>
      <c r="I103662" s="59">
        <v>147946</v>
      </c>
      <c r="J103662" s="57" t="s">
        <v>82</v>
      </c>
      <c r="K103662" s="58" t="str">
        <f t="shared" si="1619"/>
        <v>выходные</v>
      </c>
      <c r="L103662">
        <v>4</v>
      </c>
    </row>
    <row r="103663" spans="1:12" x14ac:dyDescent="0.3">
      <c r="A103663">
        <v>313563</v>
      </c>
      <c r="B103663" s="2">
        <v>44402.18918424024</v>
      </c>
      <c r="C103663">
        <v>333932</v>
      </c>
      <c r="D103663">
        <v>463334</v>
      </c>
      <c r="I103663" s="59">
        <v>147947</v>
      </c>
      <c r="J103663" s="57" t="s">
        <v>83</v>
      </c>
      <c r="K103663" s="58" t="str">
        <f t="shared" si="1619"/>
        <v>будни</v>
      </c>
      <c r="L103663">
        <v>4</v>
      </c>
    </row>
    <row r="103664" spans="1:12" x14ac:dyDescent="0.3">
      <c r="A103664">
        <v>313564</v>
      </c>
      <c r="B103664" s="2">
        <v>44402.191198461864</v>
      </c>
      <c r="C103664">
        <v>81986</v>
      </c>
      <c r="D103664">
        <v>149468</v>
      </c>
      <c r="I103664" s="59">
        <v>147948</v>
      </c>
      <c r="J103664" s="57" t="s">
        <v>84</v>
      </c>
      <c r="K103664" s="58" t="str">
        <f t="shared" si="1619"/>
        <v>будни</v>
      </c>
      <c r="L103664">
        <v>4</v>
      </c>
    </row>
    <row r="103665" spans="1:12" x14ac:dyDescent="0.3">
      <c r="A103665">
        <v>313569</v>
      </c>
      <c r="B103665" s="2">
        <v>44402.191656239513</v>
      </c>
      <c r="C103665">
        <v>32719</v>
      </c>
      <c r="D103665">
        <v>411922</v>
      </c>
      <c r="I103665" s="59">
        <v>147949</v>
      </c>
      <c r="J103665" s="57" t="s">
        <v>79</v>
      </c>
      <c r="K103665" s="58" t="str">
        <f t="shared" si="1619"/>
        <v>будни</v>
      </c>
      <c r="L103665">
        <v>4</v>
      </c>
    </row>
    <row r="103666" spans="1:12" x14ac:dyDescent="0.3">
      <c r="A103666">
        <v>313574</v>
      </c>
      <c r="B103666" s="2">
        <v>44402.19345683157</v>
      </c>
      <c r="C103666">
        <v>20503</v>
      </c>
      <c r="D103666">
        <v>111368</v>
      </c>
      <c r="I103666" s="59">
        <v>147950</v>
      </c>
      <c r="J103666" s="57" t="s">
        <v>80</v>
      </c>
      <c r="K103666" s="58" t="str">
        <f t="shared" si="1619"/>
        <v>будни</v>
      </c>
      <c r="L103666">
        <v>4</v>
      </c>
    </row>
    <row r="103667" spans="1:12" x14ac:dyDescent="0.3">
      <c r="A103667">
        <v>313575</v>
      </c>
      <c r="B103667" s="2">
        <v>44402.193639942627</v>
      </c>
      <c r="C103667">
        <v>133334</v>
      </c>
      <c r="D103667">
        <v>186975</v>
      </c>
      <c r="I103667" s="59">
        <v>147951</v>
      </c>
      <c r="J103667" s="57" t="s">
        <v>81</v>
      </c>
      <c r="K103667" s="58" t="str">
        <f t="shared" si="1619"/>
        <v>будни</v>
      </c>
      <c r="L103667">
        <v>4</v>
      </c>
    </row>
    <row r="103668" spans="1:12" x14ac:dyDescent="0.3">
      <c r="A103668">
        <v>313577</v>
      </c>
      <c r="B103668" s="2">
        <v>44402.196295052949</v>
      </c>
      <c r="C103668">
        <v>74452</v>
      </c>
      <c r="D103668">
        <v>391572</v>
      </c>
      <c r="I103668" s="59">
        <v>147952</v>
      </c>
      <c r="J103668" s="57" t="s">
        <v>78</v>
      </c>
      <c r="K103668" s="58" t="str">
        <f t="shared" si="1619"/>
        <v>выходные</v>
      </c>
      <c r="L103668">
        <v>4</v>
      </c>
    </row>
    <row r="103669" spans="1:12" x14ac:dyDescent="0.3">
      <c r="A103669">
        <v>313580</v>
      </c>
      <c r="B103669" s="2">
        <v>44402.196661275062</v>
      </c>
      <c r="C103669">
        <v>306041</v>
      </c>
      <c r="D103669">
        <v>261685</v>
      </c>
      <c r="I103669" s="59">
        <v>147953</v>
      </c>
      <c r="J103669" s="57" t="s">
        <v>82</v>
      </c>
      <c r="K103669" s="58" t="str">
        <f t="shared" si="1619"/>
        <v>выходные</v>
      </c>
      <c r="L103669">
        <v>4</v>
      </c>
    </row>
    <row r="103670" spans="1:12" x14ac:dyDescent="0.3">
      <c r="A103670">
        <v>313584</v>
      </c>
      <c r="B103670" s="2">
        <v>44402.197</v>
      </c>
      <c r="C103670">
        <v>271906</v>
      </c>
      <c r="D103670">
        <v>426727</v>
      </c>
      <c r="I103670" s="59">
        <v>147954</v>
      </c>
      <c r="J103670" s="57" t="s">
        <v>83</v>
      </c>
      <c r="K103670" s="58" t="str">
        <f t="shared" si="1619"/>
        <v>будни</v>
      </c>
      <c r="L103670">
        <v>4</v>
      </c>
    </row>
    <row r="103671" spans="1:12" x14ac:dyDescent="0.3">
      <c r="A103671">
        <v>313588</v>
      </c>
      <c r="B103671" s="2">
        <v>44402.197027497175</v>
      </c>
      <c r="C103671">
        <v>160175</v>
      </c>
      <c r="D103671">
        <v>472908</v>
      </c>
      <c r="I103671" s="59">
        <v>147955</v>
      </c>
      <c r="J103671" s="57" t="s">
        <v>84</v>
      </c>
      <c r="K103671" s="58" t="str">
        <f t="shared" si="1619"/>
        <v>будни</v>
      </c>
      <c r="L103671">
        <v>4</v>
      </c>
    </row>
    <row r="103672" spans="1:12" x14ac:dyDescent="0.3">
      <c r="A103672">
        <v>313591</v>
      </c>
      <c r="B103672" s="2">
        <v>44402.201666666668</v>
      </c>
      <c r="C103672">
        <v>57677</v>
      </c>
      <c r="D103672">
        <v>241927</v>
      </c>
      <c r="I103672" s="59">
        <v>147956</v>
      </c>
      <c r="J103672" s="57" t="s">
        <v>79</v>
      </c>
      <c r="K103672" s="58" t="str">
        <f t="shared" si="1619"/>
        <v>будни</v>
      </c>
      <c r="L103672">
        <v>4</v>
      </c>
    </row>
    <row r="103673" spans="1:12" x14ac:dyDescent="0.3">
      <c r="A103673">
        <v>313592</v>
      </c>
      <c r="B103673" s="2">
        <v>44402.201696829128</v>
      </c>
      <c r="C103673">
        <v>126957</v>
      </c>
      <c r="D103673">
        <v>351192</v>
      </c>
      <c r="I103673" s="59">
        <v>147957</v>
      </c>
      <c r="J103673" s="57" t="s">
        <v>80</v>
      </c>
      <c r="K103673" s="58" t="str">
        <f t="shared" si="1619"/>
        <v>будни</v>
      </c>
      <c r="L103673">
        <v>4</v>
      </c>
    </row>
    <row r="103674" spans="1:12" x14ac:dyDescent="0.3">
      <c r="A103674">
        <v>313593</v>
      </c>
      <c r="B103674" s="2">
        <v>44402.202978606525</v>
      </c>
      <c r="C103674">
        <v>97610</v>
      </c>
      <c r="D103674">
        <v>327968</v>
      </c>
      <c r="I103674" s="59">
        <v>147958</v>
      </c>
      <c r="J103674" s="57" t="s">
        <v>81</v>
      </c>
      <c r="K103674" s="58" t="str">
        <f t="shared" si="1619"/>
        <v>будни</v>
      </c>
      <c r="L103674">
        <v>4</v>
      </c>
    </row>
    <row r="103675" spans="1:12" x14ac:dyDescent="0.3">
      <c r="A103675">
        <v>313597</v>
      </c>
      <c r="B103675" s="2">
        <v>44402.205359050262</v>
      </c>
      <c r="C103675">
        <v>22640</v>
      </c>
      <c r="D103675">
        <v>118596</v>
      </c>
      <c r="I103675" s="59">
        <v>147959</v>
      </c>
      <c r="J103675" s="57" t="s">
        <v>78</v>
      </c>
      <c r="K103675" s="58" t="str">
        <f t="shared" si="1619"/>
        <v>выходные</v>
      </c>
      <c r="L103675">
        <v>4</v>
      </c>
    </row>
    <row r="103676" spans="1:12" x14ac:dyDescent="0.3">
      <c r="A103676">
        <v>313598</v>
      </c>
      <c r="B103676" s="2">
        <v>44402.205786309394</v>
      </c>
      <c r="C103676">
        <v>281469</v>
      </c>
      <c r="D103676">
        <v>182984</v>
      </c>
      <c r="I103676" s="59">
        <v>147960</v>
      </c>
      <c r="J103676" s="57" t="s">
        <v>82</v>
      </c>
      <c r="K103676" s="58" t="str">
        <f t="shared" si="1619"/>
        <v>выходные</v>
      </c>
      <c r="L103676">
        <v>4</v>
      </c>
    </row>
    <row r="103677" spans="1:12" x14ac:dyDescent="0.3">
      <c r="A103677">
        <v>313601</v>
      </c>
      <c r="B103677" s="2">
        <v>44402.20603045747</v>
      </c>
      <c r="C103677">
        <v>115264</v>
      </c>
      <c r="D103677">
        <v>411922</v>
      </c>
      <c r="I103677" s="59">
        <v>147961</v>
      </c>
      <c r="J103677" s="57" t="s">
        <v>83</v>
      </c>
      <c r="K103677" s="58" t="str">
        <f t="shared" si="1619"/>
        <v>будни</v>
      </c>
      <c r="L103677">
        <v>4</v>
      </c>
    </row>
    <row r="103678" spans="1:12" x14ac:dyDescent="0.3">
      <c r="A103678">
        <v>313605</v>
      </c>
      <c r="B103678" s="2">
        <v>44402.208925566338</v>
      </c>
      <c r="C103678">
        <v>278875</v>
      </c>
      <c r="D103678">
        <v>158978</v>
      </c>
      <c r="I103678" s="59">
        <v>147962</v>
      </c>
      <c r="J103678" s="57" t="s">
        <v>84</v>
      </c>
      <c r="K103678" s="58" t="str">
        <f t="shared" si="1619"/>
        <v>будни</v>
      </c>
      <c r="L103678">
        <v>5</v>
      </c>
    </row>
    <row r="103679" spans="1:12" x14ac:dyDescent="0.3">
      <c r="A103679">
        <v>313607</v>
      </c>
      <c r="B103679" s="2">
        <v>44402.209051789912</v>
      </c>
      <c r="C103679">
        <v>83760</v>
      </c>
      <c r="D103679">
        <v>411922</v>
      </c>
      <c r="I103679" s="59">
        <v>147963</v>
      </c>
      <c r="J103679" s="57" t="s">
        <v>79</v>
      </c>
      <c r="K103679" s="58" t="str">
        <f t="shared" si="1619"/>
        <v>будни</v>
      </c>
      <c r="L103679">
        <v>5</v>
      </c>
    </row>
    <row r="103680" spans="1:12" x14ac:dyDescent="0.3">
      <c r="A103680">
        <v>313612</v>
      </c>
      <c r="B103680" s="2">
        <v>44402.209265419478</v>
      </c>
      <c r="C103680">
        <v>68338</v>
      </c>
      <c r="D103680">
        <v>472908</v>
      </c>
      <c r="I103680" s="59">
        <v>147964</v>
      </c>
      <c r="J103680" s="57" t="s">
        <v>80</v>
      </c>
      <c r="K103680" s="58" t="str">
        <f t="shared" si="1619"/>
        <v>будни</v>
      </c>
      <c r="L103680">
        <v>5</v>
      </c>
    </row>
    <row r="103681" spans="1:12" x14ac:dyDescent="0.3">
      <c r="A103681">
        <v>313617</v>
      </c>
      <c r="B103681" s="2">
        <v>44402.211096530045</v>
      </c>
      <c r="C103681">
        <v>146406</v>
      </c>
      <c r="D103681">
        <v>346056</v>
      </c>
      <c r="I103681" s="59">
        <v>147965</v>
      </c>
      <c r="J103681" s="57" t="s">
        <v>81</v>
      </c>
      <c r="K103681" s="58" t="str">
        <f t="shared" si="1619"/>
        <v>будни</v>
      </c>
      <c r="L103681">
        <v>5</v>
      </c>
    </row>
    <row r="103682" spans="1:12" x14ac:dyDescent="0.3">
      <c r="A103682">
        <v>313620</v>
      </c>
      <c r="B103682" s="2">
        <v>44402.214270455028</v>
      </c>
      <c r="C103682">
        <v>174417</v>
      </c>
      <c r="D103682">
        <v>250679</v>
      </c>
      <c r="I103682" s="59">
        <v>147966</v>
      </c>
      <c r="J103682" s="57" t="s">
        <v>78</v>
      </c>
      <c r="K103682" s="58" t="str">
        <f t="shared" si="1619"/>
        <v>выходные</v>
      </c>
      <c r="L103682">
        <v>5</v>
      </c>
    </row>
    <row r="103683" spans="1:12" x14ac:dyDescent="0.3">
      <c r="A103683">
        <v>313625</v>
      </c>
      <c r="B103683" s="2">
        <v>44402.214270455028</v>
      </c>
      <c r="C103683">
        <v>332835</v>
      </c>
      <c r="D103683">
        <v>752</v>
      </c>
      <c r="I103683" s="59">
        <v>147967</v>
      </c>
      <c r="J103683" s="57" t="s">
        <v>82</v>
      </c>
      <c r="K103683" s="58" t="str">
        <f t="shared" ref="K103683:K103746" si="1620">IF(OR(J103683="суббота",J103683="воскресенье"),"выходные","будни")</f>
        <v>выходные</v>
      </c>
      <c r="L103683">
        <v>5</v>
      </c>
    </row>
    <row r="103684" spans="1:12" x14ac:dyDescent="0.3">
      <c r="A103684">
        <v>313627</v>
      </c>
      <c r="B103684" s="2">
        <v>44402.214333333337</v>
      </c>
      <c r="C103684">
        <v>218216</v>
      </c>
      <c r="D103684">
        <v>351192</v>
      </c>
      <c r="I103684" s="59">
        <v>147968</v>
      </c>
      <c r="J103684" s="57" t="s">
        <v>83</v>
      </c>
      <c r="K103684" s="58" t="str">
        <f t="shared" si="1620"/>
        <v>будни</v>
      </c>
      <c r="L103684">
        <v>5</v>
      </c>
    </row>
    <row r="103685" spans="1:12" x14ac:dyDescent="0.3">
      <c r="A103685">
        <v>313628</v>
      </c>
      <c r="B103685" s="2">
        <v>44402.215277565847</v>
      </c>
      <c r="C103685">
        <v>266332</v>
      </c>
      <c r="D103685">
        <v>118549</v>
      </c>
      <c r="I103685" s="59">
        <v>147969</v>
      </c>
      <c r="J103685" s="57" t="s">
        <v>84</v>
      </c>
      <c r="K103685" s="58" t="str">
        <f t="shared" si="1620"/>
        <v>будни</v>
      </c>
      <c r="L103685">
        <v>5</v>
      </c>
    </row>
    <row r="103686" spans="1:12" x14ac:dyDescent="0.3">
      <c r="A103686">
        <v>313631</v>
      </c>
      <c r="B103686" s="2">
        <v>44402.219702749717</v>
      </c>
      <c r="C103686">
        <v>205930</v>
      </c>
      <c r="D103686">
        <v>191893</v>
      </c>
      <c r="I103686" s="59">
        <v>147970</v>
      </c>
      <c r="J103686" s="57" t="s">
        <v>79</v>
      </c>
      <c r="K103686" s="58" t="str">
        <f t="shared" si="1620"/>
        <v>будни</v>
      </c>
      <c r="L103686">
        <v>5</v>
      </c>
    </row>
    <row r="103687" spans="1:12" x14ac:dyDescent="0.3">
      <c r="A103687">
        <v>313632</v>
      </c>
      <c r="B103687" s="2">
        <v>44402.220656957928</v>
      </c>
      <c r="C103687">
        <v>199967</v>
      </c>
      <c r="D103687">
        <v>95024</v>
      </c>
      <c r="I103687" s="59">
        <v>147971</v>
      </c>
      <c r="J103687" s="57" t="s">
        <v>80</v>
      </c>
      <c r="K103687" s="58" t="str">
        <f t="shared" si="1620"/>
        <v>будни</v>
      </c>
      <c r="L103687">
        <v>5</v>
      </c>
    </row>
    <row r="103688" spans="1:12" x14ac:dyDescent="0.3">
      <c r="A103688">
        <v>313633</v>
      </c>
      <c r="B103688" s="2">
        <v>44402.220954008604</v>
      </c>
      <c r="C103688">
        <v>146560</v>
      </c>
      <c r="D103688">
        <v>425453</v>
      </c>
      <c r="I103688" s="59">
        <v>147972</v>
      </c>
      <c r="J103688" s="57" t="s">
        <v>81</v>
      </c>
      <c r="K103688" s="58" t="str">
        <f t="shared" si="1620"/>
        <v>будни</v>
      </c>
      <c r="L103688">
        <v>5</v>
      </c>
    </row>
    <row r="103689" spans="1:12" x14ac:dyDescent="0.3">
      <c r="A103689">
        <v>313638</v>
      </c>
      <c r="B103689" s="2">
        <v>44402.221466019422</v>
      </c>
      <c r="C103689">
        <v>172409</v>
      </c>
      <c r="D103689">
        <v>332256</v>
      </c>
      <c r="I103689" s="59">
        <v>147973</v>
      </c>
      <c r="J103689" s="57" t="s">
        <v>78</v>
      </c>
      <c r="K103689" s="58" t="str">
        <f t="shared" si="1620"/>
        <v>выходные</v>
      </c>
      <c r="L103689">
        <v>5</v>
      </c>
    </row>
    <row r="103690" spans="1:12" x14ac:dyDescent="0.3">
      <c r="A103690">
        <v>313639</v>
      </c>
      <c r="B103690" s="2">
        <v>44402.221869563888</v>
      </c>
      <c r="C103690">
        <v>341983</v>
      </c>
      <c r="D103690">
        <v>165628</v>
      </c>
      <c r="I103690" s="59">
        <v>147974</v>
      </c>
      <c r="J103690" s="57" t="s">
        <v>82</v>
      </c>
      <c r="K103690" s="58" t="str">
        <f t="shared" si="1620"/>
        <v>выходные</v>
      </c>
      <c r="L103690">
        <v>5</v>
      </c>
    </row>
    <row r="103691" spans="1:12" x14ac:dyDescent="0.3">
      <c r="A103691">
        <v>313640</v>
      </c>
      <c r="B103691" s="2">
        <v>44402.222333333339</v>
      </c>
      <c r="C103691">
        <v>209301</v>
      </c>
      <c r="D103691">
        <v>347008</v>
      </c>
      <c r="I103691" s="59">
        <v>147975</v>
      </c>
      <c r="J103691" s="57" t="s">
        <v>83</v>
      </c>
      <c r="K103691" s="58" t="str">
        <f t="shared" si="1620"/>
        <v>будни</v>
      </c>
      <c r="L103691">
        <v>5</v>
      </c>
    </row>
    <row r="103692" spans="1:12" x14ac:dyDescent="0.3">
      <c r="A103692">
        <v>313645</v>
      </c>
      <c r="B103692" s="2">
        <v>44402.222663045141</v>
      </c>
      <c r="C103692">
        <v>349152</v>
      </c>
      <c r="D103692">
        <v>133985</v>
      </c>
      <c r="I103692" s="59">
        <v>147976</v>
      </c>
      <c r="J103692" s="57" t="s">
        <v>84</v>
      </c>
      <c r="K103692" s="58" t="str">
        <f t="shared" si="1620"/>
        <v>будни</v>
      </c>
      <c r="L103692">
        <v>5</v>
      </c>
    </row>
    <row r="103693" spans="1:12" x14ac:dyDescent="0.3">
      <c r="A103693">
        <v>313648</v>
      </c>
      <c r="B103693" s="2">
        <v>44402.226172673727</v>
      </c>
      <c r="C103693">
        <v>17985</v>
      </c>
      <c r="D103693">
        <v>444323</v>
      </c>
      <c r="I103693" s="59">
        <v>147977</v>
      </c>
      <c r="J103693" s="57" t="s">
        <v>79</v>
      </c>
      <c r="K103693" s="58" t="str">
        <f t="shared" si="1620"/>
        <v>будни</v>
      </c>
      <c r="L103693">
        <v>5</v>
      </c>
    </row>
    <row r="103694" spans="1:12" x14ac:dyDescent="0.3">
      <c r="A103694">
        <v>313652</v>
      </c>
      <c r="B103694" s="2">
        <v>44402.226172673727</v>
      </c>
      <c r="C103694">
        <v>327021</v>
      </c>
      <c r="D103694">
        <v>140573</v>
      </c>
      <c r="I103694" s="59">
        <v>147978</v>
      </c>
      <c r="J103694" s="57" t="s">
        <v>80</v>
      </c>
      <c r="K103694" s="58" t="str">
        <f t="shared" si="1620"/>
        <v>будни</v>
      </c>
      <c r="L103694">
        <v>5</v>
      </c>
    </row>
    <row r="103695" spans="1:12" x14ac:dyDescent="0.3">
      <c r="A103695">
        <v>313654</v>
      </c>
      <c r="B103695" s="2">
        <v>44402.229961165052</v>
      </c>
      <c r="C103695">
        <v>266125</v>
      </c>
      <c r="D103695">
        <v>154256</v>
      </c>
      <c r="I103695" s="59">
        <v>147979</v>
      </c>
      <c r="J103695" s="57" t="s">
        <v>81</v>
      </c>
      <c r="K103695" s="58" t="str">
        <f t="shared" si="1620"/>
        <v>будни</v>
      </c>
      <c r="L103695">
        <v>5</v>
      </c>
    </row>
    <row r="103696" spans="1:12" x14ac:dyDescent="0.3">
      <c r="A103696">
        <v>313655</v>
      </c>
      <c r="B103696" s="2">
        <v>44402.230628376114</v>
      </c>
      <c r="C103696">
        <v>78511</v>
      </c>
      <c r="D103696">
        <v>273920</v>
      </c>
      <c r="I103696" s="59">
        <v>147980</v>
      </c>
      <c r="J103696" s="57" t="s">
        <v>78</v>
      </c>
      <c r="K103696" s="58" t="str">
        <f t="shared" si="1620"/>
        <v>выходные</v>
      </c>
      <c r="L103696">
        <v>5</v>
      </c>
    </row>
    <row r="103697" spans="1:12" x14ac:dyDescent="0.3">
      <c r="A103697">
        <v>313657</v>
      </c>
      <c r="B103697" s="2">
        <v>44402.230628376114</v>
      </c>
      <c r="C103697">
        <v>204625</v>
      </c>
      <c r="D103697">
        <v>294042</v>
      </c>
      <c r="I103697" s="59">
        <v>147981</v>
      </c>
      <c r="J103697" s="57" t="s">
        <v>82</v>
      </c>
      <c r="K103697" s="58" t="str">
        <f t="shared" si="1620"/>
        <v>выходные</v>
      </c>
      <c r="L103697">
        <v>5</v>
      </c>
    </row>
    <row r="103698" spans="1:12" x14ac:dyDescent="0.3">
      <c r="A103698">
        <v>313662</v>
      </c>
      <c r="B103698" s="2">
        <v>44402.231147190774</v>
      </c>
      <c r="C103698">
        <v>69300</v>
      </c>
      <c r="D103698">
        <v>104958</v>
      </c>
      <c r="I103698" s="59">
        <v>147982</v>
      </c>
      <c r="J103698" s="57" t="s">
        <v>83</v>
      </c>
      <c r="K103698" s="58" t="str">
        <f t="shared" si="1620"/>
        <v>будни</v>
      </c>
      <c r="L103698">
        <v>5</v>
      </c>
    </row>
    <row r="103699" spans="1:12" x14ac:dyDescent="0.3">
      <c r="A103699">
        <v>313664</v>
      </c>
      <c r="B103699" s="2">
        <v>44402.231482894378</v>
      </c>
      <c r="C103699">
        <v>26679</v>
      </c>
      <c r="D103699">
        <v>81226</v>
      </c>
      <c r="I103699" s="59">
        <v>147983</v>
      </c>
      <c r="J103699" s="57" t="s">
        <v>84</v>
      </c>
      <c r="K103699" s="58" t="str">
        <f t="shared" si="1620"/>
        <v>будни</v>
      </c>
      <c r="L103699">
        <v>5</v>
      </c>
    </row>
    <row r="103700" spans="1:12" x14ac:dyDescent="0.3">
      <c r="A103700">
        <v>313667</v>
      </c>
      <c r="B103700" s="2">
        <v>44402.231757560963</v>
      </c>
      <c r="C103700">
        <v>111525</v>
      </c>
      <c r="D103700">
        <v>363403</v>
      </c>
      <c r="I103700" s="59">
        <v>147984</v>
      </c>
      <c r="J103700" s="57" t="s">
        <v>79</v>
      </c>
      <c r="K103700" s="58" t="str">
        <f t="shared" si="1620"/>
        <v>будни</v>
      </c>
      <c r="L103700">
        <v>5</v>
      </c>
    </row>
    <row r="103701" spans="1:12" x14ac:dyDescent="0.3">
      <c r="A103701">
        <v>313671</v>
      </c>
      <c r="B103701" s="2">
        <v>44402.232398449662</v>
      </c>
      <c r="C103701">
        <v>149526</v>
      </c>
      <c r="D103701">
        <v>42705</v>
      </c>
      <c r="I103701" s="59">
        <v>147985</v>
      </c>
      <c r="J103701" s="57" t="s">
        <v>80</v>
      </c>
      <c r="K103701" s="58" t="str">
        <f t="shared" si="1620"/>
        <v>будни</v>
      </c>
      <c r="L103701">
        <v>5</v>
      </c>
    </row>
    <row r="103702" spans="1:12" x14ac:dyDescent="0.3">
      <c r="A103702">
        <v>313674</v>
      </c>
      <c r="B103702" s="2">
        <v>44402.234815533979</v>
      </c>
      <c r="C103702">
        <v>319444</v>
      </c>
      <c r="D103702">
        <v>111706</v>
      </c>
      <c r="I103702" s="59">
        <v>147986</v>
      </c>
      <c r="J103702" s="57" t="s">
        <v>81</v>
      </c>
      <c r="K103702" s="58" t="str">
        <f t="shared" si="1620"/>
        <v>будни</v>
      </c>
      <c r="L103702">
        <v>5</v>
      </c>
    </row>
    <row r="103703" spans="1:12" x14ac:dyDescent="0.3">
      <c r="A103703">
        <v>313675</v>
      </c>
      <c r="B103703" s="2">
        <v>44402.235206152531</v>
      </c>
      <c r="C103703">
        <v>107318</v>
      </c>
      <c r="D103703">
        <v>347008</v>
      </c>
      <c r="I103703" s="59">
        <v>147987</v>
      </c>
      <c r="J103703" s="57" t="s">
        <v>78</v>
      </c>
      <c r="K103703" s="58" t="str">
        <f t="shared" si="1620"/>
        <v>выходные</v>
      </c>
      <c r="L103703">
        <v>5</v>
      </c>
    </row>
    <row r="103704" spans="1:12" x14ac:dyDescent="0.3">
      <c r="A103704">
        <v>313680</v>
      </c>
      <c r="B103704" s="2">
        <v>44402.237006744588</v>
      </c>
      <c r="C103704">
        <v>309298</v>
      </c>
      <c r="D103704">
        <v>220182</v>
      </c>
      <c r="I103704" s="59">
        <v>147988</v>
      </c>
      <c r="J103704" s="57" t="s">
        <v>82</v>
      </c>
      <c r="K103704" s="58" t="str">
        <f t="shared" si="1620"/>
        <v>выходные</v>
      </c>
      <c r="L103704">
        <v>5</v>
      </c>
    </row>
    <row r="103705" spans="1:12" x14ac:dyDescent="0.3">
      <c r="A103705">
        <v>313681</v>
      </c>
      <c r="B103705" s="2">
        <v>44402.237617114777</v>
      </c>
      <c r="C103705">
        <v>91018</v>
      </c>
      <c r="D103705">
        <v>411922</v>
      </c>
      <c r="I103705" s="59">
        <v>147989</v>
      </c>
      <c r="J103705" s="57" t="s">
        <v>83</v>
      </c>
      <c r="K103705" s="58" t="str">
        <f t="shared" si="1620"/>
        <v>будни</v>
      </c>
      <c r="L103705">
        <v>5</v>
      </c>
    </row>
    <row r="103706" spans="1:12" x14ac:dyDescent="0.3">
      <c r="A103706">
        <v>313683</v>
      </c>
      <c r="B103706" s="2">
        <v>44402.238929410691</v>
      </c>
      <c r="C103706">
        <v>323976</v>
      </c>
      <c r="D103706">
        <v>439981</v>
      </c>
      <c r="I103706" s="59">
        <v>147990</v>
      </c>
      <c r="J103706" s="57" t="s">
        <v>84</v>
      </c>
      <c r="K103706" s="58" t="str">
        <f t="shared" si="1620"/>
        <v>будни</v>
      </c>
      <c r="L103706">
        <v>5</v>
      </c>
    </row>
    <row r="103707" spans="1:12" x14ac:dyDescent="0.3">
      <c r="A103707">
        <v>313684</v>
      </c>
      <c r="B103707" s="2">
        <v>44402.24060792871</v>
      </c>
      <c r="C103707">
        <v>335436</v>
      </c>
      <c r="D103707">
        <v>240646</v>
      </c>
      <c r="I103707" s="59">
        <v>147991</v>
      </c>
      <c r="J103707" s="57" t="s">
        <v>79</v>
      </c>
      <c r="K103707" s="58" t="str">
        <f t="shared" si="1620"/>
        <v>будни</v>
      </c>
      <c r="L103707">
        <v>5</v>
      </c>
    </row>
    <row r="103708" spans="1:12" x14ac:dyDescent="0.3">
      <c r="A103708">
        <v>313689</v>
      </c>
      <c r="B103708" s="2">
        <v>44402.242333333335</v>
      </c>
      <c r="C103708">
        <v>150685</v>
      </c>
      <c r="D103708">
        <v>244574</v>
      </c>
      <c r="I103708" s="59">
        <v>147992</v>
      </c>
      <c r="J103708" s="57" t="s">
        <v>80</v>
      </c>
      <c r="K103708" s="58" t="str">
        <f t="shared" si="1620"/>
        <v>будни</v>
      </c>
      <c r="L103708">
        <v>5</v>
      </c>
    </row>
    <row r="103709" spans="1:12" x14ac:dyDescent="0.3">
      <c r="A103709">
        <v>313691</v>
      </c>
      <c r="B103709" s="2">
        <v>44402.242347483749</v>
      </c>
      <c r="C103709">
        <v>222580</v>
      </c>
      <c r="D103709">
        <v>476038</v>
      </c>
      <c r="I103709" s="59">
        <v>147993</v>
      </c>
      <c r="J103709" s="57" t="s">
        <v>81</v>
      </c>
      <c r="K103709" s="58" t="str">
        <f t="shared" si="1620"/>
        <v>будни</v>
      </c>
      <c r="L103709">
        <v>5</v>
      </c>
    </row>
    <row r="103710" spans="1:12" x14ac:dyDescent="0.3">
      <c r="A103710">
        <v>313692</v>
      </c>
      <c r="B103710" s="2">
        <v>44402.243964964749</v>
      </c>
      <c r="C103710">
        <v>124161</v>
      </c>
      <c r="D103710">
        <v>118549</v>
      </c>
      <c r="I103710" s="59">
        <v>147994</v>
      </c>
      <c r="J103710" s="57" t="s">
        <v>78</v>
      </c>
      <c r="K103710" s="58" t="str">
        <f t="shared" si="1620"/>
        <v>выходные</v>
      </c>
      <c r="L103710">
        <v>5</v>
      </c>
    </row>
    <row r="103711" spans="1:12" x14ac:dyDescent="0.3">
      <c r="A103711">
        <v>313697</v>
      </c>
      <c r="B103711" s="2">
        <v>44402.244056520278</v>
      </c>
      <c r="C103711">
        <v>324465</v>
      </c>
      <c r="D103711">
        <v>118549</v>
      </c>
      <c r="I103711" s="59">
        <v>147995</v>
      </c>
      <c r="J103711" s="57" t="s">
        <v>82</v>
      </c>
      <c r="K103711" s="58" t="str">
        <f t="shared" si="1620"/>
        <v>выходные</v>
      </c>
      <c r="L103711">
        <v>5</v>
      </c>
    </row>
    <row r="103712" spans="1:12" x14ac:dyDescent="0.3">
      <c r="A103712">
        <v>313698</v>
      </c>
      <c r="B103712" s="2">
        <v>44402.247666666663</v>
      </c>
      <c r="C103712">
        <v>148203</v>
      </c>
      <c r="D103712">
        <v>284325</v>
      </c>
      <c r="I103712" s="59">
        <v>147996</v>
      </c>
      <c r="J103712" s="57" t="s">
        <v>83</v>
      </c>
      <c r="K103712" s="58" t="str">
        <f t="shared" si="1620"/>
        <v>будни</v>
      </c>
      <c r="L103712">
        <v>5</v>
      </c>
    </row>
    <row r="103713" spans="1:12" x14ac:dyDescent="0.3">
      <c r="A103713">
        <v>313703</v>
      </c>
      <c r="B103713" s="2">
        <v>44402.248664815212</v>
      </c>
      <c r="C103713">
        <v>98657</v>
      </c>
      <c r="D103713">
        <v>235658</v>
      </c>
      <c r="I103713" s="59">
        <v>147997</v>
      </c>
      <c r="J103713" s="57" t="s">
        <v>84</v>
      </c>
      <c r="K103713" s="58" t="str">
        <f t="shared" si="1620"/>
        <v>будни</v>
      </c>
      <c r="L103713">
        <v>5</v>
      </c>
    </row>
    <row r="103714" spans="1:12" x14ac:dyDescent="0.3">
      <c r="A103714">
        <v>313708</v>
      </c>
      <c r="B103714" s="2">
        <v>44402.250923184911</v>
      </c>
      <c r="C103714">
        <v>59304</v>
      </c>
      <c r="D103714">
        <v>305874</v>
      </c>
      <c r="I103714" s="59">
        <v>147998</v>
      </c>
      <c r="J103714" s="57" t="s">
        <v>79</v>
      </c>
      <c r="K103714" s="58" t="str">
        <f t="shared" si="1620"/>
        <v>будни</v>
      </c>
      <c r="L103714">
        <v>6</v>
      </c>
    </row>
    <row r="103715" spans="1:12" x14ac:dyDescent="0.3">
      <c r="A103715">
        <v>313710</v>
      </c>
      <c r="B103715" s="2">
        <v>44402.251805825246</v>
      </c>
      <c r="C103715">
        <v>301875</v>
      </c>
      <c r="D103715">
        <v>298909</v>
      </c>
      <c r="I103715" s="59">
        <v>147999</v>
      </c>
      <c r="J103715" s="57" t="s">
        <v>80</v>
      </c>
      <c r="K103715" s="58" t="str">
        <f t="shared" si="1620"/>
        <v>будни</v>
      </c>
      <c r="L103715">
        <v>6</v>
      </c>
    </row>
    <row r="103716" spans="1:12" x14ac:dyDescent="0.3">
      <c r="A103716">
        <v>313713</v>
      </c>
      <c r="B103716" s="2">
        <v>44402.254524369033</v>
      </c>
      <c r="C103716">
        <v>2372</v>
      </c>
      <c r="D103716">
        <v>77334</v>
      </c>
      <c r="I103716" s="59">
        <v>148000</v>
      </c>
      <c r="J103716" s="57" t="s">
        <v>81</v>
      </c>
      <c r="K103716" s="58" t="str">
        <f t="shared" si="1620"/>
        <v>будни</v>
      </c>
      <c r="L103716">
        <v>6</v>
      </c>
    </row>
    <row r="103717" spans="1:12" x14ac:dyDescent="0.3">
      <c r="A103717">
        <v>313714</v>
      </c>
      <c r="B103717" s="2">
        <v>44402.254637540449</v>
      </c>
      <c r="C103717">
        <v>153451</v>
      </c>
      <c r="D103717">
        <v>88863</v>
      </c>
      <c r="I103717" s="59">
        <v>148001</v>
      </c>
      <c r="J103717" s="57" t="s">
        <v>78</v>
      </c>
      <c r="K103717" s="58" t="str">
        <f t="shared" si="1620"/>
        <v>выходные</v>
      </c>
      <c r="L103717">
        <v>6</v>
      </c>
    </row>
    <row r="103718" spans="1:12" x14ac:dyDescent="0.3">
      <c r="A103718">
        <v>313719</v>
      </c>
      <c r="B103718" s="2">
        <v>44402.255623035373</v>
      </c>
      <c r="C103718">
        <v>120961</v>
      </c>
      <c r="D103718">
        <v>172207</v>
      </c>
      <c r="I103718" s="59">
        <v>148002</v>
      </c>
      <c r="J103718" s="57" t="s">
        <v>82</v>
      </c>
      <c r="K103718" s="58" t="str">
        <f t="shared" si="1620"/>
        <v>выходные</v>
      </c>
      <c r="L103718">
        <v>6</v>
      </c>
    </row>
    <row r="103719" spans="1:12" x14ac:dyDescent="0.3">
      <c r="A103719">
        <v>313724</v>
      </c>
      <c r="B103719" s="2">
        <v>44402.256447035128</v>
      </c>
      <c r="C103719">
        <v>261215</v>
      </c>
      <c r="D103719">
        <v>411922</v>
      </c>
      <c r="I103719" s="59">
        <v>148003</v>
      </c>
      <c r="J103719" s="57" t="s">
        <v>83</v>
      </c>
      <c r="K103719" s="58" t="str">
        <f t="shared" si="1620"/>
        <v>будни</v>
      </c>
      <c r="L103719">
        <v>6</v>
      </c>
    </row>
    <row r="103720" spans="1:12" x14ac:dyDescent="0.3">
      <c r="A103720">
        <v>313728</v>
      </c>
      <c r="B103720" s="2">
        <v>44402.259132663959</v>
      </c>
      <c r="C103720">
        <v>146371</v>
      </c>
      <c r="D103720">
        <v>36482</v>
      </c>
      <c r="I103720" s="59">
        <v>148004</v>
      </c>
      <c r="J103720" s="57" t="s">
        <v>84</v>
      </c>
      <c r="K103720" s="58" t="str">
        <f t="shared" si="1620"/>
        <v>будни</v>
      </c>
      <c r="L103720">
        <v>6</v>
      </c>
    </row>
    <row r="103721" spans="1:12" x14ac:dyDescent="0.3">
      <c r="A103721">
        <v>313731</v>
      </c>
      <c r="B103721" s="2">
        <v>44402.26020081179</v>
      </c>
      <c r="C103721">
        <v>184572</v>
      </c>
      <c r="D103721">
        <v>444546</v>
      </c>
      <c r="I103721" s="59">
        <v>148005</v>
      </c>
      <c r="J103721" s="57" t="s">
        <v>79</v>
      </c>
      <c r="K103721" s="58" t="str">
        <f t="shared" si="1620"/>
        <v>будни</v>
      </c>
      <c r="L103721">
        <v>6</v>
      </c>
    </row>
    <row r="103722" spans="1:12" x14ac:dyDescent="0.3">
      <c r="A103722">
        <v>313734</v>
      </c>
      <c r="B103722" s="2">
        <v>44402.261757255779</v>
      </c>
      <c r="C103722">
        <v>185293</v>
      </c>
      <c r="D103722">
        <v>230507</v>
      </c>
      <c r="I103722" s="59">
        <v>148006</v>
      </c>
      <c r="J103722" s="57" t="s">
        <v>80</v>
      </c>
      <c r="K103722" s="58" t="str">
        <f t="shared" si="1620"/>
        <v>будни</v>
      </c>
      <c r="L103722">
        <v>6</v>
      </c>
    </row>
    <row r="103723" spans="1:12" x14ac:dyDescent="0.3">
      <c r="A103723">
        <v>313739</v>
      </c>
      <c r="B103723" s="2">
        <v>44402.261919093857</v>
      </c>
      <c r="C103723">
        <v>41074</v>
      </c>
      <c r="D103723">
        <v>102086</v>
      </c>
      <c r="I103723" s="59">
        <v>148007</v>
      </c>
      <c r="J103723" s="57" t="s">
        <v>81</v>
      </c>
      <c r="K103723" s="58" t="str">
        <f t="shared" si="1620"/>
        <v>будни</v>
      </c>
      <c r="L103723">
        <v>6</v>
      </c>
    </row>
    <row r="103724" spans="1:12" x14ac:dyDescent="0.3">
      <c r="A103724">
        <v>313742</v>
      </c>
      <c r="B103724" s="2">
        <v>44402.262728155336</v>
      </c>
      <c r="C103724">
        <v>322899</v>
      </c>
      <c r="D103724">
        <v>411922</v>
      </c>
      <c r="I103724" s="59">
        <v>148008</v>
      </c>
      <c r="J103724" s="57" t="s">
        <v>78</v>
      </c>
      <c r="K103724" s="58" t="str">
        <f t="shared" si="1620"/>
        <v>выходные</v>
      </c>
      <c r="L103724">
        <v>6</v>
      </c>
    </row>
    <row r="103725" spans="1:12" x14ac:dyDescent="0.3">
      <c r="A103725">
        <v>313747</v>
      </c>
      <c r="B103725" s="2">
        <v>44402.262728155343</v>
      </c>
      <c r="C103725">
        <v>143265</v>
      </c>
      <c r="D103725">
        <v>182191</v>
      </c>
      <c r="I103725" s="59">
        <v>148009</v>
      </c>
      <c r="J103725" s="57" t="s">
        <v>82</v>
      </c>
      <c r="K103725" s="58" t="str">
        <f t="shared" si="1620"/>
        <v>выходные</v>
      </c>
      <c r="L103725">
        <v>6</v>
      </c>
    </row>
    <row r="103726" spans="1:12" x14ac:dyDescent="0.3">
      <c r="A103726">
        <v>313750</v>
      </c>
      <c r="B103726" s="2">
        <v>44402.263344218271</v>
      </c>
      <c r="C103726">
        <v>297006</v>
      </c>
      <c r="D103726">
        <v>311670</v>
      </c>
      <c r="I103726" s="59">
        <v>148010</v>
      </c>
      <c r="J103726" s="57" t="s">
        <v>83</v>
      </c>
      <c r="K103726" s="58" t="str">
        <f t="shared" si="1620"/>
        <v>будни</v>
      </c>
      <c r="L103726">
        <v>6</v>
      </c>
    </row>
    <row r="103727" spans="1:12" x14ac:dyDescent="0.3">
      <c r="A103727">
        <v>313751</v>
      </c>
      <c r="B103727" s="2">
        <v>44402.265846736045</v>
      </c>
      <c r="C103727">
        <v>186180</v>
      </c>
      <c r="D103727">
        <v>330333</v>
      </c>
      <c r="I103727" s="59">
        <v>148011</v>
      </c>
      <c r="J103727" s="57" t="s">
        <v>84</v>
      </c>
      <c r="K103727" s="58" t="str">
        <f t="shared" si="1620"/>
        <v>будни</v>
      </c>
      <c r="L103727">
        <v>6</v>
      </c>
    </row>
    <row r="103728" spans="1:12" x14ac:dyDescent="0.3">
      <c r="A103728">
        <v>313752</v>
      </c>
      <c r="B103728" s="2">
        <v>44402.266609698781</v>
      </c>
      <c r="C103728">
        <v>277171</v>
      </c>
      <c r="D103728">
        <v>325852</v>
      </c>
      <c r="I103728" s="59">
        <v>148012</v>
      </c>
      <c r="J103728" s="57" t="s">
        <v>79</v>
      </c>
      <c r="K103728" s="58" t="str">
        <f t="shared" si="1620"/>
        <v>будни</v>
      </c>
      <c r="L103728">
        <v>6</v>
      </c>
    </row>
    <row r="103729" spans="1:12" x14ac:dyDescent="0.3">
      <c r="A103729">
        <v>313756</v>
      </c>
      <c r="B103729" s="2">
        <v>44402.268196661273</v>
      </c>
      <c r="C103729">
        <v>207158</v>
      </c>
      <c r="D103729">
        <v>473323</v>
      </c>
      <c r="I103729" s="59">
        <v>148013</v>
      </c>
      <c r="J103729" s="57" t="s">
        <v>80</v>
      </c>
      <c r="K103729" s="58" t="str">
        <f t="shared" si="1620"/>
        <v>будни</v>
      </c>
      <c r="L103729">
        <v>6</v>
      </c>
    </row>
    <row r="103730" spans="1:12" x14ac:dyDescent="0.3">
      <c r="A103730">
        <v>313760</v>
      </c>
      <c r="B103730" s="2">
        <v>44402.269661549733</v>
      </c>
      <c r="C103730">
        <v>100322</v>
      </c>
      <c r="D103730">
        <v>93842</v>
      </c>
      <c r="I103730" s="59">
        <v>148014</v>
      </c>
      <c r="J103730" s="57" t="s">
        <v>81</v>
      </c>
      <c r="K103730" s="58" t="str">
        <f t="shared" si="1620"/>
        <v>будни</v>
      </c>
      <c r="L103730">
        <v>6</v>
      </c>
    </row>
    <row r="103731" spans="1:12" x14ac:dyDescent="0.3">
      <c r="A103731">
        <v>313762</v>
      </c>
      <c r="B103731" s="2">
        <v>44402.270760216074</v>
      </c>
      <c r="C103731">
        <v>112109</v>
      </c>
      <c r="D103731">
        <v>204218</v>
      </c>
      <c r="I103731" s="59">
        <v>148015</v>
      </c>
      <c r="J103731" s="57" t="s">
        <v>78</v>
      </c>
      <c r="K103731" s="58" t="str">
        <f t="shared" si="1620"/>
        <v>выходные</v>
      </c>
      <c r="L103731">
        <v>6</v>
      </c>
    </row>
    <row r="103732" spans="1:12" x14ac:dyDescent="0.3">
      <c r="A103732">
        <v>313764</v>
      </c>
      <c r="B103732" s="2">
        <v>44402.271333333338</v>
      </c>
      <c r="C103732">
        <v>287415</v>
      </c>
      <c r="D103732">
        <v>398201</v>
      </c>
      <c r="I103732" s="59">
        <v>148016</v>
      </c>
      <c r="J103732" s="57" t="s">
        <v>82</v>
      </c>
      <c r="K103732" s="58" t="str">
        <f t="shared" si="1620"/>
        <v>выходные</v>
      </c>
      <c r="L103732">
        <v>6</v>
      </c>
    </row>
    <row r="103733" spans="1:12" x14ac:dyDescent="0.3">
      <c r="A103733">
        <v>313765</v>
      </c>
      <c r="B103733" s="2">
        <v>44402.276345103302</v>
      </c>
      <c r="C103733">
        <v>292909</v>
      </c>
      <c r="D103733">
        <v>105200</v>
      </c>
      <c r="I103733" s="59">
        <v>148017</v>
      </c>
      <c r="J103733" s="57" t="s">
        <v>83</v>
      </c>
      <c r="K103733" s="58" t="str">
        <f t="shared" si="1620"/>
        <v>будни</v>
      </c>
      <c r="L103733">
        <v>6</v>
      </c>
    </row>
    <row r="103734" spans="1:12" x14ac:dyDescent="0.3">
      <c r="A103734">
        <v>313768</v>
      </c>
      <c r="B103734" s="2">
        <v>44402.281807916501</v>
      </c>
      <c r="C103734">
        <v>162548</v>
      </c>
      <c r="D103734">
        <v>36375</v>
      </c>
      <c r="I103734" s="59">
        <v>148018</v>
      </c>
      <c r="J103734" s="57" t="s">
        <v>84</v>
      </c>
      <c r="K103734" s="58" t="str">
        <f t="shared" si="1620"/>
        <v>будни</v>
      </c>
      <c r="L103734">
        <v>6</v>
      </c>
    </row>
    <row r="103735" spans="1:12" x14ac:dyDescent="0.3">
      <c r="A103735">
        <v>313773</v>
      </c>
      <c r="B103735" s="2">
        <v>44402.283059175388</v>
      </c>
      <c r="C103735">
        <v>257609</v>
      </c>
      <c r="D103735">
        <v>149755</v>
      </c>
      <c r="I103735" s="59">
        <v>148019</v>
      </c>
      <c r="J103735" s="57" t="s">
        <v>79</v>
      </c>
      <c r="K103735" s="58" t="str">
        <f t="shared" si="1620"/>
        <v>будни</v>
      </c>
      <c r="L103735">
        <v>6</v>
      </c>
    </row>
    <row r="103736" spans="1:12" x14ac:dyDescent="0.3">
      <c r="A103736">
        <v>313778</v>
      </c>
      <c r="B103736" s="2">
        <v>44402.283761101105</v>
      </c>
      <c r="C103736">
        <v>178010</v>
      </c>
      <c r="D103736">
        <v>182984</v>
      </c>
      <c r="I103736" s="59">
        <v>148020</v>
      </c>
      <c r="J103736" s="57" t="s">
        <v>80</v>
      </c>
      <c r="K103736" s="58" t="str">
        <f t="shared" si="1620"/>
        <v>будни</v>
      </c>
      <c r="L103736">
        <v>6</v>
      </c>
    </row>
    <row r="103737" spans="1:12" x14ac:dyDescent="0.3">
      <c r="A103737">
        <v>313782</v>
      </c>
      <c r="B103737" s="2">
        <v>44402.285134434031</v>
      </c>
      <c r="C103737">
        <v>160222</v>
      </c>
      <c r="D103737">
        <v>388677</v>
      </c>
      <c r="I103737" s="59">
        <v>148021</v>
      </c>
      <c r="J103737" s="57" t="s">
        <v>81</v>
      </c>
      <c r="K103737" s="58" t="str">
        <f t="shared" si="1620"/>
        <v>будни</v>
      </c>
      <c r="L103737">
        <v>6</v>
      </c>
    </row>
    <row r="103738" spans="1:12" x14ac:dyDescent="0.3">
      <c r="A103738">
        <v>313787</v>
      </c>
      <c r="B103738" s="2">
        <v>44402.286202581869</v>
      </c>
      <c r="C103738">
        <v>327915</v>
      </c>
      <c r="D103738">
        <v>377285</v>
      </c>
      <c r="I103738" s="59">
        <v>148022</v>
      </c>
      <c r="J103738" s="57" t="s">
        <v>78</v>
      </c>
      <c r="K103738" s="58" t="str">
        <f t="shared" si="1620"/>
        <v>выходные</v>
      </c>
      <c r="L103738">
        <v>6</v>
      </c>
    </row>
    <row r="103739" spans="1:12" x14ac:dyDescent="0.3">
      <c r="A103739">
        <v>313788</v>
      </c>
      <c r="B103739" s="2">
        <v>44402.287423322246</v>
      </c>
      <c r="C103739">
        <v>9692</v>
      </c>
      <c r="D103739">
        <v>112456</v>
      </c>
      <c r="I103739" s="59">
        <v>148023</v>
      </c>
      <c r="J103739" s="57" t="s">
        <v>82</v>
      </c>
      <c r="K103739" s="58" t="str">
        <f t="shared" si="1620"/>
        <v>выходные</v>
      </c>
      <c r="L103739">
        <v>6</v>
      </c>
    </row>
    <row r="103740" spans="1:12" x14ac:dyDescent="0.3">
      <c r="A103740">
        <v>313791</v>
      </c>
      <c r="B103740" s="2">
        <v>44402.28780906149</v>
      </c>
      <c r="C103740">
        <v>177135</v>
      </c>
      <c r="D103740">
        <v>430433</v>
      </c>
      <c r="I103740" s="59">
        <v>148024</v>
      </c>
      <c r="J103740" s="57" t="s">
        <v>83</v>
      </c>
      <c r="K103740" s="58" t="str">
        <f t="shared" si="1620"/>
        <v>будни</v>
      </c>
      <c r="L103740">
        <v>6</v>
      </c>
    </row>
    <row r="103741" spans="1:12" x14ac:dyDescent="0.3">
      <c r="A103741">
        <v>313793</v>
      </c>
      <c r="B103741" s="2">
        <v>44402.289681691946</v>
      </c>
      <c r="C103741">
        <v>313611</v>
      </c>
      <c r="D103741">
        <v>351192</v>
      </c>
      <c r="I103741" s="59">
        <v>148025</v>
      </c>
      <c r="J103741" s="57" t="s">
        <v>84</v>
      </c>
      <c r="K103741" s="58" t="str">
        <f t="shared" si="1620"/>
        <v>будни</v>
      </c>
      <c r="L103741">
        <v>6</v>
      </c>
    </row>
    <row r="103742" spans="1:12" x14ac:dyDescent="0.3">
      <c r="A103742">
        <v>313796</v>
      </c>
      <c r="B103742" s="2">
        <v>44402.290902432323</v>
      </c>
      <c r="C103742">
        <v>147912</v>
      </c>
      <c r="D103742">
        <v>347393</v>
      </c>
      <c r="I103742" s="59">
        <v>148026</v>
      </c>
      <c r="J103742" s="57" t="s">
        <v>79</v>
      </c>
      <c r="K103742" s="58" t="str">
        <f t="shared" si="1620"/>
        <v>будни</v>
      </c>
      <c r="L103742">
        <v>6</v>
      </c>
    </row>
    <row r="103743" spans="1:12" x14ac:dyDescent="0.3">
      <c r="A103743">
        <v>313798</v>
      </c>
      <c r="B103743" s="2">
        <v>44402.292275765249</v>
      </c>
      <c r="C103743">
        <v>267133</v>
      </c>
      <c r="D103743">
        <v>158978</v>
      </c>
      <c r="I103743" s="59">
        <v>148027</v>
      </c>
      <c r="J103743" s="57" t="s">
        <v>80</v>
      </c>
      <c r="K103743" s="58" t="str">
        <f t="shared" si="1620"/>
        <v>будни</v>
      </c>
      <c r="L103743">
        <v>7</v>
      </c>
    </row>
    <row r="103744" spans="1:12" x14ac:dyDescent="0.3">
      <c r="A103744">
        <v>313800</v>
      </c>
      <c r="B103744" s="2">
        <v>44402.294281553397</v>
      </c>
      <c r="C103744">
        <v>237851</v>
      </c>
      <c r="D103744">
        <v>347393</v>
      </c>
      <c r="I103744" s="59">
        <v>148028</v>
      </c>
      <c r="J103744" s="57" t="s">
        <v>81</v>
      </c>
      <c r="K103744" s="58" t="str">
        <f t="shared" si="1620"/>
        <v>будни</v>
      </c>
      <c r="L103744">
        <v>7</v>
      </c>
    </row>
    <row r="103745" spans="1:12" x14ac:dyDescent="0.3">
      <c r="A103745">
        <v>313804</v>
      </c>
      <c r="B103745" s="2">
        <v>44402.294289986879</v>
      </c>
      <c r="C103745">
        <v>79983</v>
      </c>
      <c r="D103745">
        <v>250115</v>
      </c>
      <c r="I103745" s="59">
        <v>148029</v>
      </c>
      <c r="J103745" s="57" t="s">
        <v>78</v>
      </c>
      <c r="K103745" s="58" t="str">
        <f t="shared" si="1620"/>
        <v>выходные</v>
      </c>
      <c r="L103745">
        <v>7</v>
      </c>
    </row>
    <row r="103746" spans="1:12" x14ac:dyDescent="0.3">
      <c r="A103746">
        <v>313805</v>
      </c>
      <c r="B103746" s="2">
        <v>44402.294900357068</v>
      </c>
      <c r="C103746">
        <v>102027</v>
      </c>
      <c r="D103746">
        <v>376706</v>
      </c>
      <c r="I103746" s="59">
        <v>148030</v>
      </c>
      <c r="J103746" s="57" t="s">
        <v>82</v>
      </c>
      <c r="K103746" s="58" t="str">
        <f t="shared" si="1620"/>
        <v>выходные</v>
      </c>
      <c r="L103746">
        <v>7</v>
      </c>
    </row>
    <row r="103747" spans="1:12" x14ac:dyDescent="0.3">
      <c r="A103747">
        <v>313809</v>
      </c>
      <c r="B103747" s="2">
        <v>44402.296823023164</v>
      </c>
      <c r="C103747">
        <v>262392</v>
      </c>
      <c r="D103747">
        <v>118549</v>
      </c>
      <c r="I103747" s="59">
        <v>148031</v>
      </c>
      <c r="J103747" s="57" t="s">
        <v>83</v>
      </c>
      <c r="K103747" s="58" t="str">
        <f t="shared" ref="K103747:K103810" si="1621">IF(OR(J103747="суббота",J103747="воскресенье"),"выходные","будни")</f>
        <v>будни</v>
      </c>
      <c r="L103747">
        <v>7</v>
      </c>
    </row>
    <row r="103748" spans="1:12" x14ac:dyDescent="0.3">
      <c r="A103748">
        <v>313813</v>
      </c>
      <c r="B103748" s="2">
        <v>44402.298471022674</v>
      </c>
      <c r="C103748">
        <v>90938</v>
      </c>
      <c r="D103748">
        <v>187427</v>
      </c>
      <c r="I103748" s="59">
        <v>148032</v>
      </c>
      <c r="J103748" s="57" t="s">
        <v>84</v>
      </c>
      <c r="K103748" s="58" t="str">
        <f t="shared" si="1621"/>
        <v>будни</v>
      </c>
      <c r="L103748">
        <v>7</v>
      </c>
    </row>
    <row r="103749" spans="1:12" x14ac:dyDescent="0.3">
      <c r="A103749">
        <v>313814</v>
      </c>
      <c r="B103749" s="2">
        <v>44402.300333333333</v>
      </c>
      <c r="C103749">
        <v>56805</v>
      </c>
      <c r="D103749">
        <v>250679</v>
      </c>
      <c r="I103749" s="59">
        <v>148033</v>
      </c>
      <c r="J103749" s="57" t="s">
        <v>79</v>
      </c>
      <c r="K103749" s="58" t="str">
        <f t="shared" si="1621"/>
        <v>будни</v>
      </c>
      <c r="L103749">
        <v>7</v>
      </c>
    </row>
    <row r="103750" spans="1:12" x14ac:dyDescent="0.3">
      <c r="A103750">
        <v>313816</v>
      </c>
      <c r="B103750" s="2">
        <v>44402.300637836845</v>
      </c>
      <c r="C103750">
        <v>265184</v>
      </c>
      <c r="D103750">
        <v>204394</v>
      </c>
      <c r="I103750" s="59">
        <v>148034</v>
      </c>
      <c r="J103750" s="57" t="s">
        <v>80</v>
      </c>
      <c r="K103750" s="58" t="str">
        <f t="shared" si="1621"/>
        <v>будни</v>
      </c>
      <c r="L103750">
        <v>7</v>
      </c>
    </row>
    <row r="103751" spans="1:12" x14ac:dyDescent="0.3">
      <c r="A103751">
        <v>313817</v>
      </c>
      <c r="B103751" s="2">
        <v>44402.300754045311</v>
      </c>
      <c r="C103751">
        <v>242801</v>
      </c>
      <c r="D103751">
        <v>146115</v>
      </c>
      <c r="I103751" s="59">
        <v>148035</v>
      </c>
      <c r="J103751" s="57" t="s">
        <v>81</v>
      </c>
      <c r="K103751" s="58" t="str">
        <f t="shared" si="1621"/>
        <v>будни</v>
      </c>
      <c r="L103751">
        <v>7</v>
      </c>
    </row>
    <row r="103752" spans="1:12" x14ac:dyDescent="0.3">
      <c r="A103752">
        <v>313821</v>
      </c>
      <c r="B103752" s="2">
        <v>44402.301563106797</v>
      </c>
      <c r="C103752">
        <v>264978</v>
      </c>
      <c r="D103752">
        <v>182191</v>
      </c>
      <c r="I103752" s="59">
        <v>148036</v>
      </c>
      <c r="J103752" s="57" t="s">
        <v>78</v>
      </c>
      <c r="K103752" s="58" t="str">
        <f t="shared" si="1621"/>
        <v>выходные</v>
      </c>
      <c r="L103752">
        <v>7</v>
      </c>
    </row>
    <row r="103753" spans="1:12" x14ac:dyDescent="0.3">
      <c r="A103753">
        <v>313823</v>
      </c>
      <c r="B103753" s="2">
        <v>44402.307107760855</v>
      </c>
      <c r="C103753">
        <v>145707</v>
      </c>
      <c r="D103753">
        <v>454629</v>
      </c>
      <c r="I103753" s="59">
        <v>148037</v>
      </c>
      <c r="J103753" s="57" t="s">
        <v>82</v>
      </c>
      <c r="K103753" s="58" t="str">
        <f t="shared" si="1621"/>
        <v>выходные</v>
      </c>
      <c r="L103753">
        <v>7</v>
      </c>
    </row>
    <row r="103754" spans="1:12" x14ac:dyDescent="0.3">
      <c r="A103754">
        <v>313828</v>
      </c>
      <c r="B103754" s="2">
        <v>44402.3079012421</v>
      </c>
      <c r="C103754">
        <v>276234</v>
      </c>
      <c r="D103754">
        <v>267896</v>
      </c>
      <c r="I103754" s="59">
        <v>148038</v>
      </c>
      <c r="J103754" s="57" t="s">
        <v>83</v>
      </c>
      <c r="K103754" s="58" t="str">
        <f t="shared" si="1621"/>
        <v>будни</v>
      </c>
      <c r="L103754">
        <v>7</v>
      </c>
    </row>
    <row r="103755" spans="1:12" x14ac:dyDescent="0.3">
      <c r="A103755">
        <v>313832</v>
      </c>
      <c r="B103755" s="2">
        <v>44402.308694723353</v>
      </c>
      <c r="C103755">
        <v>127505</v>
      </c>
      <c r="D103755">
        <v>306746</v>
      </c>
      <c r="I103755" s="59">
        <v>148039</v>
      </c>
      <c r="J103755" s="57" t="s">
        <v>84</v>
      </c>
      <c r="K103755" s="58" t="str">
        <f t="shared" si="1621"/>
        <v>будни</v>
      </c>
      <c r="L103755">
        <v>7</v>
      </c>
    </row>
    <row r="103756" spans="1:12" x14ac:dyDescent="0.3">
      <c r="A103756">
        <v>313834</v>
      </c>
      <c r="B103756" s="2">
        <v>44402.308938871429</v>
      </c>
      <c r="C103756">
        <v>253638</v>
      </c>
      <c r="D103756">
        <v>411922</v>
      </c>
      <c r="I103756" s="59">
        <v>148040</v>
      </c>
      <c r="J103756" s="57" t="s">
        <v>79</v>
      </c>
      <c r="K103756" s="58" t="str">
        <f t="shared" si="1621"/>
        <v>будни</v>
      </c>
      <c r="L103756">
        <v>7</v>
      </c>
    </row>
    <row r="103757" spans="1:12" x14ac:dyDescent="0.3">
      <c r="A103757">
        <v>313836</v>
      </c>
      <c r="B103757" s="2">
        <v>44402.309274575033</v>
      </c>
      <c r="C103757">
        <v>114973</v>
      </c>
      <c r="D103757">
        <v>351192</v>
      </c>
      <c r="I103757" s="59">
        <v>148041</v>
      </c>
      <c r="J103757" s="57" t="s">
        <v>80</v>
      </c>
      <c r="K103757" s="58" t="str">
        <f t="shared" si="1621"/>
        <v>будни</v>
      </c>
      <c r="L103757">
        <v>7</v>
      </c>
    </row>
    <row r="103758" spans="1:12" x14ac:dyDescent="0.3">
      <c r="A103758">
        <v>313839</v>
      </c>
      <c r="B103758" s="2">
        <v>44402.309701834165</v>
      </c>
      <c r="C103758">
        <v>141507</v>
      </c>
      <c r="D103758">
        <v>227775</v>
      </c>
      <c r="I103758" s="59">
        <v>148042</v>
      </c>
      <c r="J103758" s="57" t="s">
        <v>81</v>
      </c>
      <c r="K103758" s="58" t="str">
        <f t="shared" si="1621"/>
        <v>будни</v>
      </c>
      <c r="L103758">
        <v>7</v>
      </c>
    </row>
    <row r="103759" spans="1:12" x14ac:dyDescent="0.3">
      <c r="A103759">
        <v>313840</v>
      </c>
      <c r="B103759" s="2">
        <v>44402.309945982241</v>
      </c>
      <c r="C103759">
        <v>261967</v>
      </c>
      <c r="D103759">
        <v>448217</v>
      </c>
      <c r="I103759" s="59">
        <v>148043</v>
      </c>
      <c r="J103759" s="57" t="s">
        <v>78</v>
      </c>
      <c r="K103759" s="58" t="str">
        <f t="shared" si="1621"/>
        <v>выходные</v>
      </c>
      <c r="L103759">
        <v>7</v>
      </c>
    </row>
    <row r="103760" spans="1:12" x14ac:dyDescent="0.3">
      <c r="A103760">
        <v>313843</v>
      </c>
      <c r="B103760" s="2">
        <v>44402.310434278392</v>
      </c>
      <c r="C103760">
        <v>60606</v>
      </c>
      <c r="D103760">
        <v>21407</v>
      </c>
      <c r="I103760" s="59">
        <v>148044</v>
      </c>
      <c r="J103760" s="57" t="s">
        <v>82</v>
      </c>
      <c r="K103760" s="58" t="str">
        <f t="shared" si="1621"/>
        <v>выходные</v>
      </c>
      <c r="L103760">
        <v>7</v>
      </c>
    </row>
    <row r="103761" spans="1:12" x14ac:dyDescent="0.3">
      <c r="A103761">
        <v>313844</v>
      </c>
      <c r="B103761" s="2">
        <v>44402.310464796901</v>
      </c>
      <c r="C103761">
        <v>35817</v>
      </c>
      <c r="D103761">
        <v>339713</v>
      </c>
      <c r="I103761" s="59">
        <v>148045</v>
      </c>
      <c r="J103761" s="57" t="s">
        <v>83</v>
      </c>
      <c r="K103761" s="58" t="str">
        <f t="shared" si="1621"/>
        <v>будни</v>
      </c>
      <c r="L103761">
        <v>7</v>
      </c>
    </row>
    <row r="103762" spans="1:12" x14ac:dyDescent="0.3">
      <c r="A103762">
        <v>313846</v>
      </c>
      <c r="B103762" s="2">
        <v>44402.31382183294</v>
      </c>
      <c r="C103762">
        <v>142342</v>
      </c>
      <c r="D103762">
        <v>118549</v>
      </c>
      <c r="I103762" s="59">
        <v>148046</v>
      </c>
      <c r="J103762" s="57" t="s">
        <v>84</v>
      </c>
      <c r="K103762" s="58" t="str">
        <f t="shared" si="1621"/>
        <v>будни</v>
      </c>
      <c r="L103762">
        <v>7</v>
      </c>
    </row>
    <row r="103763" spans="1:12" x14ac:dyDescent="0.3">
      <c r="A103763">
        <v>313849</v>
      </c>
      <c r="B103763" s="2">
        <v>44402.315897091583</v>
      </c>
      <c r="C103763">
        <v>195885</v>
      </c>
      <c r="D103763">
        <v>242428</v>
      </c>
      <c r="I103763" s="59">
        <v>148047</v>
      </c>
      <c r="J103763" s="57" t="s">
        <v>79</v>
      </c>
      <c r="K103763" s="58" t="str">
        <f t="shared" si="1621"/>
        <v>будни</v>
      </c>
      <c r="L103763">
        <v>7</v>
      </c>
    </row>
    <row r="103764" spans="1:12" x14ac:dyDescent="0.3">
      <c r="A103764">
        <v>313854</v>
      </c>
      <c r="B103764" s="2">
        <v>44402.318399609365</v>
      </c>
      <c r="C103764">
        <v>171004</v>
      </c>
      <c r="D103764">
        <v>351192</v>
      </c>
      <c r="I103764" s="59">
        <v>148048</v>
      </c>
      <c r="J103764" s="57" t="s">
        <v>80</v>
      </c>
      <c r="K103764" s="58" t="str">
        <f t="shared" si="1621"/>
        <v>будни</v>
      </c>
      <c r="L103764">
        <v>7</v>
      </c>
    </row>
    <row r="103765" spans="1:12" x14ac:dyDescent="0.3">
      <c r="A103765">
        <v>313858</v>
      </c>
      <c r="B103765" s="2">
        <v>44402.31867427595</v>
      </c>
      <c r="C103765">
        <v>83745</v>
      </c>
      <c r="D103765">
        <v>158978</v>
      </c>
      <c r="I103765" s="59">
        <v>148049</v>
      </c>
      <c r="J103765" s="57" t="s">
        <v>81</v>
      </c>
      <c r="K103765" s="58" t="str">
        <f t="shared" si="1621"/>
        <v>будни</v>
      </c>
      <c r="L103765">
        <v>7</v>
      </c>
    </row>
    <row r="103766" spans="1:12" x14ac:dyDescent="0.3">
      <c r="A103766">
        <v>313863</v>
      </c>
      <c r="B103766" s="2">
        <v>44402.319766990295</v>
      </c>
      <c r="C103766">
        <v>25970</v>
      </c>
      <c r="D103766">
        <v>172251</v>
      </c>
      <c r="I103766" s="59">
        <v>148050</v>
      </c>
      <c r="J103766" s="57" t="s">
        <v>78</v>
      </c>
      <c r="K103766" s="58" t="str">
        <f t="shared" si="1621"/>
        <v>выходные</v>
      </c>
      <c r="L103766">
        <v>7</v>
      </c>
    </row>
    <row r="103767" spans="1:12" x14ac:dyDescent="0.3">
      <c r="A103767">
        <v>313865</v>
      </c>
      <c r="B103767" s="2">
        <v>44402.324686422318</v>
      </c>
      <c r="C103767">
        <v>91390</v>
      </c>
      <c r="D103767">
        <v>353381</v>
      </c>
      <c r="I103767" s="59">
        <v>148051</v>
      </c>
      <c r="J103767" s="57" t="s">
        <v>82</v>
      </c>
      <c r="K103767" s="58" t="str">
        <f t="shared" si="1621"/>
        <v>выходные</v>
      </c>
      <c r="L103767">
        <v>7</v>
      </c>
    </row>
    <row r="103768" spans="1:12" x14ac:dyDescent="0.3">
      <c r="A103768">
        <v>313867</v>
      </c>
      <c r="B103768" s="2">
        <v>44402.327280495621</v>
      </c>
      <c r="C103768">
        <v>265270</v>
      </c>
      <c r="D103768">
        <v>341333</v>
      </c>
      <c r="I103768" s="59">
        <v>148052</v>
      </c>
      <c r="J103768" s="57" t="s">
        <v>83</v>
      </c>
      <c r="K103768" s="58" t="str">
        <f t="shared" si="1621"/>
        <v>будни</v>
      </c>
      <c r="L103768">
        <v>7</v>
      </c>
    </row>
    <row r="103769" spans="1:12" x14ac:dyDescent="0.3">
      <c r="A103769">
        <v>313871</v>
      </c>
      <c r="B103769" s="2">
        <v>44402.328836939603</v>
      </c>
      <c r="C103769">
        <v>21172</v>
      </c>
      <c r="D103769">
        <v>242428</v>
      </c>
      <c r="I103769" s="59">
        <v>148053</v>
      </c>
      <c r="J103769" s="57" t="s">
        <v>84</v>
      </c>
      <c r="K103769" s="58" t="str">
        <f t="shared" si="1621"/>
        <v>будни</v>
      </c>
      <c r="L103769">
        <v>7</v>
      </c>
    </row>
    <row r="103770" spans="1:12" x14ac:dyDescent="0.3">
      <c r="A103770">
        <v>313872</v>
      </c>
      <c r="B103770" s="2">
        <v>44402.329599902339</v>
      </c>
      <c r="C103770">
        <v>7388</v>
      </c>
      <c r="D103770">
        <v>300941</v>
      </c>
      <c r="I103770" s="59">
        <v>148054</v>
      </c>
      <c r="J103770" s="57" t="s">
        <v>79</v>
      </c>
      <c r="K103770" s="58" t="str">
        <f t="shared" si="1621"/>
        <v>будни</v>
      </c>
      <c r="L103770">
        <v>7</v>
      </c>
    </row>
    <row r="103771" spans="1:12" x14ac:dyDescent="0.3">
      <c r="A103771">
        <v>313874</v>
      </c>
      <c r="B103771" s="2">
        <v>44402.331675160982</v>
      </c>
      <c r="C103771">
        <v>52983</v>
      </c>
      <c r="D103771">
        <v>6447</v>
      </c>
      <c r="I103771" s="59">
        <v>148055</v>
      </c>
      <c r="J103771" s="57" t="s">
        <v>80</v>
      </c>
      <c r="K103771" s="58" t="str">
        <f t="shared" si="1621"/>
        <v>будни</v>
      </c>
      <c r="L103771">
        <v>7</v>
      </c>
    </row>
    <row r="103772" spans="1:12" x14ac:dyDescent="0.3">
      <c r="A103772">
        <v>313876</v>
      </c>
      <c r="B103772" s="2">
        <v>44402.332071901612</v>
      </c>
      <c r="C103772">
        <v>339779</v>
      </c>
      <c r="D103772">
        <v>165641</v>
      </c>
      <c r="I103772" s="59">
        <v>148056</v>
      </c>
      <c r="J103772" s="57" t="s">
        <v>81</v>
      </c>
      <c r="K103772" s="58" t="str">
        <f t="shared" si="1621"/>
        <v>будни</v>
      </c>
      <c r="L103772">
        <v>7</v>
      </c>
    </row>
    <row r="103773" spans="1:12" x14ac:dyDescent="0.3">
      <c r="A103773">
        <v>313879</v>
      </c>
      <c r="B103773" s="2">
        <v>44402.332333333339</v>
      </c>
      <c r="C103773">
        <v>253513</v>
      </c>
      <c r="D103773">
        <v>22006</v>
      </c>
      <c r="I103773" s="59">
        <v>148057</v>
      </c>
      <c r="J103773" s="57" t="s">
        <v>78</v>
      </c>
      <c r="K103773" s="58" t="str">
        <f t="shared" si="1621"/>
        <v>выходные</v>
      </c>
      <c r="L103773">
        <v>7</v>
      </c>
    </row>
    <row r="103774" spans="1:12" x14ac:dyDescent="0.3">
      <c r="A103774">
        <v>313880</v>
      </c>
      <c r="B103774" s="2">
        <v>44402.332666666662</v>
      </c>
      <c r="C103774">
        <v>170305</v>
      </c>
      <c r="D103774">
        <v>287277</v>
      </c>
      <c r="I103774" s="59">
        <v>148058</v>
      </c>
      <c r="J103774" s="57" t="s">
        <v>82</v>
      </c>
      <c r="K103774" s="58" t="str">
        <f t="shared" si="1621"/>
        <v>выходные</v>
      </c>
      <c r="L103774">
        <v>7</v>
      </c>
    </row>
    <row r="103775" spans="1:12" x14ac:dyDescent="0.3">
      <c r="A103775">
        <v>313882</v>
      </c>
      <c r="B103775" s="2">
        <v>44402.33274330882</v>
      </c>
      <c r="C103775">
        <v>24196</v>
      </c>
      <c r="D103775">
        <v>183290</v>
      </c>
      <c r="I103775" s="59">
        <v>148059</v>
      </c>
      <c r="J103775" s="57" t="s">
        <v>83</v>
      </c>
      <c r="K103775" s="58" t="str">
        <f t="shared" si="1621"/>
        <v>будни</v>
      </c>
      <c r="L103775">
        <v>7</v>
      </c>
    </row>
    <row r="103776" spans="1:12" x14ac:dyDescent="0.3">
      <c r="A103776">
        <v>313886</v>
      </c>
      <c r="B103776" s="2">
        <v>44402.333116504851</v>
      </c>
      <c r="C103776">
        <v>102579</v>
      </c>
      <c r="D103776">
        <v>158978</v>
      </c>
      <c r="I103776" s="59">
        <v>148060</v>
      </c>
      <c r="J103776" s="57" t="s">
        <v>84</v>
      </c>
      <c r="K103776" s="58" t="str">
        <f t="shared" si="1621"/>
        <v>будни</v>
      </c>
      <c r="L103776">
        <v>7</v>
      </c>
    </row>
    <row r="103777" spans="1:12" x14ac:dyDescent="0.3">
      <c r="A103777">
        <v>313887</v>
      </c>
      <c r="B103777" s="2">
        <v>44402.333333333336</v>
      </c>
      <c r="C103777">
        <v>122370</v>
      </c>
      <c r="D103777">
        <v>416865</v>
      </c>
      <c r="I103777" s="59">
        <v>148061</v>
      </c>
      <c r="J103777" s="57" t="s">
        <v>79</v>
      </c>
      <c r="K103777" s="58" t="str">
        <f t="shared" si="1621"/>
        <v>будни</v>
      </c>
      <c r="L103777">
        <v>8</v>
      </c>
    </row>
    <row r="103778" spans="1:12" x14ac:dyDescent="0.3">
      <c r="A103778">
        <v>313888</v>
      </c>
      <c r="B103778" s="2">
        <v>44402.334999999999</v>
      </c>
      <c r="C103778">
        <v>254807</v>
      </c>
      <c r="D103778">
        <v>321129</v>
      </c>
      <c r="I103778" s="59">
        <v>148062</v>
      </c>
      <c r="J103778" s="57" t="s">
        <v>80</v>
      </c>
      <c r="K103778" s="58" t="str">
        <f t="shared" si="1621"/>
        <v>будни</v>
      </c>
      <c r="L103778">
        <v>8</v>
      </c>
    </row>
    <row r="103779" spans="1:12" x14ac:dyDescent="0.3">
      <c r="A103779">
        <v>313891</v>
      </c>
      <c r="B103779" s="2">
        <v>44402.335703604236</v>
      </c>
      <c r="C103779">
        <v>234771</v>
      </c>
      <c r="D103779">
        <v>246229</v>
      </c>
      <c r="I103779" s="59">
        <v>148063</v>
      </c>
      <c r="J103779" s="57" t="s">
        <v>81</v>
      </c>
      <c r="K103779" s="58" t="str">
        <f t="shared" si="1621"/>
        <v>будни</v>
      </c>
      <c r="L103779">
        <v>8</v>
      </c>
    </row>
    <row r="103780" spans="1:12" x14ac:dyDescent="0.3">
      <c r="A103780">
        <v>313896</v>
      </c>
      <c r="B103780" s="2">
        <v>44402.335947752312</v>
      </c>
      <c r="C103780">
        <v>60488</v>
      </c>
      <c r="D103780">
        <v>242428</v>
      </c>
      <c r="I103780" s="59">
        <v>148064</v>
      </c>
      <c r="J103780" s="57" t="s">
        <v>78</v>
      </c>
      <c r="K103780" s="58" t="str">
        <f t="shared" si="1621"/>
        <v>выходные</v>
      </c>
      <c r="L103780">
        <v>8</v>
      </c>
    </row>
    <row r="103781" spans="1:12" x14ac:dyDescent="0.3">
      <c r="A103781">
        <v>313897</v>
      </c>
      <c r="B103781" s="2">
        <v>44402.336222418897</v>
      </c>
      <c r="C103781">
        <v>347878</v>
      </c>
      <c r="D103781">
        <v>23181</v>
      </c>
      <c r="I103781" s="59">
        <v>148065</v>
      </c>
      <c r="J103781" s="57" t="s">
        <v>82</v>
      </c>
      <c r="K103781" s="58" t="str">
        <f t="shared" si="1621"/>
        <v>выходные</v>
      </c>
      <c r="L103781">
        <v>8</v>
      </c>
    </row>
    <row r="103782" spans="1:12" x14ac:dyDescent="0.3">
      <c r="A103782">
        <v>313899</v>
      </c>
      <c r="B103782" s="2">
        <v>44402.33716849269</v>
      </c>
      <c r="C103782">
        <v>99936</v>
      </c>
      <c r="D103782">
        <v>409782</v>
      </c>
      <c r="I103782" s="59">
        <v>148066</v>
      </c>
      <c r="J103782" s="57" t="s">
        <v>83</v>
      </c>
      <c r="K103782" s="58" t="str">
        <f t="shared" si="1621"/>
        <v>будни</v>
      </c>
      <c r="L103782">
        <v>8</v>
      </c>
    </row>
    <row r="103783" spans="1:12" x14ac:dyDescent="0.3">
      <c r="A103783">
        <v>313901</v>
      </c>
      <c r="B103783" s="2">
        <v>44402.338023010954</v>
      </c>
      <c r="C103783">
        <v>127808</v>
      </c>
      <c r="D103783">
        <v>327968</v>
      </c>
      <c r="I103783" s="59">
        <v>148067</v>
      </c>
      <c r="J103783" s="57" t="s">
        <v>84</v>
      </c>
      <c r="K103783" s="58" t="str">
        <f t="shared" si="1621"/>
        <v>будни</v>
      </c>
      <c r="L103783">
        <v>8</v>
      </c>
    </row>
    <row r="103784" spans="1:12" x14ac:dyDescent="0.3">
      <c r="A103784">
        <v>313904</v>
      </c>
      <c r="B103784" s="2">
        <v>44402.340802588995</v>
      </c>
      <c r="C103784">
        <v>101284</v>
      </c>
      <c r="D103784">
        <v>17862</v>
      </c>
      <c r="I103784" s="59">
        <v>148068</v>
      </c>
      <c r="J103784" s="57" t="s">
        <v>79</v>
      </c>
      <c r="K103784" s="58" t="str">
        <f t="shared" si="1621"/>
        <v>будни</v>
      </c>
      <c r="L103784">
        <v>8</v>
      </c>
    </row>
    <row r="103785" spans="1:12" x14ac:dyDescent="0.3">
      <c r="A103785">
        <v>313907</v>
      </c>
      <c r="B103785" s="2">
        <v>44402.340922269359</v>
      </c>
      <c r="C103785">
        <v>167254</v>
      </c>
      <c r="D103785">
        <v>268009</v>
      </c>
      <c r="I103785" s="59">
        <v>148069</v>
      </c>
      <c r="J103785" s="57" t="s">
        <v>80</v>
      </c>
      <c r="K103785" s="58" t="str">
        <f t="shared" si="1621"/>
        <v>будни</v>
      </c>
      <c r="L103785">
        <v>8</v>
      </c>
    </row>
    <row r="103786" spans="1:12" x14ac:dyDescent="0.3">
      <c r="A103786">
        <v>313912</v>
      </c>
      <c r="B103786" s="2">
        <v>44402.341</v>
      </c>
      <c r="C103786">
        <v>204408</v>
      </c>
      <c r="D103786">
        <v>182984</v>
      </c>
      <c r="I103786" s="59">
        <v>148070</v>
      </c>
      <c r="J103786" s="57" t="s">
        <v>81</v>
      </c>
      <c r="K103786" s="58" t="str">
        <f t="shared" si="1621"/>
        <v>будни</v>
      </c>
      <c r="L103786">
        <v>8</v>
      </c>
    </row>
    <row r="103787" spans="1:12" x14ac:dyDescent="0.3">
      <c r="A103787">
        <v>313917</v>
      </c>
      <c r="B103787" s="2">
        <v>44402.341532639548</v>
      </c>
      <c r="C103787">
        <v>343682</v>
      </c>
      <c r="D103787">
        <v>328312</v>
      </c>
      <c r="I103787" s="59">
        <v>148071</v>
      </c>
      <c r="J103787" s="57" t="s">
        <v>78</v>
      </c>
      <c r="K103787" s="58" t="str">
        <f t="shared" si="1621"/>
        <v>выходные</v>
      </c>
      <c r="L103787">
        <v>8</v>
      </c>
    </row>
    <row r="103788" spans="1:12" x14ac:dyDescent="0.3">
      <c r="A103788">
        <v>313921</v>
      </c>
      <c r="B103788" s="2">
        <v>44402.341715750605</v>
      </c>
      <c r="C103788">
        <v>282055</v>
      </c>
      <c r="D103788">
        <v>285365</v>
      </c>
      <c r="I103788" s="59">
        <v>148072</v>
      </c>
      <c r="J103788" s="57" t="s">
        <v>82</v>
      </c>
      <c r="K103788" s="58" t="str">
        <f t="shared" si="1621"/>
        <v>выходные</v>
      </c>
      <c r="L103788">
        <v>8</v>
      </c>
    </row>
    <row r="103789" spans="1:12" x14ac:dyDescent="0.3">
      <c r="A103789">
        <v>313926</v>
      </c>
      <c r="B103789" s="2">
        <v>44402.341999999997</v>
      </c>
      <c r="C103789">
        <v>102938</v>
      </c>
      <c r="D103789">
        <v>285680</v>
      </c>
      <c r="I103789" s="59">
        <v>148073</v>
      </c>
      <c r="J103789" s="57" t="s">
        <v>83</v>
      </c>
      <c r="K103789" s="58" t="str">
        <f t="shared" si="1621"/>
        <v>будни</v>
      </c>
      <c r="L103789">
        <v>8</v>
      </c>
    </row>
    <row r="103790" spans="1:12" x14ac:dyDescent="0.3">
      <c r="A103790">
        <v>313927</v>
      </c>
      <c r="B103790" s="2">
        <v>44402.343333231605</v>
      </c>
      <c r="C103790">
        <v>298714</v>
      </c>
      <c r="D103790">
        <v>227775</v>
      </c>
      <c r="I103790" s="59">
        <v>148074</v>
      </c>
      <c r="J103790" s="57" t="s">
        <v>84</v>
      </c>
      <c r="K103790" s="58" t="str">
        <f t="shared" si="1621"/>
        <v>будни</v>
      </c>
      <c r="L103790">
        <v>8</v>
      </c>
    </row>
    <row r="103791" spans="1:12" x14ac:dyDescent="0.3">
      <c r="A103791">
        <v>313929</v>
      </c>
      <c r="B103791" s="2">
        <v>44402.344523453474</v>
      </c>
      <c r="C103791">
        <v>253191</v>
      </c>
      <c r="D103791">
        <v>172863</v>
      </c>
      <c r="I103791" s="59">
        <v>148075</v>
      </c>
      <c r="J103791" s="57" t="s">
        <v>79</v>
      </c>
      <c r="K103791" s="58" t="str">
        <f t="shared" si="1621"/>
        <v>будни</v>
      </c>
      <c r="L103791">
        <v>8</v>
      </c>
    </row>
    <row r="103792" spans="1:12" x14ac:dyDescent="0.3">
      <c r="A103792">
        <v>313931</v>
      </c>
      <c r="B103792" s="2">
        <v>44402.345042268134</v>
      </c>
      <c r="C103792">
        <v>192664</v>
      </c>
      <c r="D103792">
        <v>154256</v>
      </c>
      <c r="I103792" s="59">
        <v>148076</v>
      </c>
      <c r="J103792" s="57" t="s">
        <v>80</v>
      </c>
      <c r="K103792" s="58" t="str">
        <f t="shared" si="1621"/>
        <v>будни</v>
      </c>
      <c r="L103792">
        <v>8</v>
      </c>
    </row>
    <row r="103793" spans="1:12" x14ac:dyDescent="0.3">
      <c r="A103793">
        <v>313936</v>
      </c>
      <c r="B103793" s="2">
        <v>44402.346995452739</v>
      </c>
      <c r="C103793">
        <v>224774</v>
      </c>
      <c r="D103793">
        <v>77124</v>
      </c>
      <c r="I103793" s="59">
        <v>148077</v>
      </c>
      <c r="J103793" s="57" t="s">
        <v>81</v>
      </c>
      <c r="K103793" s="58" t="str">
        <f t="shared" si="1621"/>
        <v>будни</v>
      </c>
      <c r="L103793">
        <v>8</v>
      </c>
    </row>
    <row r="103794" spans="1:12" x14ac:dyDescent="0.3">
      <c r="A103794">
        <v>313937</v>
      </c>
      <c r="B103794" s="2">
        <v>44402.348796044804</v>
      </c>
      <c r="C103794">
        <v>239005</v>
      </c>
      <c r="D103794">
        <v>273307</v>
      </c>
      <c r="I103794" s="59">
        <v>148078</v>
      </c>
      <c r="J103794" s="57" t="s">
        <v>78</v>
      </c>
      <c r="K103794" s="58" t="str">
        <f t="shared" si="1621"/>
        <v>выходные</v>
      </c>
      <c r="L103794">
        <v>8</v>
      </c>
    </row>
    <row r="103795" spans="1:12" x14ac:dyDescent="0.3">
      <c r="A103795">
        <v>313942</v>
      </c>
      <c r="B103795" s="2">
        <v>44402.350444044314</v>
      </c>
      <c r="C103795">
        <v>280285</v>
      </c>
      <c r="D103795">
        <v>439981</v>
      </c>
      <c r="I103795" s="59">
        <v>148079</v>
      </c>
      <c r="J103795" s="57" t="s">
        <v>82</v>
      </c>
      <c r="K103795" s="58" t="str">
        <f t="shared" si="1621"/>
        <v>выходные</v>
      </c>
      <c r="L103795">
        <v>8</v>
      </c>
    </row>
    <row r="103796" spans="1:12" x14ac:dyDescent="0.3">
      <c r="A103796">
        <v>313943</v>
      </c>
      <c r="B103796" s="2">
        <v>44402.351573229163</v>
      </c>
      <c r="C103796">
        <v>238239</v>
      </c>
      <c r="D103796">
        <v>472712</v>
      </c>
      <c r="I103796" s="59">
        <v>148080</v>
      </c>
      <c r="J103796" s="57" t="s">
        <v>83</v>
      </c>
      <c r="K103796" s="58" t="str">
        <f t="shared" si="1621"/>
        <v>будни</v>
      </c>
      <c r="L103796">
        <v>8</v>
      </c>
    </row>
    <row r="103797" spans="1:12" x14ac:dyDescent="0.3">
      <c r="A103797">
        <v>313944</v>
      </c>
      <c r="B103797" s="2">
        <v>44402.352129449835</v>
      </c>
      <c r="C103797">
        <v>269929</v>
      </c>
      <c r="D103797">
        <v>343491</v>
      </c>
      <c r="I103797" s="59">
        <v>148081</v>
      </c>
      <c r="J103797" s="57" t="s">
        <v>84</v>
      </c>
      <c r="K103797" s="58" t="str">
        <f t="shared" si="1621"/>
        <v>будни</v>
      </c>
      <c r="L103797">
        <v>8</v>
      </c>
    </row>
    <row r="103798" spans="1:12" x14ac:dyDescent="0.3">
      <c r="A103798">
        <v>313949</v>
      </c>
      <c r="B103798" s="2">
        <v>44402.353666666662</v>
      </c>
      <c r="C103798">
        <v>152322</v>
      </c>
      <c r="D103798">
        <v>83380</v>
      </c>
      <c r="I103798" s="59">
        <v>148082</v>
      </c>
      <c r="J103798" s="57" t="s">
        <v>79</v>
      </c>
      <c r="K103798" s="58" t="str">
        <f t="shared" si="1621"/>
        <v>будни</v>
      </c>
      <c r="L103798">
        <v>8</v>
      </c>
    </row>
    <row r="103799" spans="1:12" x14ac:dyDescent="0.3">
      <c r="A103799">
        <v>313954</v>
      </c>
      <c r="B103799" s="2">
        <v>44402.356174757282</v>
      </c>
      <c r="C103799">
        <v>288596</v>
      </c>
      <c r="D103799">
        <v>382780</v>
      </c>
      <c r="I103799" s="59">
        <v>148083</v>
      </c>
      <c r="J103799" s="57" t="s">
        <v>80</v>
      </c>
      <c r="K103799" s="58" t="str">
        <f t="shared" si="1621"/>
        <v>будни</v>
      </c>
      <c r="L103799">
        <v>8</v>
      </c>
    </row>
    <row r="103800" spans="1:12" x14ac:dyDescent="0.3">
      <c r="A103800">
        <v>313958</v>
      </c>
      <c r="B103800" s="2">
        <v>44402.356364635154</v>
      </c>
      <c r="C103800">
        <v>38912</v>
      </c>
      <c r="D103800">
        <v>104958</v>
      </c>
      <c r="I103800" s="59">
        <v>148084</v>
      </c>
      <c r="J103800" s="57" t="s">
        <v>81</v>
      </c>
      <c r="K103800" s="58" t="str">
        <f t="shared" si="1621"/>
        <v>будни</v>
      </c>
      <c r="L103800">
        <v>8</v>
      </c>
    </row>
    <row r="103801" spans="1:12" x14ac:dyDescent="0.3">
      <c r="A103801">
        <v>313960</v>
      </c>
      <c r="B103801" s="2">
        <v>44402.356975005343</v>
      </c>
      <c r="C103801">
        <v>236459</v>
      </c>
      <c r="D103801">
        <v>359166</v>
      </c>
      <c r="I103801" s="59">
        <v>148085</v>
      </c>
      <c r="J103801" s="57" t="s">
        <v>78</v>
      </c>
      <c r="K103801" s="58" t="str">
        <f t="shared" si="1621"/>
        <v>выходные</v>
      </c>
      <c r="L103801">
        <v>8</v>
      </c>
    </row>
    <row r="103802" spans="1:12" x14ac:dyDescent="0.3">
      <c r="A103802">
        <v>313962</v>
      </c>
      <c r="B103802" s="2">
        <v>44402.357388349519</v>
      </c>
      <c r="C103802">
        <v>193381</v>
      </c>
      <c r="D103802">
        <v>439981</v>
      </c>
      <c r="I103802" s="59">
        <v>148086</v>
      </c>
      <c r="J103802" s="57" t="s">
        <v>82</v>
      </c>
      <c r="K103802" s="58" t="str">
        <f t="shared" si="1621"/>
        <v>выходные</v>
      </c>
      <c r="L103802">
        <v>8</v>
      </c>
    </row>
    <row r="103803" spans="1:12" x14ac:dyDescent="0.3">
      <c r="A103803">
        <v>313967</v>
      </c>
      <c r="B103803" s="2">
        <v>44402.358073671683</v>
      </c>
      <c r="C103803">
        <v>259213</v>
      </c>
      <c r="D103803">
        <v>112334</v>
      </c>
      <c r="I103803" s="59">
        <v>148087</v>
      </c>
      <c r="J103803" s="57" t="s">
        <v>83</v>
      </c>
      <c r="K103803" s="58" t="str">
        <f t="shared" si="1621"/>
        <v>будни</v>
      </c>
      <c r="L103803">
        <v>8</v>
      </c>
    </row>
    <row r="103804" spans="1:12" x14ac:dyDescent="0.3">
      <c r="A103804">
        <v>313969</v>
      </c>
      <c r="B103804" s="2">
        <v>44402.358601941749</v>
      </c>
      <c r="C103804">
        <v>222699</v>
      </c>
      <c r="D103804">
        <v>409083</v>
      </c>
      <c r="I103804" s="59">
        <v>148088</v>
      </c>
      <c r="J103804" s="57" t="s">
        <v>84</v>
      </c>
      <c r="K103804" s="58" t="str">
        <f t="shared" si="1621"/>
        <v>будни</v>
      </c>
      <c r="L103804">
        <v>8</v>
      </c>
    </row>
    <row r="103805" spans="1:12" x14ac:dyDescent="0.3">
      <c r="A103805">
        <v>313973</v>
      </c>
      <c r="B103805" s="2">
        <v>44402.358999999997</v>
      </c>
      <c r="C103805">
        <v>222818</v>
      </c>
      <c r="D103805">
        <v>428248</v>
      </c>
      <c r="I103805" s="59">
        <v>148089</v>
      </c>
      <c r="J103805" s="57" t="s">
        <v>79</v>
      </c>
      <c r="K103805" s="58" t="str">
        <f t="shared" si="1621"/>
        <v>будни</v>
      </c>
      <c r="L103805">
        <v>8</v>
      </c>
    </row>
    <row r="103806" spans="1:12" x14ac:dyDescent="0.3">
      <c r="A103806">
        <v>313977</v>
      </c>
      <c r="B103806" s="2">
        <v>44402.359263893552</v>
      </c>
      <c r="C103806">
        <v>349487</v>
      </c>
      <c r="D103806">
        <v>238134</v>
      </c>
      <c r="I103806" s="59">
        <v>148090</v>
      </c>
      <c r="J103806" s="57" t="s">
        <v>80</v>
      </c>
      <c r="K103806" s="58" t="str">
        <f t="shared" si="1621"/>
        <v>будни</v>
      </c>
      <c r="L103806">
        <v>8</v>
      </c>
    </row>
    <row r="103807" spans="1:12" x14ac:dyDescent="0.3">
      <c r="A103807">
        <v>313981</v>
      </c>
      <c r="B103807" s="2">
        <v>44402.359294412061</v>
      </c>
      <c r="C103807">
        <v>151734</v>
      </c>
      <c r="D103807">
        <v>70091</v>
      </c>
      <c r="I103807" s="59">
        <v>148091</v>
      </c>
      <c r="J103807" s="57" t="s">
        <v>81</v>
      </c>
      <c r="K103807" s="58" t="str">
        <f t="shared" si="1621"/>
        <v>будни</v>
      </c>
      <c r="L103807">
        <v>8</v>
      </c>
    </row>
    <row r="103808" spans="1:12" x14ac:dyDescent="0.3">
      <c r="A103808">
        <v>313982</v>
      </c>
      <c r="B103808" s="2">
        <v>44402.360728782005</v>
      </c>
      <c r="C103808">
        <v>345172</v>
      </c>
      <c r="D103808">
        <v>411922</v>
      </c>
      <c r="I103808" s="59">
        <v>148092</v>
      </c>
      <c r="J103808" s="57" t="s">
        <v>78</v>
      </c>
      <c r="K103808" s="58" t="str">
        <f t="shared" si="1621"/>
        <v>выходные</v>
      </c>
      <c r="L103808">
        <v>8</v>
      </c>
    </row>
    <row r="103809" spans="1:12" x14ac:dyDescent="0.3">
      <c r="A103809">
        <v>313984</v>
      </c>
      <c r="B103809" s="2">
        <v>44402.361125522628</v>
      </c>
      <c r="C103809">
        <v>80373</v>
      </c>
      <c r="D103809">
        <v>411922</v>
      </c>
      <c r="I103809" s="59">
        <v>148093</v>
      </c>
      <c r="J103809" s="57" t="s">
        <v>82</v>
      </c>
      <c r="K103809" s="58" t="str">
        <f t="shared" si="1621"/>
        <v>выходные</v>
      </c>
      <c r="L103809">
        <v>8</v>
      </c>
    </row>
    <row r="103810" spans="1:12" x14ac:dyDescent="0.3">
      <c r="A103810">
        <v>313989</v>
      </c>
      <c r="B103810" s="2">
        <v>44402.361333333334</v>
      </c>
      <c r="C103810">
        <v>144624</v>
      </c>
      <c r="D103810">
        <v>327968</v>
      </c>
      <c r="I103810" s="59">
        <v>148094</v>
      </c>
      <c r="J103810" s="57" t="s">
        <v>83</v>
      </c>
      <c r="K103810" s="58" t="str">
        <f t="shared" si="1621"/>
        <v>будни</v>
      </c>
      <c r="L103810">
        <v>8</v>
      </c>
    </row>
    <row r="103811" spans="1:12" x14ac:dyDescent="0.3">
      <c r="A103811">
        <v>313992</v>
      </c>
      <c r="B103811" s="2">
        <v>44402.36210211493</v>
      </c>
      <c r="C103811">
        <v>253376</v>
      </c>
      <c r="D103811">
        <v>264283</v>
      </c>
      <c r="I103811" s="59">
        <v>148095</v>
      </c>
      <c r="J103811" s="57" t="s">
        <v>84</v>
      </c>
      <c r="K103811" s="58" t="str">
        <f t="shared" ref="K103811:K103874" si="1622">IF(OR(J103811="суббота",J103811="воскресенье"),"выходные","будни")</f>
        <v>будни</v>
      </c>
      <c r="L103811">
        <v>8</v>
      </c>
    </row>
    <row r="103812" spans="1:12" x14ac:dyDescent="0.3">
      <c r="A103812">
        <v>313993</v>
      </c>
      <c r="B103812" s="2">
        <v>44402.363048188723</v>
      </c>
      <c r="C103812">
        <v>253235</v>
      </c>
      <c r="D103812">
        <v>158978</v>
      </c>
      <c r="I103812" s="59">
        <v>148096</v>
      </c>
      <c r="J103812" s="57" t="s">
        <v>79</v>
      </c>
      <c r="K103812" s="58" t="str">
        <f t="shared" si="1622"/>
        <v>будни</v>
      </c>
      <c r="L103812">
        <v>8</v>
      </c>
    </row>
    <row r="103813" spans="1:12" x14ac:dyDescent="0.3">
      <c r="A103813">
        <v>313996</v>
      </c>
      <c r="B103813" s="2">
        <v>44402.363353373825</v>
      </c>
      <c r="C103813">
        <v>171101</v>
      </c>
      <c r="D103813">
        <v>471403</v>
      </c>
      <c r="I103813" s="59">
        <v>148097</v>
      </c>
      <c r="J103813" s="57" t="s">
        <v>80</v>
      </c>
      <c r="K103813" s="58" t="str">
        <f t="shared" si="1622"/>
        <v>будни</v>
      </c>
      <c r="L103813">
        <v>8</v>
      </c>
    </row>
    <row r="103814" spans="1:12" x14ac:dyDescent="0.3">
      <c r="A103814">
        <v>313997</v>
      </c>
      <c r="B103814" s="2">
        <v>44402.364513077184</v>
      </c>
      <c r="C103814">
        <v>273417</v>
      </c>
      <c r="D103814">
        <v>325852</v>
      </c>
      <c r="I103814" s="59">
        <v>148098</v>
      </c>
      <c r="J103814" s="57" t="s">
        <v>81</v>
      </c>
      <c r="K103814" s="58" t="str">
        <f t="shared" si="1622"/>
        <v>будни</v>
      </c>
      <c r="L103814">
        <v>8</v>
      </c>
    </row>
    <row r="103815" spans="1:12" x14ac:dyDescent="0.3">
      <c r="A103815">
        <v>313998</v>
      </c>
      <c r="B103815" s="2">
        <v>44402.369029816582</v>
      </c>
      <c r="C103815">
        <v>239527</v>
      </c>
      <c r="D103815">
        <v>273577</v>
      </c>
      <c r="I103815" s="59">
        <v>148099</v>
      </c>
      <c r="J103815" s="57" t="s">
        <v>78</v>
      </c>
      <c r="K103815" s="58" t="str">
        <f t="shared" si="1622"/>
        <v>выходные</v>
      </c>
      <c r="L103815">
        <v>8</v>
      </c>
    </row>
    <row r="103816" spans="1:12" x14ac:dyDescent="0.3">
      <c r="A103816">
        <v>313999</v>
      </c>
      <c r="B103816" s="2">
        <v>44402.375592233009</v>
      </c>
      <c r="C103816">
        <v>17485</v>
      </c>
      <c r="D103816">
        <v>432277</v>
      </c>
      <c r="I103816" s="59">
        <v>148100</v>
      </c>
      <c r="J103816" s="57" t="s">
        <v>82</v>
      </c>
      <c r="K103816" s="58" t="str">
        <f t="shared" si="1622"/>
        <v>выходные</v>
      </c>
      <c r="L103816">
        <v>9</v>
      </c>
    </row>
    <row r="103817" spans="1:12" x14ac:dyDescent="0.3">
      <c r="A103817">
        <v>314001</v>
      </c>
      <c r="B103817" s="2">
        <v>44402.375996763752</v>
      </c>
      <c r="C103817">
        <v>313410</v>
      </c>
      <c r="D103817">
        <v>260077</v>
      </c>
      <c r="I103817" s="59">
        <v>148101</v>
      </c>
      <c r="J103817" s="57" t="s">
        <v>83</v>
      </c>
      <c r="K103817" s="58" t="str">
        <f t="shared" si="1622"/>
        <v>будни</v>
      </c>
      <c r="L103817">
        <v>9</v>
      </c>
    </row>
    <row r="103818" spans="1:12" x14ac:dyDescent="0.3">
      <c r="A103818">
        <v>314003</v>
      </c>
      <c r="B103818" s="2">
        <v>44402.37784966582</v>
      </c>
      <c r="C103818">
        <v>88094</v>
      </c>
      <c r="D103818">
        <v>304722</v>
      </c>
      <c r="I103818" s="59">
        <v>148102</v>
      </c>
      <c r="J103818" s="57" t="s">
        <v>84</v>
      </c>
      <c r="K103818" s="58" t="str">
        <f t="shared" si="1622"/>
        <v>будни</v>
      </c>
      <c r="L103818">
        <v>9</v>
      </c>
    </row>
    <row r="103819" spans="1:12" x14ac:dyDescent="0.3">
      <c r="A103819">
        <v>314008</v>
      </c>
      <c r="B103819" s="2">
        <v>44402.378490554518</v>
      </c>
      <c r="C103819">
        <v>317688</v>
      </c>
      <c r="D103819">
        <v>154256</v>
      </c>
      <c r="I103819" s="59">
        <v>148103</v>
      </c>
      <c r="J103819" s="57" t="s">
        <v>79</v>
      </c>
      <c r="K103819" s="58" t="str">
        <f t="shared" si="1622"/>
        <v>будни</v>
      </c>
      <c r="L103819">
        <v>9</v>
      </c>
    </row>
    <row r="103820" spans="1:12" x14ac:dyDescent="0.3">
      <c r="A103820">
        <v>314010</v>
      </c>
      <c r="B103820" s="2">
        <v>44402.379222998752</v>
      </c>
      <c r="C103820">
        <v>346258</v>
      </c>
      <c r="D103820">
        <v>301811</v>
      </c>
      <c r="I103820" s="59">
        <v>148104</v>
      </c>
      <c r="J103820" s="57" t="s">
        <v>80</v>
      </c>
      <c r="K103820" s="58" t="str">
        <f t="shared" si="1622"/>
        <v>будни</v>
      </c>
      <c r="L103820">
        <v>9</v>
      </c>
    </row>
    <row r="103821" spans="1:12" x14ac:dyDescent="0.3">
      <c r="A103821">
        <v>314012</v>
      </c>
      <c r="B103821" s="2">
        <v>44402.380446601943</v>
      </c>
      <c r="C103821">
        <v>187191</v>
      </c>
      <c r="D103821">
        <v>306746</v>
      </c>
      <c r="I103821" s="59">
        <v>148105</v>
      </c>
      <c r="J103821" s="57" t="s">
        <v>81</v>
      </c>
      <c r="K103821" s="58" t="str">
        <f t="shared" si="1622"/>
        <v>будни</v>
      </c>
      <c r="L103821">
        <v>9</v>
      </c>
    </row>
    <row r="103822" spans="1:12" x14ac:dyDescent="0.3">
      <c r="A103822">
        <v>314016</v>
      </c>
      <c r="B103822" s="2">
        <v>44402.381255663429</v>
      </c>
      <c r="C103822">
        <v>99736</v>
      </c>
      <c r="D103822">
        <v>456134</v>
      </c>
      <c r="I103822" s="59">
        <v>148106</v>
      </c>
      <c r="J103822" s="57" t="s">
        <v>78</v>
      </c>
      <c r="K103822" s="58" t="str">
        <f t="shared" si="1622"/>
        <v>выходные</v>
      </c>
      <c r="L103822">
        <v>9</v>
      </c>
    </row>
    <row r="103823" spans="1:12" x14ac:dyDescent="0.3">
      <c r="A103823">
        <v>314017</v>
      </c>
      <c r="B103823" s="2">
        <v>44402.381255663429</v>
      </c>
      <c r="C103823">
        <v>290829</v>
      </c>
      <c r="D103823">
        <v>341333</v>
      </c>
      <c r="I103823" s="59">
        <v>148107</v>
      </c>
      <c r="J103823" s="57" t="s">
        <v>82</v>
      </c>
      <c r="K103823" s="58" t="str">
        <f t="shared" si="1622"/>
        <v>выходные</v>
      </c>
      <c r="L103823">
        <v>9</v>
      </c>
    </row>
    <row r="103824" spans="1:12" x14ac:dyDescent="0.3">
      <c r="A103824">
        <v>314018</v>
      </c>
      <c r="B103824" s="2">
        <v>44402.382457960754</v>
      </c>
      <c r="C103824">
        <v>20864</v>
      </c>
      <c r="D103824">
        <v>179296</v>
      </c>
      <c r="I103824" s="59">
        <v>148108</v>
      </c>
      <c r="J103824" s="57" t="s">
        <v>83</v>
      </c>
      <c r="K103824" s="58" t="str">
        <f t="shared" si="1622"/>
        <v>будни</v>
      </c>
      <c r="L103824">
        <v>9</v>
      </c>
    </row>
    <row r="103825" spans="1:12" x14ac:dyDescent="0.3">
      <c r="A103825">
        <v>314023</v>
      </c>
      <c r="B103825" s="2">
        <v>44402.383587145603</v>
      </c>
      <c r="C103825">
        <v>274094</v>
      </c>
      <c r="D103825">
        <v>312954</v>
      </c>
      <c r="I103825" s="59">
        <v>148109</v>
      </c>
      <c r="J103825" s="57" t="s">
        <v>84</v>
      </c>
      <c r="K103825" s="58" t="str">
        <f t="shared" si="1622"/>
        <v>будни</v>
      </c>
      <c r="L103825">
        <v>9</v>
      </c>
    </row>
    <row r="103826" spans="1:12" x14ac:dyDescent="0.3">
      <c r="A103826">
        <v>314026</v>
      </c>
      <c r="B103826" s="2">
        <v>44402.383831293679</v>
      </c>
      <c r="C103826">
        <v>114377</v>
      </c>
      <c r="D103826">
        <v>153808</v>
      </c>
      <c r="I103826" s="59">
        <v>148110</v>
      </c>
      <c r="J103826" s="57" t="s">
        <v>79</v>
      </c>
      <c r="K103826" s="58" t="str">
        <f t="shared" si="1622"/>
        <v>будни</v>
      </c>
      <c r="L103826">
        <v>9</v>
      </c>
    </row>
    <row r="103827" spans="1:12" x14ac:dyDescent="0.3">
      <c r="A103827">
        <v>314030</v>
      </c>
      <c r="B103827" s="2">
        <v>44402.384087378647</v>
      </c>
      <c r="C103827">
        <v>213845</v>
      </c>
      <c r="D103827">
        <v>343712</v>
      </c>
      <c r="I103827" s="59">
        <v>148111</v>
      </c>
      <c r="J103827" s="57" t="s">
        <v>80</v>
      </c>
      <c r="K103827" s="58" t="str">
        <f t="shared" si="1622"/>
        <v>будни</v>
      </c>
      <c r="L103827">
        <v>9</v>
      </c>
    </row>
    <row r="103828" spans="1:12" x14ac:dyDescent="0.3">
      <c r="A103828">
        <v>314034</v>
      </c>
      <c r="B103828" s="2">
        <v>44402.385082552566</v>
      </c>
      <c r="C103828">
        <v>229064</v>
      </c>
      <c r="D103828">
        <v>347008</v>
      </c>
      <c r="I103828" s="59">
        <v>148112</v>
      </c>
      <c r="J103828" s="57" t="s">
        <v>81</v>
      </c>
      <c r="K103828" s="58" t="str">
        <f t="shared" si="1622"/>
        <v>будни</v>
      </c>
      <c r="L103828">
        <v>9</v>
      </c>
    </row>
    <row r="103829" spans="1:12" x14ac:dyDescent="0.3">
      <c r="A103829">
        <v>314038</v>
      </c>
      <c r="B103829" s="2">
        <v>44402.386303292944</v>
      </c>
      <c r="C103829">
        <v>76532</v>
      </c>
      <c r="D103829">
        <v>309678</v>
      </c>
      <c r="I103829" s="59">
        <v>148113</v>
      </c>
      <c r="J103829" s="57" t="s">
        <v>78</v>
      </c>
      <c r="K103829" s="58" t="str">
        <f t="shared" si="1622"/>
        <v>выходные</v>
      </c>
      <c r="L103829">
        <v>9</v>
      </c>
    </row>
    <row r="103830" spans="1:12" x14ac:dyDescent="0.3">
      <c r="A103830">
        <v>314041</v>
      </c>
      <c r="B103830" s="2">
        <v>44402.38694418165</v>
      </c>
      <c r="C103830">
        <v>231881</v>
      </c>
      <c r="D103830">
        <v>145209</v>
      </c>
      <c r="I103830" s="59">
        <v>148114</v>
      </c>
      <c r="J103830" s="57" t="s">
        <v>82</v>
      </c>
      <c r="K103830" s="58" t="str">
        <f t="shared" si="1622"/>
        <v>выходные</v>
      </c>
      <c r="L103830">
        <v>9</v>
      </c>
    </row>
    <row r="103831" spans="1:12" x14ac:dyDescent="0.3">
      <c r="A103831">
        <v>314046</v>
      </c>
      <c r="B103831" s="2">
        <v>44402.389629810481</v>
      </c>
      <c r="C103831">
        <v>314929</v>
      </c>
      <c r="D103831">
        <v>21760</v>
      </c>
      <c r="I103831" s="59">
        <v>148115</v>
      </c>
      <c r="J103831" s="57" t="s">
        <v>83</v>
      </c>
      <c r="K103831" s="58" t="str">
        <f t="shared" si="1622"/>
        <v>будни</v>
      </c>
      <c r="L103831">
        <v>9</v>
      </c>
    </row>
    <row r="103832" spans="1:12" x14ac:dyDescent="0.3">
      <c r="A103832">
        <v>314047</v>
      </c>
      <c r="B103832" s="2">
        <v>44402.391333333333</v>
      </c>
      <c r="C103832">
        <v>28553</v>
      </c>
      <c r="D103832">
        <v>43842</v>
      </c>
      <c r="I103832" s="59">
        <v>148116</v>
      </c>
      <c r="J103832" s="57" t="s">
        <v>84</v>
      </c>
      <c r="K103832" s="58" t="str">
        <f t="shared" si="1622"/>
        <v>будни</v>
      </c>
      <c r="L103832">
        <v>9</v>
      </c>
    </row>
    <row r="103833" spans="1:12" x14ac:dyDescent="0.3">
      <c r="A103833">
        <v>314052</v>
      </c>
      <c r="B103833" s="2">
        <v>44402.392559587388</v>
      </c>
      <c r="C103833">
        <v>262768</v>
      </c>
      <c r="D103833">
        <v>244574</v>
      </c>
      <c r="I103833" s="59">
        <v>148117</v>
      </c>
      <c r="J103833" s="57" t="s">
        <v>79</v>
      </c>
      <c r="K103833" s="58" t="str">
        <f t="shared" si="1622"/>
        <v>будни</v>
      </c>
      <c r="L103833">
        <v>9</v>
      </c>
    </row>
    <row r="103834" spans="1:12" x14ac:dyDescent="0.3">
      <c r="A103834">
        <v>314057</v>
      </c>
      <c r="B103834" s="2">
        <v>44402.392987055013</v>
      </c>
      <c r="C103834">
        <v>44646</v>
      </c>
      <c r="D103834">
        <v>304722</v>
      </c>
      <c r="I103834" s="59">
        <v>148118</v>
      </c>
      <c r="J103834" s="57" t="s">
        <v>80</v>
      </c>
      <c r="K103834" s="58" t="str">
        <f t="shared" si="1622"/>
        <v>будни</v>
      </c>
      <c r="L103834">
        <v>9</v>
      </c>
    </row>
    <row r="103835" spans="1:12" x14ac:dyDescent="0.3">
      <c r="A103835">
        <v>314061</v>
      </c>
      <c r="B103835" s="2">
        <v>44402.393391585756</v>
      </c>
      <c r="C103835">
        <v>192404</v>
      </c>
      <c r="D103835">
        <v>230507</v>
      </c>
      <c r="I103835" s="59">
        <v>148119</v>
      </c>
      <c r="J103835" s="57" t="s">
        <v>81</v>
      </c>
      <c r="K103835" s="58" t="str">
        <f t="shared" si="1622"/>
        <v>будни</v>
      </c>
      <c r="L103835">
        <v>9</v>
      </c>
    </row>
    <row r="103836" spans="1:12" x14ac:dyDescent="0.3">
      <c r="A103836">
        <v>314064</v>
      </c>
      <c r="B103836" s="2">
        <v>44402.393666666663</v>
      </c>
      <c r="C103836">
        <v>103240</v>
      </c>
      <c r="D103836">
        <v>68798</v>
      </c>
      <c r="I103836" s="59">
        <v>148120</v>
      </c>
      <c r="J103836" s="57" t="s">
        <v>78</v>
      </c>
      <c r="K103836" s="58" t="str">
        <f t="shared" si="1622"/>
        <v>выходные</v>
      </c>
      <c r="L103836">
        <v>9</v>
      </c>
    </row>
    <row r="103837" spans="1:12" x14ac:dyDescent="0.3">
      <c r="A103837">
        <v>314065</v>
      </c>
      <c r="B103837" s="2">
        <v>44402.393963438823</v>
      </c>
      <c r="C103837">
        <v>291525</v>
      </c>
      <c r="D103837">
        <v>9427</v>
      </c>
      <c r="I103837" s="59">
        <v>148121</v>
      </c>
      <c r="J103837" s="57" t="s">
        <v>82</v>
      </c>
      <c r="K103837" s="58" t="str">
        <f t="shared" si="1622"/>
        <v>выходные</v>
      </c>
      <c r="L103837">
        <v>9</v>
      </c>
    </row>
    <row r="103838" spans="1:12" x14ac:dyDescent="0.3">
      <c r="A103838">
        <v>314068</v>
      </c>
      <c r="B103838" s="2">
        <v>44402.39420064725</v>
      </c>
      <c r="C103838">
        <v>64795</v>
      </c>
      <c r="D103838">
        <v>411922</v>
      </c>
      <c r="I103838" s="59">
        <v>148122</v>
      </c>
      <c r="J103838" s="57" t="s">
        <v>83</v>
      </c>
      <c r="K103838" s="58" t="str">
        <f t="shared" si="1622"/>
        <v>будни</v>
      </c>
      <c r="L103838">
        <v>9</v>
      </c>
    </row>
    <row r="103839" spans="1:12" x14ac:dyDescent="0.3">
      <c r="A103839">
        <v>314070</v>
      </c>
      <c r="B103839" s="2">
        <v>44402.394421216464</v>
      </c>
      <c r="C103839">
        <v>88809</v>
      </c>
      <c r="D103839">
        <v>366873</v>
      </c>
      <c r="I103839" s="59">
        <v>148123</v>
      </c>
      <c r="J103839" s="57" t="s">
        <v>84</v>
      </c>
      <c r="K103839" s="58" t="str">
        <f t="shared" si="1622"/>
        <v>будни</v>
      </c>
      <c r="L103839">
        <v>9</v>
      </c>
    </row>
    <row r="103840" spans="1:12" x14ac:dyDescent="0.3">
      <c r="A103840">
        <v>314075</v>
      </c>
      <c r="B103840" s="2">
        <v>44402.394605177993</v>
      </c>
      <c r="C103840">
        <v>287552</v>
      </c>
      <c r="D103840">
        <v>406570</v>
      </c>
      <c r="I103840" s="59">
        <v>148124</v>
      </c>
      <c r="J103840" s="57" t="s">
        <v>79</v>
      </c>
      <c r="K103840" s="58" t="str">
        <f t="shared" si="1622"/>
        <v>будни</v>
      </c>
      <c r="L103840">
        <v>9</v>
      </c>
    </row>
    <row r="103841" spans="1:12" x14ac:dyDescent="0.3">
      <c r="A103841">
        <v>314076</v>
      </c>
      <c r="B103841" s="2">
        <v>44402.39703236246</v>
      </c>
      <c r="C103841">
        <v>25071</v>
      </c>
      <c r="D103841">
        <v>242428</v>
      </c>
      <c r="I103841" s="59">
        <v>148125</v>
      </c>
      <c r="J103841" s="57" t="s">
        <v>80</v>
      </c>
      <c r="K103841" s="58" t="str">
        <f t="shared" si="1622"/>
        <v>будни</v>
      </c>
      <c r="L103841">
        <v>9</v>
      </c>
    </row>
    <row r="103842" spans="1:12" x14ac:dyDescent="0.3">
      <c r="A103842">
        <v>314077</v>
      </c>
      <c r="B103842" s="2">
        <v>44402.398602252266</v>
      </c>
      <c r="C103842">
        <v>188892</v>
      </c>
      <c r="D103842">
        <v>439981</v>
      </c>
      <c r="I103842" s="59">
        <v>148126</v>
      </c>
      <c r="J103842" s="57" t="s">
        <v>81</v>
      </c>
      <c r="K103842" s="58" t="str">
        <f t="shared" si="1622"/>
        <v>будни</v>
      </c>
      <c r="L103842">
        <v>9</v>
      </c>
    </row>
    <row r="103843" spans="1:12" x14ac:dyDescent="0.3">
      <c r="A103843">
        <v>314080</v>
      </c>
      <c r="B103843" s="2">
        <v>44402.39893795587</v>
      </c>
      <c r="C103843">
        <v>43642</v>
      </c>
      <c r="D103843">
        <v>153893</v>
      </c>
      <c r="I103843" s="59">
        <v>148127</v>
      </c>
      <c r="J103843" s="57" t="s">
        <v>78</v>
      </c>
      <c r="K103843" s="58" t="str">
        <f t="shared" si="1622"/>
        <v>выходные</v>
      </c>
      <c r="L103843">
        <v>9</v>
      </c>
    </row>
    <row r="103844" spans="1:12" x14ac:dyDescent="0.3">
      <c r="A103844">
        <v>314081</v>
      </c>
      <c r="B103844" s="2">
        <v>44402.400999999998</v>
      </c>
      <c r="C103844">
        <v>25800</v>
      </c>
      <c r="D103844">
        <v>209122</v>
      </c>
      <c r="I103844" s="59">
        <v>148128</v>
      </c>
      <c r="J103844" s="57" t="s">
        <v>82</v>
      </c>
      <c r="K103844" s="58" t="str">
        <f t="shared" si="1622"/>
        <v>выходные</v>
      </c>
      <c r="L103844">
        <v>9</v>
      </c>
    </row>
    <row r="103845" spans="1:12" x14ac:dyDescent="0.3">
      <c r="A103845">
        <v>314084</v>
      </c>
      <c r="B103845" s="2">
        <v>44402.401318399607</v>
      </c>
      <c r="C103845">
        <v>294802</v>
      </c>
      <c r="D103845">
        <v>214179</v>
      </c>
      <c r="I103845" s="59">
        <v>148129</v>
      </c>
      <c r="J103845" s="57" t="s">
        <v>83</v>
      </c>
      <c r="K103845" s="58" t="str">
        <f t="shared" si="1622"/>
        <v>будни</v>
      </c>
      <c r="L103845">
        <v>9</v>
      </c>
    </row>
    <row r="103846" spans="1:12" x14ac:dyDescent="0.3">
      <c r="A103846">
        <v>314085</v>
      </c>
      <c r="B103846" s="2">
        <v>44402.4022644734</v>
      </c>
      <c r="C103846">
        <v>239910</v>
      </c>
      <c r="D103846">
        <v>294042</v>
      </c>
      <c r="I103846" s="59">
        <v>148130</v>
      </c>
      <c r="J103846" s="57" t="s">
        <v>84</v>
      </c>
      <c r="K103846" s="58" t="str">
        <f t="shared" si="1622"/>
        <v>будни</v>
      </c>
      <c r="L103846">
        <v>9</v>
      </c>
    </row>
    <row r="103847" spans="1:12" x14ac:dyDescent="0.3">
      <c r="A103847">
        <v>314090</v>
      </c>
      <c r="B103847" s="2">
        <v>44402.403820917389</v>
      </c>
      <c r="C103847">
        <v>168809</v>
      </c>
      <c r="D103847">
        <v>287759</v>
      </c>
      <c r="I103847" s="59">
        <v>148131</v>
      </c>
      <c r="J103847" s="57" t="s">
        <v>79</v>
      </c>
      <c r="K103847" s="58" t="str">
        <f t="shared" si="1622"/>
        <v>будни</v>
      </c>
      <c r="L103847">
        <v>9</v>
      </c>
    </row>
    <row r="103848" spans="1:12" x14ac:dyDescent="0.3">
      <c r="A103848">
        <v>314094</v>
      </c>
      <c r="B103848" s="2">
        <v>44402.405932038841</v>
      </c>
      <c r="C103848">
        <v>19574</v>
      </c>
      <c r="D103848">
        <v>182984</v>
      </c>
      <c r="I103848" s="59">
        <v>148132</v>
      </c>
      <c r="J103848" s="57" t="s">
        <v>80</v>
      </c>
      <c r="K103848" s="58" t="str">
        <f t="shared" si="1622"/>
        <v>будни</v>
      </c>
      <c r="L103848">
        <v>9</v>
      </c>
    </row>
    <row r="103849" spans="1:12" x14ac:dyDescent="0.3">
      <c r="A103849">
        <v>314099</v>
      </c>
      <c r="B103849" s="2">
        <v>44402.406903286843</v>
      </c>
      <c r="C103849">
        <v>120035</v>
      </c>
      <c r="D103849">
        <v>466414</v>
      </c>
      <c r="I103849" s="59">
        <v>148133</v>
      </c>
      <c r="J103849" s="57" t="s">
        <v>81</v>
      </c>
      <c r="K103849" s="58" t="str">
        <f t="shared" si="1622"/>
        <v>будни</v>
      </c>
      <c r="L103849">
        <v>9</v>
      </c>
    </row>
    <row r="103850" spans="1:12" x14ac:dyDescent="0.3">
      <c r="A103850">
        <v>314102</v>
      </c>
      <c r="B103850" s="2">
        <v>44402.406964323862</v>
      </c>
      <c r="C103850">
        <v>270594</v>
      </c>
      <c r="D103850">
        <v>469479</v>
      </c>
      <c r="I103850" s="59">
        <v>148134</v>
      </c>
      <c r="J103850" s="57" t="s">
        <v>78</v>
      </c>
      <c r="K103850" s="58" t="str">
        <f t="shared" si="1622"/>
        <v>выходные</v>
      </c>
      <c r="L103850">
        <v>9</v>
      </c>
    </row>
    <row r="103851" spans="1:12" x14ac:dyDescent="0.3">
      <c r="A103851">
        <v>314107</v>
      </c>
      <c r="B103851" s="2">
        <v>44402.407513657032</v>
      </c>
      <c r="C103851">
        <v>210213</v>
      </c>
      <c r="D103851">
        <v>327968</v>
      </c>
      <c r="I103851" s="59">
        <v>148135</v>
      </c>
      <c r="J103851" s="57" t="s">
        <v>82</v>
      </c>
      <c r="K103851" s="58" t="str">
        <f t="shared" si="1622"/>
        <v>выходные</v>
      </c>
      <c r="L103851">
        <v>9</v>
      </c>
    </row>
    <row r="103852" spans="1:12" x14ac:dyDescent="0.3">
      <c r="A103852">
        <v>314108</v>
      </c>
      <c r="B103852" s="2">
        <v>44402.408978545485</v>
      </c>
      <c r="C103852">
        <v>93752</v>
      </c>
      <c r="D103852">
        <v>309678</v>
      </c>
      <c r="I103852" s="59">
        <v>148136</v>
      </c>
      <c r="J103852" s="57" t="s">
        <v>83</v>
      </c>
      <c r="K103852" s="58" t="str">
        <f t="shared" si="1622"/>
        <v>будни</v>
      </c>
      <c r="L103852">
        <v>9</v>
      </c>
    </row>
    <row r="103853" spans="1:12" x14ac:dyDescent="0.3">
      <c r="A103853">
        <v>314111</v>
      </c>
      <c r="B103853" s="2">
        <v>44402.410931730097</v>
      </c>
      <c r="C103853">
        <v>19304</v>
      </c>
      <c r="D103853">
        <v>133619</v>
      </c>
      <c r="I103853" s="59">
        <v>148137</v>
      </c>
      <c r="J103853" s="57" t="s">
        <v>84</v>
      </c>
      <c r="K103853" s="58" t="str">
        <f t="shared" si="1622"/>
        <v>будни</v>
      </c>
      <c r="L103853">
        <v>9</v>
      </c>
    </row>
    <row r="103854" spans="1:12" x14ac:dyDescent="0.3">
      <c r="A103854">
        <v>314112</v>
      </c>
      <c r="B103854" s="2">
        <v>44402.416913357949</v>
      </c>
      <c r="C103854">
        <v>123206</v>
      </c>
      <c r="D103854">
        <v>52509</v>
      </c>
      <c r="I103854" s="59">
        <v>148138</v>
      </c>
      <c r="J103854" s="57" t="s">
        <v>79</v>
      </c>
      <c r="K103854" s="58" t="str">
        <f t="shared" si="1622"/>
        <v>будни</v>
      </c>
      <c r="L103854">
        <v>10</v>
      </c>
    </row>
    <row r="103855" spans="1:12" x14ac:dyDescent="0.3">
      <c r="A103855">
        <v>314113</v>
      </c>
      <c r="B103855" s="2">
        <v>44402.417157506025</v>
      </c>
      <c r="C103855">
        <v>134188</v>
      </c>
      <c r="D103855">
        <v>343403</v>
      </c>
      <c r="I103855" s="59">
        <v>148139</v>
      </c>
      <c r="J103855" s="57" t="s">
        <v>80</v>
      </c>
      <c r="K103855" s="58" t="str">
        <f t="shared" si="1622"/>
        <v>будни</v>
      </c>
      <c r="L103855">
        <v>10</v>
      </c>
    </row>
    <row r="103856" spans="1:12" x14ac:dyDescent="0.3">
      <c r="A103856">
        <v>314116</v>
      </c>
      <c r="B103856" s="2">
        <v>44402.417462691119</v>
      </c>
      <c r="C103856">
        <v>6095</v>
      </c>
      <c r="D103856">
        <v>297015</v>
      </c>
      <c r="I103856" s="59">
        <v>148140</v>
      </c>
      <c r="J103856" s="57" t="s">
        <v>81</v>
      </c>
      <c r="K103856" s="58" t="str">
        <f t="shared" si="1622"/>
        <v>будни</v>
      </c>
      <c r="L103856">
        <v>10</v>
      </c>
    </row>
    <row r="103857" spans="1:12" x14ac:dyDescent="0.3">
      <c r="A103857">
        <v>314121</v>
      </c>
      <c r="B103857" s="2">
        <v>44402.418067961167</v>
      </c>
      <c r="C103857">
        <v>289139</v>
      </c>
      <c r="D103857">
        <v>411922</v>
      </c>
      <c r="I103857" s="59">
        <v>148141</v>
      </c>
      <c r="J103857" s="57" t="s">
        <v>78</v>
      </c>
      <c r="K103857" s="58" t="str">
        <f t="shared" si="1622"/>
        <v>выходные</v>
      </c>
      <c r="L103857">
        <v>10</v>
      </c>
    </row>
    <row r="103858" spans="1:12" x14ac:dyDescent="0.3">
      <c r="A103858">
        <v>314126</v>
      </c>
      <c r="B103858" s="2">
        <v>44402.419080172127</v>
      </c>
      <c r="C103858">
        <v>199664</v>
      </c>
      <c r="D103858">
        <v>283642</v>
      </c>
      <c r="I103858" s="59">
        <v>148142</v>
      </c>
      <c r="J103858" s="57" t="s">
        <v>82</v>
      </c>
      <c r="K103858" s="58" t="str">
        <f t="shared" si="1622"/>
        <v>выходные</v>
      </c>
      <c r="L103858">
        <v>10</v>
      </c>
    </row>
    <row r="103859" spans="1:12" x14ac:dyDescent="0.3">
      <c r="A103859">
        <v>314131</v>
      </c>
      <c r="B103859" s="2">
        <v>44402.42089967637</v>
      </c>
      <c r="C103859">
        <v>291055</v>
      </c>
      <c r="D103859">
        <v>312954</v>
      </c>
      <c r="I103859" s="59">
        <v>148143</v>
      </c>
      <c r="J103859" s="57" t="s">
        <v>83</v>
      </c>
      <c r="K103859" s="58" t="str">
        <f t="shared" si="1622"/>
        <v>будни</v>
      </c>
      <c r="L103859">
        <v>10</v>
      </c>
    </row>
    <row r="103860" spans="1:12" x14ac:dyDescent="0.3">
      <c r="A103860">
        <v>314135</v>
      </c>
      <c r="B103860" s="2">
        <v>44402.420899676377</v>
      </c>
      <c r="C103860">
        <v>112939</v>
      </c>
      <c r="D103860">
        <v>182191</v>
      </c>
      <c r="I103860" s="59">
        <v>148144</v>
      </c>
      <c r="J103860" s="57" t="s">
        <v>84</v>
      </c>
      <c r="K103860" s="58" t="str">
        <f t="shared" si="1622"/>
        <v>будни</v>
      </c>
      <c r="L103860">
        <v>10</v>
      </c>
    </row>
    <row r="103861" spans="1:12" x14ac:dyDescent="0.3">
      <c r="A103861">
        <v>314139</v>
      </c>
      <c r="B103861" s="2">
        <v>44402.422113268614</v>
      </c>
      <c r="C103861">
        <v>157331</v>
      </c>
      <c r="D103861">
        <v>245484</v>
      </c>
      <c r="I103861" s="59">
        <v>148145</v>
      </c>
      <c r="J103861" s="57" t="s">
        <v>79</v>
      </c>
      <c r="K103861" s="58" t="str">
        <f t="shared" si="1622"/>
        <v>будни</v>
      </c>
      <c r="L103861">
        <v>10</v>
      </c>
    </row>
    <row r="103862" spans="1:12" x14ac:dyDescent="0.3">
      <c r="A103862">
        <v>314143</v>
      </c>
      <c r="B103862" s="2">
        <v>44402.42534951456</v>
      </c>
      <c r="C103862">
        <v>24414</v>
      </c>
      <c r="D103862">
        <v>313585</v>
      </c>
      <c r="I103862" s="59">
        <v>148146</v>
      </c>
      <c r="J103862" s="57" t="s">
        <v>80</v>
      </c>
      <c r="K103862" s="58" t="str">
        <f t="shared" si="1622"/>
        <v>будни</v>
      </c>
      <c r="L103862">
        <v>10</v>
      </c>
    </row>
    <row r="103863" spans="1:12" x14ac:dyDescent="0.3">
      <c r="A103863">
        <v>314147</v>
      </c>
      <c r="B103863" s="2">
        <v>44402.426333333337</v>
      </c>
      <c r="C103863">
        <v>168619</v>
      </c>
      <c r="D103863">
        <v>347008</v>
      </c>
      <c r="I103863" s="59">
        <v>148147</v>
      </c>
      <c r="J103863" s="57" t="s">
        <v>81</v>
      </c>
      <c r="K103863" s="58" t="str">
        <f t="shared" si="1622"/>
        <v>будни</v>
      </c>
      <c r="L103863">
        <v>10</v>
      </c>
    </row>
    <row r="103864" spans="1:12" x14ac:dyDescent="0.3">
      <c r="A103864">
        <v>314149</v>
      </c>
      <c r="B103864" s="2">
        <v>44402.430158391064</v>
      </c>
      <c r="C103864">
        <v>277668</v>
      </c>
      <c r="D103864">
        <v>459455</v>
      </c>
      <c r="I103864" s="59">
        <v>148148</v>
      </c>
      <c r="J103864" s="57" t="s">
        <v>78</v>
      </c>
      <c r="K103864" s="58" t="str">
        <f t="shared" si="1622"/>
        <v>выходные</v>
      </c>
      <c r="L103864">
        <v>10</v>
      </c>
    </row>
    <row r="103865" spans="1:12" x14ac:dyDescent="0.3">
      <c r="A103865">
        <v>314153</v>
      </c>
      <c r="B103865" s="2">
        <v>44402.430203883494</v>
      </c>
      <c r="C103865">
        <v>38519</v>
      </c>
      <c r="D103865">
        <v>157696</v>
      </c>
      <c r="I103865" s="59">
        <v>148149</v>
      </c>
      <c r="J103865" s="57" t="s">
        <v>82</v>
      </c>
      <c r="K103865" s="58" t="str">
        <f t="shared" si="1622"/>
        <v>выходные</v>
      </c>
      <c r="L103865">
        <v>10</v>
      </c>
    </row>
    <row r="103866" spans="1:12" x14ac:dyDescent="0.3">
      <c r="A103866">
        <v>314156</v>
      </c>
      <c r="B103866" s="2">
        <v>44402.431012909328</v>
      </c>
      <c r="C103866">
        <v>287121</v>
      </c>
      <c r="D103866">
        <v>456134</v>
      </c>
      <c r="I103866" s="59">
        <v>148150</v>
      </c>
      <c r="J103866" s="57" t="s">
        <v>83</v>
      </c>
      <c r="K103866" s="58" t="str">
        <f t="shared" si="1622"/>
        <v>будни</v>
      </c>
      <c r="L103866">
        <v>10</v>
      </c>
    </row>
    <row r="103867" spans="1:12" x14ac:dyDescent="0.3">
      <c r="A103867">
        <v>314160</v>
      </c>
      <c r="B103867" s="2">
        <v>44402.43101294498</v>
      </c>
      <c r="C103867">
        <v>179628</v>
      </c>
      <c r="D103867">
        <v>343712</v>
      </c>
      <c r="I103867" s="59">
        <v>148151</v>
      </c>
      <c r="J103867" s="57" t="s">
        <v>84</v>
      </c>
      <c r="K103867" s="58" t="str">
        <f t="shared" si="1622"/>
        <v>будни</v>
      </c>
      <c r="L103867">
        <v>10</v>
      </c>
    </row>
    <row r="103868" spans="1:12" x14ac:dyDescent="0.3">
      <c r="A103868">
        <v>314162</v>
      </c>
      <c r="B103868" s="2">
        <v>44402.431684316536</v>
      </c>
      <c r="C103868">
        <v>299476</v>
      </c>
      <c r="D103868">
        <v>230507</v>
      </c>
      <c r="I103868" s="59">
        <v>148152</v>
      </c>
      <c r="J103868" s="57" t="s">
        <v>79</v>
      </c>
      <c r="K103868" s="58" t="str">
        <f t="shared" si="1622"/>
        <v>будни</v>
      </c>
      <c r="L103868">
        <v>10</v>
      </c>
    </row>
    <row r="103869" spans="1:12" x14ac:dyDescent="0.3">
      <c r="A103869">
        <v>314163</v>
      </c>
      <c r="B103869" s="2">
        <v>44402.432631067961</v>
      </c>
      <c r="C103869">
        <v>59198</v>
      </c>
      <c r="D103869">
        <v>241927</v>
      </c>
      <c r="I103869" s="59">
        <v>148153</v>
      </c>
      <c r="J103869" s="57" t="s">
        <v>80</v>
      </c>
      <c r="K103869" s="58" t="str">
        <f t="shared" si="1622"/>
        <v>будни</v>
      </c>
      <c r="L103869">
        <v>10</v>
      </c>
    </row>
    <row r="103870" spans="1:12" x14ac:dyDescent="0.3">
      <c r="A103870">
        <v>314168</v>
      </c>
      <c r="B103870" s="2">
        <v>44402.432782982876</v>
      </c>
      <c r="C103870">
        <v>339775</v>
      </c>
      <c r="D103870">
        <v>411922</v>
      </c>
      <c r="I103870" s="59">
        <v>148154</v>
      </c>
      <c r="J103870" s="57" t="s">
        <v>81</v>
      </c>
      <c r="K103870" s="58" t="str">
        <f t="shared" si="1622"/>
        <v>будни</v>
      </c>
      <c r="L103870">
        <v>10</v>
      </c>
    </row>
    <row r="103871" spans="1:12" x14ac:dyDescent="0.3">
      <c r="A103871">
        <v>314172</v>
      </c>
      <c r="B103871" s="2">
        <v>44402.43464461196</v>
      </c>
      <c r="C103871">
        <v>237904</v>
      </c>
      <c r="D103871">
        <v>411922</v>
      </c>
      <c r="I103871" s="59">
        <v>148155</v>
      </c>
      <c r="J103871" s="57" t="s">
        <v>78</v>
      </c>
      <c r="K103871" s="58" t="str">
        <f t="shared" si="1622"/>
        <v>выходные</v>
      </c>
      <c r="L103871">
        <v>10</v>
      </c>
    </row>
    <row r="103872" spans="1:12" x14ac:dyDescent="0.3">
      <c r="A103872">
        <v>314177</v>
      </c>
      <c r="B103872" s="2">
        <v>44402.434858241526</v>
      </c>
      <c r="C103872">
        <v>208024</v>
      </c>
      <c r="D103872">
        <v>250679</v>
      </c>
      <c r="I103872" s="59">
        <v>148156</v>
      </c>
      <c r="J103872" s="57" t="s">
        <v>82</v>
      </c>
      <c r="K103872" s="58" t="str">
        <f t="shared" si="1622"/>
        <v>выходные</v>
      </c>
      <c r="L103872">
        <v>10</v>
      </c>
    </row>
    <row r="103873" spans="1:12" x14ac:dyDescent="0.3">
      <c r="A103873">
        <v>314182</v>
      </c>
      <c r="B103873" s="2">
        <v>44402.435132908111</v>
      </c>
      <c r="C103873">
        <v>151386</v>
      </c>
      <c r="D103873">
        <v>161398</v>
      </c>
      <c r="I103873" s="59">
        <v>148157</v>
      </c>
      <c r="J103873" s="57" t="s">
        <v>83</v>
      </c>
      <c r="K103873" s="58" t="str">
        <f t="shared" si="1622"/>
        <v>будни</v>
      </c>
      <c r="L103873">
        <v>10</v>
      </c>
    </row>
    <row r="103874" spans="1:12" x14ac:dyDescent="0.3">
      <c r="A103874">
        <v>314183</v>
      </c>
      <c r="B103874" s="2">
        <v>44402.436666666661</v>
      </c>
      <c r="C103874">
        <v>183355</v>
      </c>
      <c r="D103874">
        <v>179296</v>
      </c>
      <c r="I103874" s="59">
        <v>148158</v>
      </c>
      <c r="J103874" s="57" t="s">
        <v>84</v>
      </c>
      <c r="K103874" s="58" t="str">
        <f t="shared" si="1622"/>
        <v>будни</v>
      </c>
      <c r="L103874">
        <v>10</v>
      </c>
    </row>
    <row r="103875" spans="1:12" x14ac:dyDescent="0.3">
      <c r="A103875">
        <v>314184</v>
      </c>
      <c r="B103875" s="2">
        <v>44402.436676375408</v>
      </c>
      <c r="C103875">
        <v>150463</v>
      </c>
      <c r="D103875">
        <v>202865</v>
      </c>
      <c r="I103875" s="59">
        <v>148159</v>
      </c>
      <c r="J103875" s="57" t="s">
        <v>79</v>
      </c>
      <c r="K103875" s="58" t="str">
        <f t="shared" ref="K103875:K103938" si="1623">IF(OR(J103875="суббота",J103875="воскресенье"),"выходные","будни")</f>
        <v>будни</v>
      </c>
      <c r="L103875">
        <v>10</v>
      </c>
    </row>
    <row r="103876" spans="1:12" x14ac:dyDescent="0.3">
      <c r="A103876">
        <v>314189</v>
      </c>
      <c r="B103876" s="2">
        <v>44402.437485436894</v>
      </c>
      <c r="C103876">
        <v>111806</v>
      </c>
      <c r="D103876">
        <v>230507</v>
      </c>
      <c r="I103876" s="59">
        <v>148160</v>
      </c>
      <c r="J103876" s="57" t="s">
        <v>80</v>
      </c>
      <c r="K103876" s="58" t="str">
        <f t="shared" si="1623"/>
        <v>будни</v>
      </c>
      <c r="L103876">
        <v>10</v>
      </c>
    </row>
    <row r="103877" spans="1:12" x14ac:dyDescent="0.3">
      <c r="A103877">
        <v>314194</v>
      </c>
      <c r="B103877" s="2">
        <v>44402.437485436894</v>
      </c>
      <c r="C103877">
        <v>167354</v>
      </c>
      <c r="D103877">
        <v>118549</v>
      </c>
      <c r="I103877" s="59">
        <v>148161</v>
      </c>
      <c r="J103877" s="57" t="s">
        <v>81</v>
      </c>
      <c r="K103877" s="58" t="str">
        <f t="shared" si="1623"/>
        <v>будни</v>
      </c>
      <c r="L103877">
        <v>10</v>
      </c>
    </row>
    <row r="103878" spans="1:12" x14ac:dyDescent="0.3">
      <c r="A103878">
        <v>314196</v>
      </c>
      <c r="B103878" s="2">
        <v>44402.440656758321</v>
      </c>
      <c r="C103878">
        <v>298052</v>
      </c>
      <c r="D103878">
        <v>36491</v>
      </c>
      <c r="I103878" s="59">
        <v>148162</v>
      </c>
      <c r="J103878" s="57" t="s">
        <v>78</v>
      </c>
      <c r="K103878" s="58" t="str">
        <f t="shared" si="1623"/>
        <v>выходные</v>
      </c>
      <c r="L103878">
        <v>10</v>
      </c>
    </row>
    <row r="103879" spans="1:12" x14ac:dyDescent="0.3">
      <c r="A103879">
        <v>314198</v>
      </c>
      <c r="B103879" s="2">
        <v>44402.440839869378</v>
      </c>
      <c r="C103879">
        <v>245881</v>
      </c>
      <c r="D103879">
        <v>130244</v>
      </c>
      <c r="I103879" s="59">
        <v>148163</v>
      </c>
      <c r="J103879" s="57" t="s">
        <v>82</v>
      </c>
      <c r="K103879" s="58" t="str">
        <f t="shared" si="1623"/>
        <v>выходные</v>
      </c>
      <c r="L103879">
        <v>10</v>
      </c>
    </row>
    <row r="103880" spans="1:12" x14ac:dyDescent="0.3">
      <c r="A103880">
        <v>314201</v>
      </c>
      <c r="B103880" s="2">
        <v>44402.441328165529</v>
      </c>
      <c r="C103880">
        <v>285883</v>
      </c>
      <c r="D103880">
        <v>381584</v>
      </c>
      <c r="I103880" s="59">
        <v>148164</v>
      </c>
      <c r="J103880" s="57" t="s">
        <v>83</v>
      </c>
      <c r="K103880" s="58" t="str">
        <f t="shared" si="1623"/>
        <v>будни</v>
      </c>
      <c r="L103880">
        <v>10</v>
      </c>
    </row>
    <row r="103881" spans="1:12" x14ac:dyDescent="0.3">
      <c r="A103881">
        <v>314204</v>
      </c>
      <c r="B103881" s="2">
        <v>44402.442182683801</v>
      </c>
      <c r="C103881">
        <v>313484</v>
      </c>
      <c r="D103881">
        <v>30180</v>
      </c>
      <c r="I103881" s="59">
        <v>148165</v>
      </c>
      <c r="J103881" s="57" t="s">
        <v>84</v>
      </c>
      <c r="K103881" s="58" t="str">
        <f t="shared" si="1623"/>
        <v>будни</v>
      </c>
      <c r="L103881">
        <v>10</v>
      </c>
    </row>
    <row r="103882" spans="1:12" x14ac:dyDescent="0.3">
      <c r="A103882">
        <v>314205</v>
      </c>
      <c r="B103882" s="2">
        <v>44402.443148867314</v>
      </c>
      <c r="C103882">
        <v>282877</v>
      </c>
      <c r="D103882">
        <v>347393</v>
      </c>
      <c r="I103882" s="59">
        <v>148166</v>
      </c>
      <c r="J103882" s="57" t="s">
        <v>79</v>
      </c>
      <c r="K103882" s="58" t="str">
        <f t="shared" si="1623"/>
        <v>будни</v>
      </c>
      <c r="L103882">
        <v>10</v>
      </c>
    </row>
    <row r="103883" spans="1:12" x14ac:dyDescent="0.3">
      <c r="A103883">
        <v>314208</v>
      </c>
      <c r="B103883" s="2">
        <v>44402.443220313122</v>
      </c>
      <c r="C103883">
        <v>211487</v>
      </c>
      <c r="D103883">
        <v>209666</v>
      </c>
      <c r="I103883" s="59">
        <v>148167</v>
      </c>
      <c r="J103883" s="57" t="s">
        <v>80</v>
      </c>
      <c r="K103883" s="58" t="str">
        <f t="shared" si="1623"/>
        <v>будни</v>
      </c>
      <c r="L103883">
        <v>10</v>
      </c>
    </row>
    <row r="103884" spans="1:12" x14ac:dyDescent="0.3">
      <c r="A103884">
        <v>314209</v>
      </c>
      <c r="B103884" s="2">
        <v>44402.445875423444</v>
      </c>
      <c r="C103884">
        <v>291174</v>
      </c>
      <c r="D103884">
        <v>274147</v>
      </c>
      <c r="I103884" s="59">
        <v>148168</v>
      </c>
      <c r="J103884" s="57" t="s">
        <v>81</v>
      </c>
      <c r="K103884" s="58" t="str">
        <f t="shared" si="1623"/>
        <v>будни</v>
      </c>
      <c r="L103884">
        <v>10</v>
      </c>
    </row>
    <row r="103885" spans="1:12" x14ac:dyDescent="0.3">
      <c r="A103885">
        <v>314214</v>
      </c>
      <c r="B103885" s="2">
        <v>44402.445980582524</v>
      </c>
      <c r="C103885">
        <v>46810</v>
      </c>
      <c r="D103885">
        <v>122902</v>
      </c>
      <c r="I103885" s="59">
        <v>148169</v>
      </c>
      <c r="J103885" s="57" t="s">
        <v>78</v>
      </c>
      <c r="K103885" s="58" t="str">
        <f t="shared" si="1623"/>
        <v>выходные</v>
      </c>
      <c r="L103885">
        <v>10</v>
      </c>
    </row>
    <row r="103886" spans="1:12" x14ac:dyDescent="0.3">
      <c r="A103886">
        <v>314216</v>
      </c>
      <c r="B103886" s="2">
        <v>44402.446789644011</v>
      </c>
      <c r="C103886">
        <v>341306</v>
      </c>
      <c r="D103886">
        <v>432277</v>
      </c>
      <c r="I103886" s="59">
        <v>148170</v>
      </c>
      <c r="J103886" s="57" t="s">
        <v>82</v>
      </c>
      <c r="K103886" s="58" t="str">
        <f t="shared" si="1623"/>
        <v>выходные</v>
      </c>
      <c r="L103886">
        <v>10</v>
      </c>
    </row>
    <row r="103887" spans="1:12" x14ac:dyDescent="0.3">
      <c r="A103887">
        <v>314219</v>
      </c>
      <c r="B103887" s="2">
        <v>44402.449216828478</v>
      </c>
      <c r="C103887">
        <v>349319</v>
      </c>
      <c r="D103887">
        <v>242428</v>
      </c>
      <c r="I103887" s="59">
        <v>148171</v>
      </c>
      <c r="J103887" s="57" t="s">
        <v>83</v>
      </c>
      <c r="K103887" s="58" t="str">
        <f t="shared" si="1623"/>
        <v>будни</v>
      </c>
      <c r="L103887">
        <v>10</v>
      </c>
    </row>
    <row r="103888" spans="1:12" x14ac:dyDescent="0.3">
      <c r="A103888">
        <v>314220</v>
      </c>
      <c r="B103888" s="2">
        <v>44402.45</v>
      </c>
      <c r="C103888">
        <v>132871</v>
      </c>
      <c r="D103888">
        <v>4199</v>
      </c>
      <c r="I103888" s="59">
        <v>148172</v>
      </c>
      <c r="J103888" s="57" t="s">
        <v>84</v>
      </c>
      <c r="K103888" s="58" t="str">
        <f t="shared" si="1623"/>
        <v>будни</v>
      </c>
      <c r="L103888">
        <v>10</v>
      </c>
    </row>
    <row r="103889" spans="1:12" x14ac:dyDescent="0.3">
      <c r="A103889">
        <v>314224</v>
      </c>
      <c r="B103889" s="2">
        <v>44402.451000000001</v>
      </c>
      <c r="C103889">
        <v>75687</v>
      </c>
      <c r="D103889">
        <v>473327</v>
      </c>
      <c r="I103889" s="59">
        <v>148173</v>
      </c>
      <c r="J103889" s="57" t="s">
        <v>79</v>
      </c>
      <c r="K103889" s="58" t="str">
        <f t="shared" si="1623"/>
        <v>будни</v>
      </c>
      <c r="L103889">
        <v>10</v>
      </c>
    </row>
    <row r="103890" spans="1:12" x14ac:dyDescent="0.3">
      <c r="A103890">
        <v>314229</v>
      </c>
      <c r="B103890" s="2">
        <v>44402.451239482201</v>
      </c>
      <c r="C103890">
        <v>310330</v>
      </c>
      <c r="D103890">
        <v>411922</v>
      </c>
      <c r="I103890" s="59">
        <v>148174</v>
      </c>
      <c r="J103890" s="57" t="s">
        <v>80</v>
      </c>
      <c r="K103890" s="58" t="str">
        <f t="shared" si="1623"/>
        <v>будни</v>
      </c>
      <c r="L103890">
        <v>10</v>
      </c>
    </row>
    <row r="103891" spans="1:12" x14ac:dyDescent="0.3">
      <c r="A103891">
        <v>314231</v>
      </c>
      <c r="B103891" s="2">
        <v>44402.451368755152</v>
      </c>
      <c r="C103891">
        <v>75278</v>
      </c>
      <c r="D103891">
        <v>472712</v>
      </c>
      <c r="I103891" s="59">
        <v>148175</v>
      </c>
      <c r="J103891" s="57" t="s">
        <v>81</v>
      </c>
      <c r="K103891" s="58" t="str">
        <f t="shared" si="1623"/>
        <v>будни</v>
      </c>
      <c r="L103891">
        <v>10</v>
      </c>
    </row>
    <row r="103892" spans="1:12" x14ac:dyDescent="0.3">
      <c r="A103892">
        <v>314232</v>
      </c>
      <c r="B103892" s="2">
        <v>44402.451644012945</v>
      </c>
      <c r="C103892">
        <v>246216</v>
      </c>
      <c r="D103892">
        <v>321417</v>
      </c>
      <c r="I103892" s="59">
        <v>148176</v>
      </c>
      <c r="J103892" s="57" t="s">
        <v>78</v>
      </c>
      <c r="K103892" s="58" t="str">
        <f t="shared" si="1623"/>
        <v>выходные</v>
      </c>
      <c r="L103892">
        <v>10</v>
      </c>
    </row>
    <row r="103893" spans="1:12" x14ac:dyDescent="0.3">
      <c r="A103893">
        <v>314233</v>
      </c>
      <c r="B103893" s="2">
        <v>44402.45420697653</v>
      </c>
      <c r="C103893">
        <v>314654</v>
      </c>
      <c r="D103893">
        <v>118549</v>
      </c>
      <c r="I103893" s="59">
        <v>148177</v>
      </c>
      <c r="J103893" s="57" t="s">
        <v>82</v>
      </c>
      <c r="K103893" s="58" t="str">
        <f t="shared" si="1623"/>
        <v>выходные</v>
      </c>
      <c r="L103893">
        <v>10</v>
      </c>
    </row>
    <row r="103894" spans="1:12" x14ac:dyDescent="0.3">
      <c r="A103894">
        <v>314235</v>
      </c>
      <c r="B103894" s="2">
        <v>44402.454880258905</v>
      </c>
      <c r="C103894">
        <v>124118</v>
      </c>
      <c r="D103894">
        <v>263296</v>
      </c>
      <c r="I103894" s="59">
        <v>148178</v>
      </c>
      <c r="J103894" s="57" t="s">
        <v>83</v>
      </c>
      <c r="K103894" s="58" t="str">
        <f t="shared" si="1623"/>
        <v>будни</v>
      </c>
      <c r="L103894">
        <v>10</v>
      </c>
    </row>
    <row r="103895" spans="1:12" x14ac:dyDescent="0.3">
      <c r="A103895">
        <v>314240</v>
      </c>
      <c r="B103895" s="2">
        <v>44402.45585497604</v>
      </c>
      <c r="C103895">
        <v>188375</v>
      </c>
      <c r="D103895">
        <v>205718</v>
      </c>
      <c r="I103895" s="59">
        <v>148179</v>
      </c>
      <c r="J103895" s="57" t="s">
        <v>84</v>
      </c>
      <c r="K103895" s="58" t="str">
        <f t="shared" si="1623"/>
        <v>будни</v>
      </c>
      <c r="L103895">
        <v>10</v>
      </c>
    </row>
    <row r="103896" spans="1:12" x14ac:dyDescent="0.3">
      <c r="A103896">
        <v>314245</v>
      </c>
      <c r="B103896" s="2">
        <v>44402.457000000002</v>
      </c>
      <c r="C103896">
        <v>115535</v>
      </c>
      <c r="D103896">
        <v>411922</v>
      </c>
      <c r="I103896" s="59">
        <v>148180</v>
      </c>
      <c r="J103896" s="57" t="s">
        <v>79</v>
      </c>
      <c r="K103896" s="58" t="str">
        <f t="shared" si="1623"/>
        <v>будни</v>
      </c>
      <c r="L103896">
        <v>10</v>
      </c>
    </row>
    <row r="103897" spans="1:12" x14ac:dyDescent="0.3">
      <c r="A103897">
        <v>314246</v>
      </c>
      <c r="B103897" s="2">
        <v>44402.457711974115</v>
      </c>
      <c r="C103897">
        <v>191777</v>
      </c>
      <c r="D103897">
        <v>158978</v>
      </c>
      <c r="I103897" s="59">
        <v>148181</v>
      </c>
      <c r="J103897" s="57" t="s">
        <v>80</v>
      </c>
      <c r="K103897" s="58" t="str">
        <f t="shared" si="1623"/>
        <v>будни</v>
      </c>
      <c r="L103897">
        <v>10</v>
      </c>
    </row>
    <row r="103898" spans="1:12" x14ac:dyDescent="0.3">
      <c r="A103898">
        <v>314249</v>
      </c>
      <c r="B103898" s="2">
        <v>44402.45793023469</v>
      </c>
      <c r="C103898">
        <v>217430</v>
      </c>
      <c r="D103898">
        <v>179296</v>
      </c>
      <c r="I103898" s="59">
        <v>148182</v>
      </c>
      <c r="J103898" s="57" t="s">
        <v>81</v>
      </c>
      <c r="K103898" s="58" t="str">
        <f t="shared" si="1623"/>
        <v>будни</v>
      </c>
      <c r="L103898">
        <v>10</v>
      </c>
    </row>
    <row r="103899" spans="1:12" x14ac:dyDescent="0.3">
      <c r="A103899">
        <v>314254</v>
      </c>
      <c r="B103899" s="2">
        <v>44402.45847956786</v>
      </c>
      <c r="C103899">
        <v>290152</v>
      </c>
      <c r="D103899">
        <v>191893</v>
      </c>
      <c r="I103899" s="59">
        <v>148183</v>
      </c>
      <c r="J103899" s="57" t="s">
        <v>78</v>
      </c>
      <c r="K103899" s="58" t="str">
        <f t="shared" si="1623"/>
        <v>выходные</v>
      </c>
      <c r="L103899">
        <v>11</v>
      </c>
    </row>
    <row r="103900" spans="1:12" x14ac:dyDescent="0.3">
      <c r="A103900">
        <v>314257</v>
      </c>
      <c r="B103900" s="2">
        <v>44402.461836603899</v>
      </c>
      <c r="C103900">
        <v>284129</v>
      </c>
      <c r="D103900">
        <v>351192</v>
      </c>
      <c r="I103900" s="59">
        <v>148184</v>
      </c>
      <c r="J103900" s="57" t="s">
        <v>82</v>
      </c>
      <c r="K103900" s="58" t="str">
        <f t="shared" si="1623"/>
        <v>выходные</v>
      </c>
      <c r="L103900">
        <v>11</v>
      </c>
    </row>
    <row r="103901" spans="1:12" x14ac:dyDescent="0.3">
      <c r="A103901">
        <v>314260</v>
      </c>
      <c r="B103901" s="2">
        <v>44402.462161812298</v>
      </c>
      <c r="C103901">
        <v>116718</v>
      </c>
      <c r="D103901">
        <v>226824</v>
      </c>
      <c r="I103901" s="59">
        <v>148185</v>
      </c>
      <c r="J103901" s="57" t="s">
        <v>83</v>
      </c>
      <c r="K103901" s="58" t="str">
        <f t="shared" si="1623"/>
        <v>будни</v>
      </c>
      <c r="L103901">
        <v>11</v>
      </c>
    </row>
    <row r="103902" spans="1:12" x14ac:dyDescent="0.3">
      <c r="A103902">
        <v>314264</v>
      </c>
      <c r="B103902" s="2">
        <v>44402.462566343042</v>
      </c>
      <c r="C103902">
        <v>332644</v>
      </c>
      <c r="D103902">
        <v>275232</v>
      </c>
      <c r="I103902" s="59">
        <v>148186</v>
      </c>
      <c r="J103902" s="57" t="s">
        <v>84</v>
      </c>
      <c r="K103902" s="58" t="str">
        <f t="shared" si="1623"/>
        <v>будни</v>
      </c>
      <c r="L103902">
        <v>11</v>
      </c>
    </row>
    <row r="103903" spans="1:12" x14ac:dyDescent="0.3">
      <c r="A103903">
        <v>314265</v>
      </c>
      <c r="B103903" s="2">
        <v>44402.463375404535</v>
      </c>
      <c r="C103903">
        <v>231397</v>
      </c>
      <c r="D103903">
        <v>419338</v>
      </c>
      <c r="I103903" s="59">
        <v>148187</v>
      </c>
      <c r="J103903" s="57" t="s">
        <v>79</v>
      </c>
      <c r="K103903" s="58" t="str">
        <f t="shared" si="1623"/>
        <v>будни</v>
      </c>
      <c r="L103903">
        <v>11</v>
      </c>
    </row>
    <row r="103904" spans="1:12" x14ac:dyDescent="0.3">
      <c r="A103904">
        <v>314268</v>
      </c>
      <c r="B103904" s="2">
        <v>44402.465398058252</v>
      </c>
      <c r="C103904">
        <v>117718</v>
      </c>
      <c r="D103904">
        <v>179296</v>
      </c>
      <c r="I103904" s="59">
        <v>148188</v>
      </c>
      <c r="J103904" s="57" t="s">
        <v>80</v>
      </c>
      <c r="K103904" s="58" t="str">
        <f t="shared" si="1623"/>
        <v>будни</v>
      </c>
      <c r="L103904">
        <v>11</v>
      </c>
    </row>
    <row r="103905" spans="1:12" x14ac:dyDescent="0.3">
      <c r="A103905">
        <v>314271</v>
      </c>
      <c r="B103905" s="2">
        <v>44402.467085787532</v>
      </c>
      <c r="C103905">
        <v>44479</v>
      </c>
      <c r="D103905">
        <v>95092</v>
      </c>
      <c r="I103905" s="59">
        <v>148189</v>
      </c>
      <c r="J103905" s="57" t="s">
        <v>81</v>
      </c>
      <c r="K103905" s="58" t="str">
        <f t="shared" si="1623"/>
        <v>будни</v>
      </c>
      <c r="L103905">
        <v>11</v>
      </c>
    </row>
    <row r="103906" spans="1:12" x14ac:dyDescent="0.3">
      <c r="A103906">
        <v>314273</v>
      </c>
      <c r="B103906" s="2">
        <v>44402.4682760094</v>
      </c>
      <c r="C103906">
        <v>27135</v>
      </c>
      <c r="D103906">
        <v>250679</v>
      </c>
      <c r="I103906" s="59">
        <v>148190</v>
      </c>
      <c r="J103906" s="57" t="s">
        <v>78</v>
      </c>
      <c r="K103906" s="58" t="str">
        <f t="shared" si="1623"/>
        <v>выходные</v>
      </c>
      <c r="L103906">
        <v>11</v>
      </c>
    </row>
    <row r="103907" spans="1:12" x14ac:dyDescent="0.3">
      <c r="A103907">
        <v>314275</v>
      </c>
      <c r="B103907" s="2">
        <v>44402.469038834955</v>
      </c>
      <c r="C103907">
        <v>330108</v>
      </c>
      <c r="D103907">
        <v>180863</v>
      </c>
      <c r="I103907" s="59">
        <v>148191</v>
      </c>
      <c r="J103907" s="57" t="s">
        <v>82</v>
      </c>
      <c r="K103907" s="58" t="str">
        <f t="shared" si="1623"/>
        <v>выходные</v>
      </c>
      <c r="L103907">
        <v>11</v>
      </c>
    </row>
    <row r="103908" spans="1:12" x14ac:dyDescent="0.3">
      <c r="A103908">
        <v>314279</v>
      </c>
      <c r="B103908" s="2">
        <v>44402.469161046174</v>
      </c>
      <c r="C103908">
        <v>222084</v>
      </c>
      <c r="D103908">
        <v>157696</v>
      </c>
      <c r="I103908" s="59">
        <v>148192</v>
      </c>
      <c r="J103908" s="57" t="s">
        <v>83</v>
      </c>
      <c r="K103908" s="58" t="str">
        <f t="shared" si="1623"/>
        <v>будни</v>
      </c>
      <c r="L103908">
        <v>11</v>
      </c>
    </row>
    <row r="103909" spans="1:12" x14ac:dyDescent="0.3">
      <c r="A103909">
        <v>314284</v>
      </c>
      <c r="B103909" s="2">
        <v>44402.47050386059</v>
      </c>
      <c r="C103909">
        <v>49064</v>
      </c>
      <c r="D103909">
        <v>411922</v>
      </c>
      <c r="I103909" s="59">
        <v>148193</v>
      </c>
      <c r="J103909" s="57" t="s">
        <v>84</v>
      </c>
      <c r="K103909" s="58" t="str">
        <f t="shared" si="1623"/>
        <v>будни</v>
      </c>
      <c r="L103909">
        <v>11</v>
      </c>
    </row>
    <row r="103910" spans="1:12" x14ac:dyDescent="0.3">
      <c r="A103910">
        <v>314285</v>
      </c>
      <c r="B103910" s="2">
        <v>44402.471870550158</v>
      </c>
      <c r="C103910">
        <v>272419</v>
      </c>
      <c r="D103910">
        <v>347393</v>
      </c>
      <c r="I103910" s="59">
        <v>148194</v>
      </c>
      <c r="J103910" s="57" t="s">
        <v>79</v>
      </c>
      <c r="K103910" s="58" t="str">
        <f t="shared" si="1623"/>
        <v>будни</v>
      </c>
      <c r="L103910">
        <v>11</v>
      </c>
    </row>
    <row r="103911" spans="1:12" x14ac:dyDescent="0.3">
      <c r="A103911">
        <v>314286</v>
      </c>
      <c r="B103911" s="2">
        <v>44402.477309488204</v>
      </c>
      <c r="C103911">
        <v>19883</v>
      </c>
      <c r="D103911">
        <v>154256</v>
      </c>
      <c r="I103911" s="59">
        <v>148195</v>
      </c>
      <c r="J103911" s="57" t="s">
        <v>80</v>
      </c>
      <c r="K103911" s="58" t="str">
        <f t="shared" si="1623"/>
        <v>будни</v>
      </c>
      <c r="L103911">
        <v>11</v>
      </c>
    </row>
    <row r="103912" spans="1:12" x14ac:dyDescent="0.3">
      <c r="A103912">
        <v>314291</v>
      </c>
      <c r="B103912" s="2">
        <v>44402.478316599016</v>
      </c>
      <c r="C103912">
        <v>84683</v>
      </c>
      <c r="D103912">
        <v>90419</v>
      </c>
      <c r="I103912" s="59">
        <v>148196</v>
      </c>
      <c r="J103912" s="57" t="s">
        <v>81</v>
      </c>
      <c r="K103912" s="58" t="str">
        <f t="shared" si="1623"/>
        <v>будни</v>
      </c>
      <c r="L103912">
        <v>11</v>
      </c>
    </row>
    <row r="103913" spans="1:12" x14ac:dyDescent="0.3">
      <c r="A103913">
        <v>314296</v>
      </c>
      <c r="B103913" s="2">
        <v>44402.479079561752</v>
      </c>
      <c r="C103913">
        <v>227478</v>
      </c>
      <c r="D103913">
        <v>318314</v>
      </c>
      <c r="I103913" s="59">
        <v>148197</v>
      </c>
      <c r="J103913" s="57" t="s">
        <v>78</v>
      </c>
      <c r="K103913" s="58" t="str">
        <f t="shared" si="1623"/>
        <v>выходные</v>
      </c>
      <c r="L103913">
        <v>11</v>
      </c>
    </row>
    <row r="103914" spans="1:12" x14ac:dyDescent="0.3">
      <c r="A103914">
        <v>314301</v>
      </c>
      <c r="B103914" s="2">
        <v>44402.479476302375</v>
      </c>
      <c r="C103914">
        <v>294105</v>
      </c>
      <c r="D103914">
        <v>361821</v>
      </c>
      <c r="I103914" s="59">
        <v>148198</v>
      </c>
      <c r="J103914" s="57" t="s">
        <v>82</v>
      </c>
      <c r="K103914" s="58" t="str">
        <f t="shared" si="1623"/>
        <v>выходные</v>
      </c>
      <c r="L103914">
        <v>11</v>
      </c>
    </row>
    <row r="103915" spans="1:12" x14ac:dyDescent="0.3">
      <c r="A103915">
        <v>314302</v>
      </c>
      <c r="B103915" s="2">
        <v>44402.48026978362</v>
      </c>
      <c r="C103915">
        <v>326220</v>
      </c>
      <c r="D103915">
        <v>154228</v>
      </c>
      <c r="I103915" s="59">
        <v>148199</v>
      </c>
      <c r="J103915" s="57" t="s">
        <v>83</v>
      </c>
      <c r="K103915" s="58" t="str">
        <f t="shared" si="1623"/>
        <v>будни</v>
      </c>
      <c r="L103915">
        <v>11</v>
      </c>
    </row>
    <row r="103916" spans="1:12" x14ac:dyDescent="0.3">
      <c r="A103916">
        <v>314305</v>
      </c>
      <c r="B103916" s="2">
        <v>44402.481174757282</v>
      </c>
      <c r="C103916">
        <v>207713</v>
      </c>
      <c r="D103916">
        <v>241927</v>
      </c>
      <c r="I103916" s="59">
        <v>148200</v>
      </c>
      <c r="J103916" s="57" t="s">
        <v>84</v>
      </c>
      <c r="K103916" s="58" t="str">
        <f t="shared" si="1623"/>
        <v>будни</v>
      </c>
      <c r="L103916">
        <v>11</v>
      </c>
    </row>
    <row r="103917" spans="1:12" x14ac:dyDescent="0.3">
      <c r="A103917">
        <v>314306</v>
      </c>
      <c r="B103917" s="2">
        <v>44402.481398968477</v>
      </c>
      <c r="C103917">
        <v>286859</v>
      </c>
      <c r="D103917">
        <v>68733</v>
      </c>
      <c r="I103917" s="59">
        <v>148201</v>
      </c>
      <c r="J103917" s="57" t="s">
        <v>79</v>
      </c>
      <c r="K103917" s="58" t="str">
        <f t="shared" si="1623"/>
        <v>будни</v>
      </c>
      <c r="L103917">
        <v>11</v>
      </c>
    </row>
    <row r="103918" spans="1:12" x14ac:dyDescent="0.3">
      <c r="A103918">
        <v>314307</v>
      </c>
      <c r="B103918" s="2">
        <v>44402.481983818769</v>
      </c>
      <c r="C103918">
        <v>933</v>
      </c>
      <c r="D103918">
        <v>118549</v>
      </c>
      <c r="I103918" s="59">
        <v>148202</v>
      </c>
      <c r="J103918" s="57" t="s">
        <v>80</v>
      </c>
      <c r="K103918" s="58" t="str">
        <f t="shared" si="1623"/>
        <v>будни</v>
      </c>
      <c r="L103918">
        <v>11</v>
      </c>
    </row>
    <row r="103919" spans="1:12" x14ac:dyDescent="0.3">
      <c r="A103919">
        <v>314309</v>
      </c>
      <c r="B103919" s="2">
        <v>44402.481983818769</v>
      </c>
      <c r="C103919">
        <v>24196</v>
      </c>
      <c r="D103919">
        <v>242428</v>
      </c>
      <c r="I103919" s="59">
        <v>148203</v>
      </c>
      <c r="J103919" s="57" t="s">
        <v>81</v>
      </c>
      <c r="K103919" s="58" t="str">
        <f t="shared" si="1623"/>
        <v>будни</v>
      </c>
      <c r="L103919">
        <v>11</v>
      </c>
    </row>
    <row r="103920" spans="1:12" x14ac:dyDescent="0.3">
      <c r="A103920">
        <v>314314</v>
      </c>
      <c r="B103920" s="2">
        <v>44402.482284005251</v>
      </c>
      <c r="C103920">
        <v>105222</v>
      </c>
      <c r="D103920">
        <v>179296</v>
      </c>
      <c r="I103920" s="59">
        <v>148204</v>
      </c>
      <c r="J103920" s="57" t="s">
        <v>78</v>
      </c>
      <c r="K103920" s="58" t="str">
        <f t="shared" si="1623"/>
        <v>выходные</v>
      </c>
      <c r="L103920">
        <v>11</v>
      </c>
    </row>
    <row r="103921" spans="1:12" x14ac:dyDescent="0.3">
      <c r="A103921">
        <v>314319</v>
      </c>
      <c r="B103921" s="2">
        <v>44402.482388349512</v>
      </c>
      <c r="C103921">
        <v>52747</v>
      </c>
      <c r="D103921">
        <v>453042</v>
      </c>
      <c r="I103921" s="59">
        <v>148205</v>
      </c>
      <c r="J103921" s="57" t="s">
        <v>82</v>
      </c>
      <c r="K103921" s="58" t="str">
        <f t="shared" si="1623"/>
        <v>выходные</v>
      </c>
      <c r="L103921">
        <v>11</v>
      </c>
    </row>
    <row r="103922" spans="1:12" x14ac:dyDescent="0.3">
      <c r="A103922">
        <v>314321</v>
      </c>
      <c r="B103922" s="2">
        <v>44402.482792880262</v>
      </c>
      <c r="C103922">
        <v>215886</v>
      </c>
      <c r="D103922">
        <v>45163</v>
      </c>
      <c r="I103922" s="59">
        <v>148206</v>
      </c>
      <c r="J103922" s="57" t="s">
        <v>83</v>
      </c>
      <c r="K103922" s="58" t="str">
        <f t="shared" si="1623"/>
        <v>будни</v>
      </c>
      <c r="L103922">
        <v>11</v>
      </c>
    </row>
    <row r="103923" spans="1:12" x14ac:dyDescent="0.3">
      <c r="A103923">
        <v>314322</v>
      </c>
      <c r="B103923" s="2">
        <v>44402.483108005006</v>
      </c>
      <c r="C103923">
        <v>322953</v>
      </c>
      <c r="D103923">
        <v>181651</v>
      </c>
      <c r="I103923" s="59">
        <v>148207</v>
      </c>
      <c r="J103923" s="57" t="s">
        <v>84</v>
      </c>
      <c r="K103923" s="58" t="str">
        <f t="shared" si="1623"/>
        <v>будни</v>
      </c>
      <c r="L103923">
        <v>11</v>
      </c>
    </row>
    <row r="103924" spans="1:12" x14ac:dyDescent="0.3">
      <c r="A103924">
        <v>314326</v>
      </c>
      <c r="B103924" s="2">
        <v>44402.483901486252</v>
      </c>
      <c r="C103924">
        <v>301806</v>
      </c>
      <c r="D103924">
        <v>60814</v>
      </c>
      <c r="I103924" s="59">
        <v>148208</v>
      </c>
      <c r="J103924" s="57" t="s">
        <v>79</v>
      </c>
      <c r="K103924" s="58" t="str">
        <f t="shared" si="1623"/>
        <v>будни</v>
      </c>
      <c r="L103924">
        <v>11</v>
      </c>
    </row>
    <row r="103925" spans="1:12" x14ac:dyDescent="0.3">
      <c r="A103925">
        <v>314329</v>
      </c>
      <c r="B103925" s="2">
        <v>44402.484411003235</v>
      </c>
      <c r="C103925">
        <v>93592</v>
      </c>
      <c r="D103925">
        <v>182676</v>
      </c>
      <c r="I103925" s="59">
        <v>148209</v>
      </c>
      <c r="J103925" s="57" t="s">
        <v>80</v>
      </c>
      <c r="K103925" s="58" t="str">
        <f t="shared" si="1623"/>
        <v>будни</v>
      </c>
      <c r="L103925">
        <v>11</v>
      </c>
    </row>
    <row r="103926" spans="1:12" x14ac:dyDescent="0.3">
      <c r="A103926">
        <v>314334</v>
      </c>
      <c r="B103926" s="2">
        <v>44402.484815533979</v>
      </c>
      <c r="C103926">
        <v>33091</v>
      </c>
      <c r="D103926">
        <v>149755</v>
      </c>
      <c r="I103926" s="59">
        <v>148210</v>
      </c>
      <c r="J103926" s="57" t="s">
        <v>81</v>
      </c>
      <c r="K103926" s="58" t="str">
        <f t="shared" si="1623"/>
        <v>будни</v>
      </c>
      <c r="L103926">
        <v>11</v>
      </c>
    </row>
    <row r="103927" spans="1:12" x14ac:dyDescent="0.3">
      <c r="A103927">
        <v>314339</v>
      </c>
      <c r="B103927" s="2">
        <v>44402.484815533979</v>
      </c>
      <c r="C103927">
        <v>115730</v>
      </c>
      <c r="D103927">
        <v>411922</v>
      </c>
      <c r="I103927" s="59">
        <v>148211</v>
      </c>
      <c r="J103927" s="57" t="s">
        <v>78</v>
      </c>
      <c r="K103927" s="58" t="str">
        <f t="shared" si="1623"/>
        <v>выходные</v>
      </c>
      <c r="L103927">
        <v>11</v>
      </c>
    </row>
    <row r="103928" spans="1:12" x14ac:dyDescent="0.3">
      <c r="A103928">
        <v>314341</v>
      </c>
      <c r="B103928" s="2">
        <v>44402.485518967253</v>
      </c>
      <c r="C103928">
        <v>36132</v>
      </c>
      <c r="D103928">
        <v>230507</v>
      </c>
      <c r="I103928" s="59">
        <v>148212</v>
      </c>
      <c r="J103928" s="57" t="s">
        <v>82</v>
      </c>
      <c r="K103928" s="58" t="str">
        <f t="shared" si="1623"/>
        <v>выходные</v>
      </c>
      <c r="L103928">
        <v>11</v>
      </c>
    </row>
    <row r="103929" spans="1:12" x14ac:dyDescent="0.3">
      <c r="A103929">
        <v>314346</v>
      </c>
      <c r="B103929" s="2">
        <v>44402.487242718445</v>
      </c>
      <c r="C103929">
        <v>325223</v>
      </c>
      <c r="D103929">
        <v>411922</v>
      </c>
      <c r="I103929" s="59">
        <v>148213</v>
      </c>
      <c r="J103929" s="57" t="s">
        <v>83</v>
      </c>
      <c r="K103929" s="58" t="str">
        <f t="shared" si="1623"/>
        <v>будни</v>
      </c>
      <c r="L103929">
        <v>11</v>
      </c>
    </row>
    <row r="103930" spans="1:12" x14ac:dyDescent="0.3">
      <c r="A103930">
        <v>314348</v>
      </c>
      <c r="B103930" s="2">
        <v>44402.488051779932</v>
      </c>
      <c r="C103930">
        <v>91957</v>
      </c>
      <c r="D103930">
        <v>178044</v>
      </c>
      <c r="I103930" s="59">
        <v>148214</v>
      </c>
      <c r="J103930" s="57" t="s">
        <v>84</v>
      </c>
      <c r="K103930" s="58" t="str">
        <f t="shared" si="1623"/>
        <v>будни</v>
      </c>
      <c r="L103930">
        <v>11</v>
      </c>
    </row>
    <row r="103931" spans="1:12" x14ac:dyDescent="0.3">
      <c r="A103931">
        <v>314352</v>
      </c>
      <c r="B103931" s="2">
        <v>44402.488051779932</v>
      </c>
      <c r="C103931">
        <v>163978</v>
      </c>
      <c r="D103931">
        <v>43842</v>
      </c>
      <c r="I103931" s="59">
        <v>148215</v>
      </c>
      <c r="J103931" s="57" t="s">
        <v>79</v>
      </c>
      <c r="K103931" s="58" t="str">
        <f t="shared" si="1623"/>
        <v>будни</v>
      </c>
      <c r="L103931">
        <v>11</v>
      </c>
    </row>
    <row r="103932" spans="1:12" x14ac:dyDescent="0.3">
      <c r="A103932">
        <v>314357</v>
      </c>
      <c r="B103932" s="2">
        <v>44402.488666666664</v>
      </c>
      <c r="C103932">
        <v>134514</v>
      </c>
      <c r="D103932">
        <v>202914</v>
      </c>
      <c r="I103932" s="59">
        <v>148216</v>
      </c>
      <c r="J103932" s="57" t="s">
        <v>80</v>
      </c>
      <c r="K103932" s="58" t="str">
        <f t="shared" si="1623"/>
        <v>будни</v>
      </c>
      <c r="L103932">
        <v>11</v>
      </c>
    </row>
    <row r="103933" spans="1:12" x14ac:dyDescent="0.3">
      <c r="A103933">
        <v>314359</v>
      </c>
      <c r="B103933" s="2">
        <v>44402.488666666664</v>
      </c>
      <c r="C103933">
        <v>155942</v>
      </c>
      <c r="D103933">
        <v>118549</v>
      </c>
      <c r="I103933" s="59">
        <v>148217</v>
      </c>
      <c r="J103933" s="57" t="s">
        <v>81</v>
      </c>
      <c r="K103933" s="58" t="str">
        <f t="shared" si="1623"/>
        <v>будни</v>
      </c>
      <c r="L103933">
        <v>11</v>
      </c>
    </row>
    <row r="103934" spans="1:12" x14ac:dyDescent="0.3">
      <c r="A103934">
        <v>314360</v>
      </c>
      <c r="B103934" s="2">
        <v>44402.489059114356</v>
      </c>
      <c r="C103934">
        <v>70304</v>
      </c>
      <c r="D103934">
        <v>90331</v>
      </c>
      <c r="I103934" s="59">
        <v>148218</v>
      </c>
      <c r="J103934" s="57" t="s">
        <v>78</v>
      </c>
      <c r="K103934" s="58" t="str">
        <f t="shared" si="1623"/>
        <v>выходные</v>
      </c>
      <c r="L103934">
        <v>11</v>
      </c>
    </row>
    <row r="103935" spans="1:12" x14ac:dyDescent="0.3">
      <c r="A103935">
        <v>314363</v>
      </c>
      <c r="B103935" s="2">
        <v>44402.489181188394</v>
      </c>
      <c r="C103935">
        <v>197008</v>
      </c>
      <c r="D103935">
        <v>182984</v>
      </c>
      <c r="I103935" s="59">
        <v>148219</v>
      </c>
      <c r="J103935" s="57" t="s">
        <v>82</v>
      </c>
      <c r="K103935" s="58" t="str">
        <f t="shared" si="1623"/>
        <v>выходные</v>
      </c>
      <c r="L103935">
        <v>11</v>
      </c>
    </row>
    <row r="103936" spans="1:12" x14ac:dyDescent="0.3">
      <c r="A103936">
        <v>314368</v>
      </c>
      <c r="B103936" s="2">
        <v>44402.490035706658</v>
      </c>
      <c r="C103936">
        <v>226516</v>
      </c>
      <c r="D103936">
        <v>411922</v>
      </c>
      <c r="I103936" s="59">
        <v>148220</v>
      </c>
      <c r="J103936" s="57" t="s">
        <v>83</v>
      </c>
      <c r="K103936" s="58" t="str">
        <f t="shared" si="1623"/>
        <v>будни</v>
      </c>
      <c r="L103936">
        <v>11</v>
      </c>
    </row>
    <row r="103937" spans="1:12" x14ac:dyDescent="0.3">
      <c r="A103937">
        <v>314373</v>
      </c>
      <c r="B103937" s="2">
        <v>44402.491897335734</v>
      </c>
      <c r="C103937">
        <v>191521</v>
      </c>
      <c r="D103937">
        <v>302811</v>
      </c>
      <c r="I103937" s="59">
        <v>148221</v>
      </c>
      <c r="J103937" s="57" t="s">
        <v>84</v>
      </c>
      <c r="K103937" s="58" t="str">
        <f t="shared" si="1623"/>
        <v>будни</v>
      </c>
      <c r="L103937">
        <v>11</v>
      </c>
    </row>
    <row r="103938" spans="1:12" x14ac:dyDescent="0.3">
      <c r="A103938">
        <v>314375</v>
      </c>
      <c r="B103938" s="2">
        <v>44402.492906148866</v>
      </c>
      <c r="C103938">
        <v>107901</v>
      </c>
      <c r="D103938">
        <v>347008</v>
      </c>
      <c r="I103938" s="59">
        <v>148222</v>
      </c>
      <c r="J103938" s="57" t="s">
        <v>79</v>
      </c>
      <c r="K103938" s="58" t="str">
        <f t="shared" si="1623"/>
        <v>будни</v>
      </c>
      <c r="L103938">
        <v>11</v>
      </c>
    </row>
    <row r="103939" spans="1:12" x14ac:dyDescent="0.3">
      <c r="A103939">
        <v>314378</v>
      </c>
      <c r="B103939" s="2">
        <v>44402.493310679616</v>
      </c>
      <c r="C103939">
        <v>335093</v>
      </c>
      <c r="D103939">
        <v>21407</v>
      </c>
      <c r="I103939" s="59">
        <v>148223</v>
      </c>
      <c r="J103939" s="57" t="s">
        <v>80</v>
      </c>
      <c r="K103939" s="58" t="str">
        <f t="shared" ref="K103939:K104002" si="1624">IF(OR(J103939="суббота",J103939="воскресенье"),"выходные","будни")</f>
        <v>будни</v>
      </c>
      <c r="L103939">
        <v>11</v>
      </c>
    </row>
    <row r="103940" spans="1:12" x14ac:dyDescent="0.3">
      <c r="A103940">
        <v>314380</v>
      </c>
      <c r="B103940" s="2">
        <v>44402.495193334755</v>
      </c>
      <c r="C103940">
        <v>109194</v>
      </c>
      <c r="D103940">
        <v>230507</v>
      </c>
      <c r="I103940" s="59">
        <v>148224</v>
      </c>
      <c r="J103940" s="57" t="s">
        <v>81</v>
      </c>
      <c r="K103940" s="58" t="str">
        <f t="shared" si="1624"/>
        <v>будни</v>
      </c>
      <c r="L103940">
        <v>11</v>
      </c>
    </row>
    <row r="103941" spans="1:12" x14ac:dyDescent="0.3">
      <c r="A103941">
        <v>314383</v>
      </c>
      <c r="B103941" s="2">
        <v>44402.496108890045</v>
      </c>
      <c r="C103941">
        <v>276173</v>
      </c>
      <c r="D103941">
        <v>228405</v>
      </c>
      <c r="I103941" s="59">
        <v>148225</v>
      </c>
      <c r="J103941" s="57" t="s">
        <v>78</v>
      </c>
      <c r="K103941" s="58" t="str">
        <f t="shared" si="1624"/>
        <v>выходные</v>
      </c>
      <c r="L103941">
        <v>11</v>
      </c>
    </row>
    <row r="103942" spans="1:12" x14ac:dyDescent="0.3">
      <c r="A103942">
        <v>314386</v>
      </c>
      <c r="B103942" s="2">
        <v>44402.497000000003</v>
      </c>
      <c r="C103942">
        <v>110227</v>
      </c>
      <c r="D103942">
        <v>158978</v>
      </c>
      <c r="I103942" s="59">
        <v>148226</v>
      </c>
      <c r="J103942" s="57" t="s">
        <v>82</v>
      </c>
      <c r="K103942" s="58" t="str">
        <f t="shared" si="1624"/>
        <v>выходные</v>
      </c>
      <c r="L103942">
        <v>11</v>
      </c>
    </row>
    <row r="103943" spans="1:12" x14ac:dyDescent="0.3">
      <c r="A103943">
        <v>314391</v>
      </c>
      <c r="B103943" s="2">
        <v>44402.497238074895</v>
      </c>
      <c r="C103943">
        <v>193381</v>
      </c>
      <c r="D103943">
        <v>411922</v>
      </c>
      <c r="I103943" s="59">
        <v>148227</v>
      </c>
      <c r="J103943" s="57" t="s">
        <v>83</v>
      </c>
      <c r="K103943" s="58" t="str">
        <f t="shared" si="1624"/>
        <v>будни</v>
      </c>
      <c r="L103943">
        <v>11</v>
      </c>
    </row>
    <row r="103944" spans="1:12" x14ac:dyDescent="0.3">
      <c r="A103944">
        <v>314392</v>
      </c>
      <c r="B103944" s="2">
        <v>44402.497760517799</v>
      </c>
      <c r="C103944">
        <v>315813</v>
      </c>
      <c r="D103944">
        <v>347393</v>
      </c>
      <c r="I103944" s="59">
        <v>148228</v>
      </c>
      <c r="J103944" s="57" t="s">
        <v>84</v>
      </c>
      <c r="K103944" s="58" t="str">
        <f t="shared" si="1624"/>
        <v>будни</v>
      </c>
      <c r="L103944">
        <v>11</v>
      </c>
    </row>
    <row r="103945" spans="1:12" x14ac:dyDescent="0.3">
      <c r="A103945">
        <v>314397</v>
      </c>
      <c r="B103945" s="2">
        <v>44402.498569579293</v>
      </c>
      <c r="C103945">
        <v>201029</v>
      </c>
      <c r="D103945">
        <v>80150</v>
      </c>
      <c r="I103945" s="59">
        <v>148229</v>
      </c>
      <c r="J103945" s="57" t="s">
        <v>79</v>
      </c>
      <c r="K103945" s="58" t="str">
        <f t="shared" si="1624"/>
        <v>будни</v>
      </c>
      <c r="L103945">
        <v>11</v>
      </c>
    </row>
    <row r="103946" spans="1:12" x14ac:dyDescent="0.3">
      <c r="A103946">
        <v>314400</v>
      </c>
      <c r="B103946" s="2">
        <v>44402.499378640779</v>
      </c>
      <c r="C103946">
        <v>136914</v>
      </c>
      <c r="D103946">
        <v>238334</v>
      </c>
      <c r="I103946" s="59">
        <v>148230</v>
      </c>
      <c r="J103946" s="57" t="s">
        <v>80</v>
      </c>
      <c r="K103946" s="58" t="str">
        <f t="shared" si="1624"/>
        <v>будни</v>
      </c>
      <c r="L103946">
        <v>11</v>
      </c>
    </row>
    <row r="103947" spans="1:12" x14ac:dyDescent="0.3">
      <c r="A103947">
        <v>314402</v>
      </c>
      <c r="B103947" s="2">
        <v>44402.499649037141</v>
      </c>
      <c r="C103947">
        <v>270058</v>
      </c>
      <c r="D103947">
        <v>192331</v>
      </c>
      <c r="I103947" s="59">
        <v>148231</v>
      </c>
      <c r="J103947" s="57" t="s">
        <v>81</v>
      </c>
      <c r="K103947" s="58" t="str">
        <f t="shared" si="1624"/>
        <v>будни</v>
      </c>
      <c r="L103947">
        <v>11</v>
      </c>
    </row>
    <row r="103948" spans="1:12" x14ac:dyDescent="0.3">
      <c r="A103948">
        <v>314407</v>
      </c>
      <c r="B103948" s="2">
        <v>44402.500996763752</v>
      </c>
      <c r="C103948">
        <v>64795</v>
      </c>
      <c r="D103948">
        <v>87238</v>
      </c>
      <c r="I103948" s="59">
        <v>148232</v>
      </c>
      <c r="J103948" s="57" t="s">
        <v>78</v>
      </c>
      <c r="K103948" s="58" t="str">
        <f t="shared" si="1624"/>
        <v>выходные</v>
      </c>
      <c r="L103948">
        <v>12</v>
      </c>
    </row>
    <row r="103949" spans="1:12" x14ac:dyDescent="0.3">
      <c r="A103949">
        <v>314409</v>
      </c>
      <c r="B103949" s="2">
        <v>44402.501144444104</v>
      </c>
      <c r="C103949">
        <v>1180</v>
      </c>
      <c r="D103949">
        <v>194335</v>
      </c>
      <c r="I103949" s="59">
        <v>148233</v>
      </c>
      <c r="J103949" s="57" t="s">
        <v>82</v>
      </c>
      <c r="K103949" s="58" t="str">
        <f t="shared" si="1624"/>
        <v>выходные</v>
      </c>
      <c r="L103949">
        <v>12</v>
      </c>
    </row>
    <row r="103950" spans="1:12" x14ac:dyDescent="0.3">
      <c r="A103950">
        <v>314412</v>
      </c>
      <c r="B103950" s="2">
        <v>44402.503707998898</v>
      </c>
      <c r="C103950">
        <v>130276</v>
      </c>
      <c r="D103950">
        <v>357547</v>
      </c>
      <c r="I103950" s="59">
        <v>148234</v>
      </c>
      <c r="J103950" s="57" t="s">
        <v>83</v>
      </c>
      <c r="K103950" s="58" t="str">
        <f t="shared" si="1624"/>
        <v>будни</v>
      </c>
      <c r="L103950">
        <v>12</v>
      </c>
    </row>
    <row r="103951" spans="1:12" x14ac:dyDescent="0.3">
      <c r="A103951">
        <v>314416</v>
      </c>
      <c r="B103951" s="2">
        <v>44402.503828478963</v>
      </c>
      <c r="C103951">
        <v>205833</v>
      </c>
      <c r="D103951">
        <v>470762</v>
      </c>
      <c r="I103951" s="59">
        <v>148235</v>
      </c>
      <c r="J103951" s="57" t="s">
        <v>84</v>
      </c>
      <c r="K103951" s="58" t="str">
        <f t="shared" si="1624"/>
        <v>будни</v>
      </c>
      <c r="L103951">
        <v>12</v>
      </c>
    </row>
    <row r="103952" spans="1:12" x14ac:dyDescent="0.3">
      <c r="A103952">
        <v>314417</v>
      </c>
      <c r="B103952" s="2">
        <v>44402.504409924622</v>
      </c>
      <c r="C103952">
        <v>256182</v>
      </c>
      <c r="D103952">
        <v>186975</v>
      </c>
      <c r="I103952" s="59">
        <v>148236</v>
      </c>
      <c r="J103952" s="57" t="s">
        <v>79</v>
      </c>
      <c r="K103952" s="58" t="str">
        <f t="shared" si="1624"/>
        <v>будни</v>
      </c>
      <c r="L103952">
        <v>12</v>
      </c>
    </row>
    <row r="103953" spans="1:12" x14ac:dyDescent="0.3">
      <c r="A103953">
        <v>314420</v>
      </c>
      <c r="B103953" s="2">
        <v>44402.505813776057</v>
      </c>
      <c r="C103953">
        <v>27305</v>
      </c>
      <c r="D103953">
        <v>230507</v>
      </c>
      <c r="I103953" s="59">
        <v>148237</v>
      </c>
      <c r="J103953" s="57" t="s">
        <v>80</v>
      </c>
      <c r="K103953" s="58" t="str">
        <f t="shared" si="1624"/>
        <v>будни</v>
      </c>
      <c r="L103953">
        <v>12</v>
      </c>
    </row>
    <row r="103954" spans="1:12" x14ac:dyDescent="0.3">
      <c r="A103954">
        <v>314424</v>
      </c>
      <c r="B103954" s="2">
        <v>44402.51170384838</v>
      </c>
      <c r="C103954">
        <v>199540</v>
      </c>
      <c r="D103954">
        <v>122902</v>
      </c>
      <c r="I103954" s="59">
        <v>148238</v>
      </c>
      <c r="J103954" s="57" t="s">
        <v>81</v>
      </c>
      <c r="K103954" s="58" t="str">
        <f t="shared" si="1624"/>
        <v>будни</v>
      </c>
      <c r="L103954">
        <v>12</v>
      </c>
    </row>
    <row r="103955" spans="1:12" x14ac:dyDescent="0.3">
      <c r="A103955">
        <v>314427</v>
      </c>
      <c r="B103955" s="2">
        <v>44402.514694662314</v>
      </c>
      <c r="C103955">
        <v>87825</v>
      </c>
      <c r="D103955">
        <v>11963</v>
      </c>
      <c r="I103955" s="59">
        <v>148239</v>
      </c>
      <c r="J103955" s="57" t="s">
        <v>78</v>
      </c>
      <c r="K103955" s="58" t="str">
        <f t="shared" si="1624"/>
        <v>выходные</v>
      </c>
      <c r="L103955">
        <v>12</v>
      </c>
    </row>
    <row r="103956" spans="1:12" x14ac:dyDescent="0.3">
      <c r="A103956">
        <v>314431</v>
      </c>
      <c r="B103956" s="2">
        <v>44402.518845179598</v>
      </c>
      <c r="C103956">
        <v>307423</v>
      </c>
      <c r="D103956">
        <v>273920</v>
      </c>
      <c r="I103956" s="59">
        <v>148240</v>
      </c>
      <c r="J103956" s="57" t="s">
        <v>82</v>
      </c>
      <c r="K103956" s="58" t="str">
        <f t="shared" si="1624"/>
        <v>выходные</v>
      </c>
      <c r="L103956">
        <v>12</v>
      </c>
    </row>
    <row r="103957" spans="1:12" x14ac:dyDescent="0.3">
      <c r="A103957">
        <v>314435</v>
      </c>
      <c r="B103957" s="2">
        <v>44402.51973021638</v>
      </c>
      <c r="C103957">
        <v>328425</v>
      </c>
      <c r="D103957">
        <v>118549</v>
      </c>
      <c r="I103957" s="59">
        <v>148241</v>
      </c>
      <c r="J103957" s="57" t="s">
        <v>83</v>
      </c>
      <c r="K103957" s="58" t="str">
        <f t="shared" si="1624"/>
        <v>будни</v>
      </c>
      <c r="L103957">
        <v>12</v>
      </c>
    </row>
    <row r="103958" spans="1:12" x14ac:dyDescent="0.3">
      <c r="A103958">
        <v>314437</v>
      </c>
      <c r="B103958" s="2">
        <v>44402.520371105078</v>
      </c>
      <c r="C103958">
        <v>185918</v>
      </c>
      <c r="D103958">
        <v>325384</v>
      </c>
      <c r="I103958" s="59">
        <v>148242</v>
      </c>
      <c r="J103958" s="57" t="s">
        <v>84</v>
      </c>
      <c r="K103958" s="58" t="str">
        <f t="shared" si="1624"/>
        <v>будни</v>
      </c>
      <c r="L103958">
        <v>12</v>
      </c>
    </row>
    <row r="103959" spans="1:12" x14ac:dyDescent="0.3">
      <c r="A103959">
        <v>314439</v>
      </c>
      <c r="B103959" s="2">
        <v>44402.523148289438</v>
      </c>
      <c r="C103959">
        <v>98053</v>
      </c>
      <c r="D103959">
        <v>420674</v>
      </c>
      <c r="I103959" s="59">
        <v>148243</v>
      </c>
      <c r="J103959" s="57" t="s">
        <v>79</v>
      </c>
      <c r="K103959" s="58" t="str">
        <f t="shared" si="1624"/>
        <v>будни</v>
      </c>
      <c r="L103959">
        <v>12</v>
      </c>
    </row>
    <row r="103960" spans="1:12" x14ac:dyDescent="0.3">
      <c r="A103960">
        <v>314443</v>
      </c>
      <c r="B103960" s="2">
        <v>44402.528305917542</v>
      </c>
      <c r="C103960">
        <v>176973</v>
      </c>
      <c r="D103960">
        <v>239565</v>
      </c>
      <c r="I103960" s="59">
        <v>148244</v>
      </c>
      <c r="J103960" s="57" t="s">
        <v>80</v>
      </c>
      <c r="K103960" s="58" t="str">
        <f t="shared" si="1624"/>
        <v>будни</v>
      </c>
      <c r="L103960">
        <v>12</v>
      </c>
    </row>
    <row r="103961" spans="1:12" x14ac:dyDescent="0.3">
      <c r="A103961">
        <v>314446</v>
      </c>
      <c r="B103961" s="2">
        <v>44402.529718446604</v>
      </c>
      <c r="C103961">
        <v>27337</v>
      </c>
      <c r="D103961">
        <v>250679</v>
      </c>
      <c r="I103961" s="59">
        <v>148245</v>
      </c>
      <c r="J103961" s="57" t="s">
        <v>81</v>
      </c>
      <c r="K103961" s="58" t="str">
        <f t="shared" si="1624"/>
        <v>будни</v>
      </c>
      <c r="L103961">
        <v>12</v>
      </c>
    </row>
    <row r="103962" spans="1:12" x14ac:dyDescent="0.3">
      <c r="A103962">
        <v>314450</v>
      </c>
      <c r="B103962" s="2">
        <v>44402.530106509599</v>
      </c>
      <c r="C103962">
        <v>158010</v>
      </c>
      <c r="D103962">
        <v>228405</v>
      </c>
      <c r="I103962" s="59">
        <v>148246</v>
      </c>
      <c r="J103962" s="57" t="s">
        <v>78</v>
      </c>
      <c r="K103962" s="58" t="str">
        <f t="shared" si="1624"/>
        <v>выходные</v>
      </c>
      <c r="L103962">
        <v>12</v>
      </c>
    </row>
    <row r="103963" spans="1:12" x14ac:dyDescent="0.3">
      <c r="A103963">
        <v>314454</v>
      </c>
      <c r="B103963" s="2">
        <v>44402.531754509109</v>
      </c>
      <c r="C103963">
        <v>299892</v>
      </c>
      <c r="D103963">
        <v>238334</v>
      </c>
      <c r="I103963" s="59">
        <v>148247</v>
      </c>
      <c r="J103963" s="57" t="s">
        <v>82</v>
      </c>
      <c r="K103963" s="58" t="str">
        <f t="shared" si="1624"/>
        <v>выходные</v>
      </c>
      <c r="L103963">
        <v>12</v>
      </c>
    </row>
    <row r="103964" spans="1:12" x14ac:dyDescent="0.3">
      <c r="A103964">
        <v>314456</v>
      </c>
      <c r="B103964" s="2">
        <v>44402.532547990355</v>
      </c>
      <c r="C103964">
        <v>91852</v>
      </c>
      <c r="D103964">
        <v>398027</v>
      </c>
      <c r="I103964" s="59">
        <v>148248</v>
      </c>
      <c r="J103964" s="57" t="s">
        <v>83</v>
      </c>
      <c r="K103964" s="58" t="str">
        <f t="shared" si="1624"/>
        <v>будни</v>
      </c>
      <c r="L103964">
        <v>12</v>
      </c>
    </row>
    <row r="103965" spans="1:12" x14ac:dyDescent="0.3">
      <c r="A103965">
        <v>314461</v>
      </c>
      <c r="B103965" s="2">
        <v>44402.533585619676</v>
      </c>
      <c r="C103965">
        <v>335759</v>
      </c>
      <c r="D103965">
        <v>112334</v>
      </c>
      <c r="I103965" s="59">
        <v>148249</v>
      </c>
      <c r="J103965" s="57" t="s">
        <v>84</v>
      </c>
      <c r="K103965" s="58" t="str">
        <f t="shared" si="1624"/>
        <v>будни</v>
      </c>
      <c r="L103965">
        <v>12</v>
      </c>
    </row>
    <row r="103966" spans="1:12" x14ac:dyDescent="0.3">
      <c r="A103966">
        <v>314464</v>
      </c>
      <c r="B103966" s="2">
        <v>44402.534012878808</v>
      </c>
      <c r="C103966">
        <v>298963</v>
      </c>
      <c r="D103966">
        <v>452383</v>
      </c>
      <c r="I103966" s="59">
        <v>148250</v>
      </c>
      <c r="J103966" s="57" t="s">
        <v>79</v>
      </c>
      <c r="K103966" s="58" t="str">
        <f t="shared" si="1624"/>
        <v>будни</v>
      </c>
      <c r="L103966">
        <v>12</v>
      </c>
    </row>
    <row r="103967" spans="1:12" x14ac:dyDescent="0.3">
      <c r="A103967">
        <v>314469</v>
      </c>
      <c r="B103967" s="2">
        <v>44402.538560136723</v>
      </c>
      <c r="C103967">
        <v>139330</v>
      </c>
      <c r="D103967">
        <v>347393</v>
      </c>
      <c r="I103967" s="59">
        <v>148251</v>
      </c>
      <c r="J103967" s="57" t="s">
        <v>80</v>
      </c>
      <c r="K103967" s="58" t="str">
        <f t="shared" si="1624"/>
        <v>будни</v>
      </c>
      <c r="L103967">
        <v>12</v>
      </c>
    </row>
    <row r="103968" spans="1:12" x14ac:dyDescent="0.3">
      <c r="A103968">
        <v>314470</v>
      </c>
      <c r="B103968" s="2">
        <v>44402.5406407767</v>
      </c>
      <c r="C103968">
        <v>91372</v>
      </c>
      <c r="D103968">
        <v>158978</v>
      </c>
      <c r="I103968" s="59">
        <v>148252</v>
      </c>
      <c r="J103968" s="57" t="s">
        <v>81</v>
      </c>
      <c r="K103968" s="58" t="str">
        <f t="shared" si="1624"/>
        <v>будни</v>
      </c>
      <c r="L103968">
        <v>12</v>
      </c>
    </row>
    <row r="103969" spans="1:12" x14ac:dyDescent="0.3">
      <c r="A103969">
        <v>314475</v>
      </c>
      <c r="B103969" s="2">
        <v>44402.543168431657</v>
      </c>
      <c r="C103969">
        <v>250107</v>
      </c>
      <c r="D103969">
        <v>351192</v>
      </c>
      <c r="I103969" s="59">
        <v>148253</v>
      </c>
      <c r="J103969" s="57" t="s">
        <v>78</v>
      </c>
      <c r="K103969" s="58" t="str">
        <f t="shared" si="1624"/>
        <v>выходные</v>
      </c>
      <c r="L103969">
        <v>13</v>
      </c>
    </row>
    <row r="103970" spans="1:12" x14ac:dyDescent="0.3">
      <c r="A103970">
        <v>314478</v>
      </c>
      <c r="B103970" s="2">
        <v>44402.543877022654</v>
      </c>
      <c r="C103970">
        <v>102747</v>
      </c>
      <c r="D103970">
        <v>230507</v>
      </c>
      <c r="I103970" s="59">
        <v>148254</v>
      </c>
      <c r="J103970" s="57" t="s">
        <v>82</v>
      </c>
      <c r="K103970" s="58" t="str">
        <f t="shared" si="1624"/>
        <v>выходные</v>
      </c>
      <c r="L103970">
        <v>13</v>
      </c>
    </row>
    <row r="103971" spans="1:12" x14ac:dyDescent="0.3">
      <c r="A103971">
        <v>314483</v>
      </c>
      <c r="B103971" s="2">
        <v>44402.544281553397</v>
      </c>
      <c r="C103971">
        <v>100251</v>
      </c>
      <c r="D103971">
        <v>387595</v>
      </c>
      <c r="I103971" s="59">
        <v>148255</v>
      </c>
      <c r="J103971" s="57" t="s">
        <v>83</v>
      </c>
      <c r="K103971" s="58" t="str">
        <f t="shared" si="1624"/>
        <v>будни</v>
      </c>
      <c r="L103971">
        <v>13</v>
      </c>
    </row>
    <row r="103972" spans="1:12" x14ac:dyDescent="0.3">
      <c r="A103972">
        <v>314486</v>
      </c>
      <c r="B103972" s="2">
        <v>44402.545854060489</v>
      </c>
      <c r="C103972">
        <v>226935</v>
      </c>
      <c r="D103972">
        <v>302552</v>
      </c>
      <c r="I103972" s="59">
        <v>148256</v>
      </c>
      <c r="J103972" s="57" t="s">
        <v>84</v>
      </c>
      <c r="K103972" s="58" t="str">
        <f t="shared" si="1624"/>
        <v>будни</v>
      </c>
      <c r="L103972">
        <v>13</v>
      </c>
    </row>
    <row r="103973" spans="1:12" x14ac:dyDescent="0.3">
      <c r="A103973">
        <v>314489</v>
      </c>
      <c r="B103973" s="2">
        <v>44402.54589967637</v>
      </c>
      <c r="C103973">
        <v>316182</v>
      </c>
      <c r="D103973">
        <v>242428</v>
      </c>
      <c r="I103973" s="59">
        <v>148257</v>
      </c>
      <c r="J103973" s="57" t="s">
        <v>79</v>
      </c>
      <c r="K103973" s="58" t="str">
        <f t="shared" si="1624"/>
        <v>будни</v>
      </c>
      <c r="L103973">
        <v>13</v>
      </c>
    </row>
    <row r="103974" spans="1:12" x14ac:dyDescent="0.3">
      <c r="A103974">
        <v>314492</v>
      </c>
      <c r="B103974" s="2">
        <v>44402.546098208564</v>
      </c>
      <c r="C103974">
        <v>101973</v>
      </c>
      <c r="D103974">
        <v>34009</v>
      </c>
      <c r="I103974" s="59">
        <v>148258</v>
      </c>
      <c r="J103974" s="57" t="s">
        <v>80</v>
      </c>
      <c r="K103974" s="58" t="str">
        <f t="shared" si="1624"/>
        <v>будни</v>
      </c>
      <c r="L103974">
        <v>13</v>
      </c>
    </row>
    <row r="103975" spans="1:12" x14ac:dyDescent="0.3">
      <c r="A103975">
        <v>314493</v>
      </c>
      <c r="B103975" s="2">
        <v>44402.547074800867</v>
      </c>
      <c r="C103975">
        <v>112464</v>
      </c>
      <c r="D103975">
        <v>419438</v>
      </c>
      <c r="I103975" s="59">
        <v>148259</v>
      </c>
      <c r="J103975" s="57" t="s">
        <v>81</v>
      </c>
      <c r="K103975" s="58" t="str">
        <f t="shared" si="1624"/>
        <v>будни</v>
      </c>
      <c r="L103975">
        <v>13</v>
      </c>
    </row>
    <row r="103976" spans="1:12" x14ac:dyDescent="0.3">
      <c r="A103976">
        <v>314495</v>
      </c>
      <c r="B103976" s="2">
        <v>44402.547135837885</v>
      </c>
      <c r="C103976">
        <v>317749</v>
      </c>
      <c r="D103976">
        <v>470762</v>
      </c>
      <c r="I103976" s="59">
        <v>148260</v>
      </c>
      <c r="J103976" s="57" t="s">
        <v>78</v>
      </c>
      <c r="K103976" s="58" t="str">
        <f t="shared" si="1624"/>
        <v>выходные</v>
      </c>
      <c r="L103976">
        <v>13</v>
      </c>
    </row>
    <row r="103977" spans="1:12" x14ac:dyDescent="0.3">
      <c r="A103977">
        <v>314498</v>
      </c>
      <c r="B103977" s="2">
        <v>44402.547166356395</v>
      </c>
      <c r="C103977">
        <v>224973</v>
      </c>
      <c r="D103977">
        <v>88268</v>
      </c>
      <c r="I103977" s="59">
        <v>148261</v>
      </c>
      <c r="J103977" s="57" t="s">
        <v>82</v>
      </c>
      <c r="K103977" s="58" t="str">
        <f t="shared" si="1624"/>
        <v>выходные</v>
      </c>
      <c r="L103977">
        <v>13</v>
      </c>
    </row>
    <row r="103978" spans="1:12" x14ac:dyDescent="0.3">
      <c r="A103978">
        <v>314503</v>
      </c>
      <c r="B103978" s="2">
        <v>44402.547379985961</v>
      </c>
      <c r="C103978">
        <v>169880</v>
      </c>
      <c r="D103978">
        <v>441908</v>
      </c>
      <c r="I103978" s="59">
        <v>148262</v>
      </c>
      <c r="J103978" s="57" t="s">
        <v>83</v>
      </c>
      <c r="K103978" s="58" t="str">
        <f t="shared" si="1624"/>
        <v>будни</v>
      </c>
      <c r="L103978">
        <v>13</v>
      </c>
    </row>
    <row r="103979" spans="1:12" x14ac:dyDescent="0.3">
      <c r="A103979">
        <v>314508</v>
      </c>
      <c r="B103979" s="2">
        <v>44402.552354503008</v>
      </c>
      <c r="C103979">
        <v>255078</v>
      </c>
      <c r="D103979">
        <v>250679</v>
      </c>
      <c r="I103979" s="59">
        <v>148263</v>
      </c>
      <c r="J103979" s="57" t="s">
        <v>84</v>
      </c>
      <c r="K103979" s="58" t="str">
        <f t="shared" si="1624"/>
        <v>будни</v>
      </c>
      <c r="L103979">
        <v>13</v>
      </c>
    </row>
    <row r="103980" spans="1:12" x14ac:dyDescent="0.3">
      <c r="A103980">
        <v>314512</v>
      </c>
      <c r="B103980" s="2">
        <v>44402.552776699027</v>
      </c>
      <c r="C103980">
        <v>134449</v>
      </c>
      <c r="D103980">
        <v>183290</v>
      </c>
      <c r="I103980" s="59">
        <v>148264</v>
      </c>
      <c r="J103980" s="57" t="s">
        <v>79</v>
      </c>
      <c r="K103980" s="58" t="str">
        <f t="shared" si="1624"/>
        <v>будни</v>
      </c>
      <c r="L103980">
        <v>13</v>
      </c>
    </row>
    <row r="103981" spans="1:12" x14ac:dyDescent="0.3">
      <c r="A103981">
        <v>314514</v>
      </c>
      <c r="B103981" s="2">
        <v>44402.553239539782</v>
      </c>
      <c r="C103981">
        <v>120547</v>
      </c>
      <c r="D103981">
        <v>308577</v>
      </c>
      <c r="I103981" s="59">
        <v>148265</v>
      </c>
      <c r="J103981" s="57" t="s">
        <v>80</v>
      </c>
      <c r="K103981" s="58" t="str">
        <f t="shared" si="1624"/>
        <v>будни</v>
      </c>
      <c r="L103981">
        <v>13</v>
      </c>
    </row>
    <row r="103982" spans="1:12" x14ac:dyDescent="0.3">
      <c r="A103982">
        <v>314515</v>
      </c>
      <c r="B103982" s="2">
        <v>44402.554094058047</v>
      </c>
      <c r="C103982">
        <v>194610</v>
      </c>
      <c r="D103982">
        <v>54565</v>
      </c>
      <c r="I103982" s="59">
        <v>148266</v>
      </c>
      <c r="J103982" s="57" t="s">
        <v>81</v>
      </c>
      <c r="K103982" s="58" t="str">
        <f t="shared" si="1624"/>
        <v>будни</v>
      </c>
      <c r="L103982">
        <v>13</v>
      </c>
    </row>
    <row r="103983" spans="1:12" x14ac:dyDescent="0.3">
      <c r="A103983">
        <v>314517</v>
      </c>
      <c r="B103983" s="2">
        <v>44402.554666666663</v>
      </c>
      <c r="C103983">
        <v>242784</v>
      </c>
      <c r="D103983">
        <v>137327</v>
      </c>
      <c r="I103983" s="59">
        <v>148267</v>
      </c>
      <c r="J103983" s="57" t="s">
        <v>78</v>
      </c>
      <c r="K103983" s="58" t="str">
        <f t="shared" si="1624"/>
        <v>выходные</v>
      </c>
      <c r="L103983">
        <v>13</v>
      </c>
    </row>
    <row r="103984" spans="1:12" x14ac:dyDescent="0.3">
      <c r="A103984">
        <v>314519</v>
      </c>
      <c r="B103984" s="2">
        <v>44402.55500961333</v>
      </c>
      <c r="C103984">
        <v>267052</v>
      </c>
      <c r="D103984">
        <v>29021</v>
      </c>
      <c r="I103984" s="59">
        <v>148268</v>
      </c>
      <c r="J103984" s="57" t="s">
        <v>82</v>
      </c>
      <c r="K103984" s="58" t="str">
        <f t="shared" si="1624"/>
        <v>выходные</v>
      </c>
      <c r="L103984">
        <v>13</v>
      </c>
    </row>
    <row r="103985" spans="1:12" x14ac:dyDescent="0.3">
      <c r="A103985">
        <v>314523</v>
      </c>
      <c r="B103985" s="2">
        <v>44402.556230353708</v>
      </c>
      <c r="C103985">
        <v>179820</v>
      </c>
      <c r="D103985">
        <v>114865</v>
      </c>
      <c r="I103985" s="59">
        <v>148269</v>
      </c>
      <c r="J103985" s="57" t="s">
        <v>83</v>
      </c>
      <c r="K103985" s="58" t="str">
        <f t="shared" si="1624"/>
        <v>будни</v>
      </c>
      <c r="L103985">
        <v>13</v>
      </c>
    </row>
    <row r="103986" spans="1:12" x14ac:dyDescent="0.3">
      <c r="A103986">
        <v>314525</v>
      </c>
      <c r="B103986" s="2">
        <v>44402.556993316444</v>
      </c>
      <c r="C103986">
        <v>246929</v>
      </c>
      <c r="D103986">
        <v>244574</v>
      </c>
      <c r="I103986" s="59">
        <v>148270</v>
      </c>
      <c r="J103986" s="57" t="s">
        <v>84</v>
      </c>
      <c r="K103986" s="58" t="str">
        <f t="shared" si="1624"/>
        <v>будни</v>
      </c>
      <c r="L103986">
        <v>13</v>
      </c>
    </row>
    <row r="103987" spans="1:12" x14ac:dyDescent="0.3">
      <c r="A103987">
        <v>314529</v>
      </c>
      <c r="B103987" s="2">
        <v>44402.560228278453</v>
      </c>
      <c r="C103987">
        <v>21792</v>
      </c>
      <c r="D103987">
        <v>286694</v>
      </c>
      <c r="I103987" s="59">
        <v>148271</v>
      </c>
      <c r="J103987" s="57" t="s">
        <v>79</v>
      </c>
      <c r="K103987" s="58" t="str">
        <f t="shared" si="1624"/>
        <v>будни</v>
      </c>
      <c r="L103987">
        <v>13</v>
      </c>
    </row>
    <row r="103988" spans="1:12" x14ac:dyDescent="0.3">
      <c r="A103988">
        <v>314533</v>
      </c>
      <c r="B103988" s="2">
        <v>44402.560899685661</v>
      </c>
      <c r="C103988">
        <v>91507</v>
      </c>
      <c r="D103988">
        <v>337155</v>
      </c>
      <c r="I103988" s="59">
        <v>148272</v>
      </c>
      <c r="J103988" s="57" t="s">
        <v>80</v>
      </c>
      <c r="K103988" s="58" t="str">
        <f t="shared" si="1624"/>
        <v>будни</v>
      </c>
      <c r="L103988">
        <v>13</v>
      </c>
    </row>
    <row r="103989" spans="1:12" x14ac:dyDescent="0.3">
      <c r="A103989">
        <v>314534</v>
      </c>
      <c r="B103989" s="2">
        <v>44402.56096072268</v>
      </c>
      <c r="C103989">
        <v>27493</v>
      </c>
      <c r="D103989">
        <v>243858</v>
      </c>
      <c r="I103989" s="59">
        <v>148273</v>
      </c>
      <c r="J103989" s="57" t="s">
        <v>81</v>
      </c>
      <c r="K103989" s="58" t="str">
        <f t="shared" si="1624"/>
        <v>будни</v>
      </c>
      <c r="L103989">
        <v>13</v>
      </c>
    </row>
    <row r="103990" spans="1:12" x14ac:dyDescent="0.3">
      <c r="A103990">
        <v>314536</v>
      </c>
      <c r="B103990" s="2">
        <v>44402.562334055605</v>
      </c>
      <c r="C103990">
        <v>79983</v>
      </c>
      <c r="D103990">
        <v>301748</v>
      </c>
      <c r="I103990" s="59">
        <v>148274</v>
      </c>
      <c r="J103990" s="57" t="s">
        <v>78</v>
      </c>
      <c r="K103990" s="58" t="str">
        <f t="shared" si="1624"/>
        <v>выходные</v>
      </c>
      <c r="L103990">
        <v>13</v>
      </c>
    </row>
    <row r="103991" spans="1:12" x14ac:dyDescent="0.3">
      <c r="A103991">
        <v>314541</v>
      </c>
      <c r="B103991" s="2">
        <v>44402.563000000002</v>
      </c>
      <c r="C103991">
        <v>306908</v>
      </c>
      <c r="D103991">
        <v>19525</v>
      </c>
      <c r="I103991" s="59">
        <v>148275</v>
      </c>
      <c r="J103991" s="57" t="s">
        <v>82</v>
      </c>
      <c r="K103991" s="58" t="str">
        <f t="shared" si="1624"/>
        <v>выходные</v>
      </c>
      <c r="L103991">
        <v>13</v>
      </c>
    </row>
    <row r="103992" spans="1:12" x14ac:dyDescent="0.3">
      <c r="A103992">
        <v>314545</v>
      </c>
      <c r="B103992" s="2">
        <v>44402.563249610888</v>
      </c>
      <c r="C103992">
        <v>326228</v>
      </c>
      <c r="D103992">
        <v>182191</v>
      </c>
      <c r="I103992" s="59">
        <v>148276</v>
      </c>
      <c r="J103992" s="57" t="s">
        <v>83</v>
      </c>
      <c r="K103992" s="58" t="str">
        <f t="shared" si="1624"/>
        <v>будни</v>
      </c>
      <c r="L103992">
        <v>13</v>
      </c>
    </row>
    <row r="103993" spans="1:12" x14ac:dyDescent="0.3">
      <c r="A103993">
        <v>314548</v>
      </c>
      <c r="B103993" s="2">
        <v>44402.563402203436</v>
      </c>
      <c r="C103993">
        <v>20687</v>
      </c>
      <c r="D103993">
        <v>230507</v>
      </c>
      <c r="I103993" s="59">
        <v>148277</v>
      </c>
      <c r="J103993" s="57" t="s">
        <v>84</v>
      </c>
      <c r="K103993" s="58" t="str">
        <f t="shared" si="1624"/>
        <v>будни</v>
      </c>
      <c r="L103993">
        <v>13</v>
      </c>
    </row>
    <row r="103994" spans="1:12" x14ac:dyDescent="0.3">
      <c r="A103994">
        <v>314550</v>
      </c>
      <c r="B103994" s="2">
        <v>44402.564104129153</v>
      </c>
      <c r="C103994">
        <v>71391</v>
      </c>
      <c r="D103994">
        <v>450933</v>
      </c>
      <c r="I103994" s="59">
        <v>148278</v>
      </c>
      <c r="J103994" s="57" t="s">
        <v>79</v>
      </c>
      <c r="K103994" s="58" t="str">
        <f t="shared" si="1624"/>
        <v>будни</v>
      </c>
      <c r="L103994">
        <v>13</v>
      </c>
    </row>
    <row r="103995" spans="1:12" x14ac:dyDescent="0.3">
      <c r="A103995">
        <v>314554</v>
      </c>
      <c r="B103995" s="2">
        <v>44402.565317152104</v>
      </c>
      <c r="C103995">
        <v>34645</v>
      </c>
      <c r="D103995">
        <v>104958</v>
      </c>
      <c r="I103995" s="59">
        <v>148279</v>
      </c>
      <c r="J103995" s="57" t="s">
        <v>80</v>
      </c>
      <c r="K103995" s="58" t="str">
        <f t="shared" si="1624"/>
        <v>будни</v>
      </c>
      <c r="L103995">
        <v>13</v>
      </c>
    </row>
    <row r="103996" spans="1:12" x14ac:dyDescent="0.3">
      <c r="A103996">
        <v>314557</v>
      </c>
      <c r="B103996" s="2">
        <v>44402.567333333332</v>
      </c>
      <c r="C103996">
        <v>200463</v>
      </c>
      <c r="D103996">
        <v>146115</v>
      </c>
      <c r="I103996" s="59">
        <v>148280</v>
      </c>
      <c r="J103996" s="57" t="s">
        <v>81</v>
      </c>
      <c r="K103996" s="58" t="str">
        <f t="shared" si="1624"/>
        <v>будни</v>
      </c>
      <c r="L103996">
        <v>13</v>
      </c>
    </row>
    <row r="103997" spans="1:12" x14ac:dyDescent="0.3">
      <c r="A103997">
        <v>314561</v>
      </c>
      <c r="B103997" s="2">
        <v>44402.567888424332</v>
      </c>
      <c r="C103997">
        <v>158444</v>
      </c>
      <c r="D103997">
        <v>51317</v>
      </c>
      <c r="I103997" s="59">
        <v>148281</v>
      </c>
      <c r="J103997" s="57" t="s">
        <v>78</v>
      </c>
      <c r="K103997" s="58" t="str">
        <f t="shared" si="1624"/>
        <v>выходные</v>
      </c>
      <c r="L103997">
        <v>13</v>
      </c>
    </row>
    <row r="103998" spans="1:12" x14ac:dyDescent="0.3">
      <c r="A103998">
        <v>314563</v>
      </c>
      <c r="B103998" s="2">
        <v>44402.571764275031</v>
      </c>
      <c r="C103998">
        <v>71775</v>
      </c>
      <c r="D103998">
        <v>409506</v>
      </c>
      <c r="I103998" s="59">
        <v>148282</v>
      </c>
      <c r="J103998" s="57" t="s">
        <v>82</v>
      </c>
      <c r="K103998" s="58" t="str">
        <f t="shared" si="1624"/>
        <v>выходные</v>
      </c>
      <c r="L103998">
        <v>13</v>
      </c>
    </row>
    <row r="103999" spans="1:12" x14ac:dyDescent="0.3">
      <c r="A103999">
        <v>314566</v>
      </c>
      <c r="B103999" s="2">
        <v>44402.573137607957</v>
      </c>
      <c r="C103999">
        <v>208054</v>
      </c>
      <c r="D103999">
        <v>104958</v>
      </c>
      <c r="I103999" s="59">
        <v>148283</v>
      </c>
      <c r="J103999" s="57" t="s">
        <v>83</v>
      </c>
      <c r="K103999" s="58" t="str">
        <f t="shared" si="1624"/>
        <v>будни</v>
      </c>
      <c r="L103999">
        <v>13</v>
      </c>
    </row>
    <row r="104000" spans="1:12" x14ac:dyDescent="0.3">
      <c r="A104000">
        <v>314571</v>
      </c>
      <c r="B104000" s="2">
        <v>44402.573812297735</v>
      </c>
      <c r="C104000">
        <v>277879</v>
      </c>
      <c r="D104000">
        <v>451624</v>
      </c>
      <c r="I104000" s="59">
        <v>148284</v>
      </c>
      <c r="J104000" s="57" t="s">
        <v>84</v>
      </c>
      <c r="K104000" s="58" t="str">
        <f t="shared" si="1624"/>
        <v>будни</v>
      </c>
      <c r="L104000">
        <v>13</v>
      </c>
    </row>
    <row r="104001" spans="1:12" x14ac:dyDescent="0.3">
      <c r="A104001">
        <v>314575</v>
      </c>
      <c r="B104001" s="2">
        <v>44402.573931089202</v>
      </c>
      <c r="C104001">
        <v>132940</v>
      </c>
      <c r="D104001">
        <v>157711</v>
      </c>
      <c r="I104001" s="59">
        <v>148285</v>
      </c>
      <c r="J104001" s="57" t="s">
        <v>79</v>
      </c>
      <c r="K104001" s="58" t="str">
        <f t="shared" si="1624"/>
        <v>будни</v>
      </c>
      <c r="L104001">
        <v>13</v>
      </c>
    </row>
    <row r="104002" spans="1:12" x14ac:dyDescent="0.3">
      <c r="A104002">
        <v>314576</v>
      </c>
      <c r="B104002" s="2">
        <v>44402.575853755305</v>
      </c>
      <c r="C104002">
        <v>175141</v>
      </c>
      <c r="D104002">
        <v>258583</v>
      </c>
      <c r="I104002" s="59">
        <v>148286</v>
      </c>
      <c r="J104002" s="57" t="s">
        <v>80</v>
      </c>
      <c r="K104002" s="58" t="str">
        <f t="shared" si="1624"/>
        <v>будни</v>
      </c>
      <c r="L104002">
        <v>13</v>
      </c>
    </row>
    <row r="104003" spans="1:12" x14ac:dyDescent="0.3">
      <c r="A104003">
        <v>314581</v>
      </c>
      <c r="B104003" s="2">
        <v>44402.579071197411</v>
      </c>
      <c r="C104003">
        <v>254425</v>
      </c>
      <c r="D104003">
        <v>439981</v>
      </c>
      <c r="I104003" s="59">
        <v>148287</v>
      </c>
      <c r="J104003" s="57" t="s">
        <v>81</v>
      </c>
      <c r="K104003" s="58" t="str">
        <f t="shared" ref="K104003:K104066" si="1625">IF(OR(J104003="суббота",J104003="воскресенье"),"выходные","будни")</f>
        <v>будни</v>
      </c>
      <c r="L104003">
        <v>13</v>
      </c>
    </row>
    <row r="104004" spans="1:12" x14ac:dyDescent="0.3">
      <c r="A104004">
        <v>314586</v>
      </c>
      <c r="B104004" s="2">
        <v>44402.579271828363</v>
      </c>
      <c r="C104004">
        <v>166714</v>
      </c>
      <c r="D104004">
        <v>393366</v>
      </c>
      <c r="I104004" s="59">
        <v>148288</v>
      </c>
      <c r="J104004" s="57" t="s">
        <v>78</v>
      </c>
      <c r="K104004" s="58" t="str">
        <f t="shared" si="1625"/>
        <v>выходные</v>
      </c>
      <c r="L104004">
        <v>13</v>
      </c>
    </row>
    <row r="104005" spans="1:12" x14ac:dyDescent="0.3">
      <c r="A104005">
        <v>314591</v>
      </c>
      <c r="B104005" s="2">
        <v>44402.580284789641</v>
      </c>
      <c r="C104005">
        <v>203104</v>
      </c>
      <c r="D104005">
        <v>242428</v>
      </c>
      <c r="I104005" s="59">
        <v>148289</v>
      </c>
      <c r="J104005" s="57" t="s">
        <v>82</v>
      </c>
      <c r="K104005" s="58" t="str">
        <f t="shared" si="1625"/>
        <v>выходные</v>
      </c>
      <c r="L104005">
        <v>13</v>
      </c>
    </row>
    <row r="104006" spans="1:12" x14ac:dyDescent="0.3">
      <c r="A104006">
        <v>314594</v>
      </c>
      <c r="B104006" s="2">
        <v>44402.588702047789</v>
      </c>
      <c r="C104006">
        <v>90938</v>
      </c>
      <c r="D104006">
        <v>424538</v>
      </c>
      <c r="I104006" s="59">
        <v>148290</v>
      </c>
      <c r="J104006" s="57" t="s">
        <v>83</v>
      </c>
      <c r="K104006" s="58" t="str">
        <f t="shared" si="1625"/>
        <v>будни</v>
      </c>
      <c r="L104006">
        <v>14</v>
      </c>
    </row>
    <row r="104007" spans="1:12" x14ac:dyDescent="0.3">
      <c r="A104007">
        <v>314595</v>
      </c>
      <c r="B104007" s="2">
        <v>44402.589184466022</v>
      </c>
      <c r="C104007">
        <v>85124</v>
      </c>
      <c r="D104007">
        <v>320940</v>
      </c>
      <c r="I104007" s="59">
        <v>148291</v>
      </c>
      <c r="J104007" s="57" t="s">
        <v>84</v>
      </c>
      <c r="K104007" s="58" t="str">
        <f t="shared" si="1625"/>
        <v>будни</v>
      </c>
      <c r="L104007">
        <v>14</v>
      </c>
    </row>
    <row r="104008" spans="1:12" x14ac:dyDescent="0.3">
      <c r="A104008">
        <v>314599</v>
      </c>
      <c r="B104008" s="2">
        <v>44402.592761009553</v>
      </c>
      <c r="C104008">
        <v>211080</v>
      </c>
      <c r="D104008">
        <v>394087</v>
      </c>
      <c r="I104008" s="59">
        <v>148292</v>
      </c>
      <c r="J104008" s="57" t="s">
        <v>79</v>
      </c>
      <c r="K104008" s="58" t="str">
        <f t="shared" si="1625"/>
        <v>будни</v>
      </c>
      <c r="L104008">
        <v>14</v>
      </c>
    </row>
    <row r="104009" spans="1:12" x14ac:dyDescent="0.3">
      <c r="A104009">
        <v>314604</v>
      </c>
      <c r="B104009" s="2">
        <v>44402.594103823969</v>
      </c>
      <c r="C104009">
        <v>17470</v>
      </c>
      <c r="D104009">
        <v>182648</v>
      </c>
      <c r="I104009" s="59">
        <v>148293</v>
      </c>
      <c r="J104009" s="57" t="s">
        <v>80</v>
      </c>
      <c r="K104009" s="58" t="str">
        <f t="shared" si="1625"/>
        <v>будни</v>
      </c>
      <c r="L104009">
        <v>14</v>
      </c>
    </row>
    <row r="104010" spans="1:12" x14ac:dyDescent="0.3">
      <c r="A104010">
        <v>314606</v>
      </c>
      <c r="B104010" s="2">
        <v>44402.594378490554</v>
      </c>
      <c r="C104010">
        <v>98840</v>
      </c>
      <c r="D104010">
        <v>41396</v>
      </c>
      <c r="I104010" s="59">
        <v>148294</v>
      </c>
      <c r="J104010" s="57" t="s">
        <v>81</v>
      </c>
      <c r="K104010" s="58" t="str">
        <f t="shared" si="1625"/>
        <v>будни</v>
      </c>
      <c r="L104010">
        <v>14</v>
      </c>
    </row>
    <row r="104011" spans="1:12" x14ac:dyDescent="0.3">
      <c r="A104011">
        <v>314609</v>
      </c>
      <c r="B104011" s="2">
        <v>44402.594847896435</v>
      </c>
      <c r="C104011">
        <v>308876</v>
      </c>
      <c r="D104011">
        <v>241927</v>
      </c>
      <c r="I104011" s="59">
        <v>148295</v>
      </c>
      <c r="J104011" s="57" t="s">
        <v>78</v>
      </c>
      <c r="K104011" s="58" t="str">
        <f t="shared" si="1625"/>
        <v>выходные</v>
      </c>
      <c r="L104011">
        <v>14</v>
      </c>
    </row>
    <row r="104012" spans="1:12" x14ac:dyDescent="0.3">
      <c r="A104012">
        <v>314610</v>
      </c>
      <c r="B104012" s="2">
        <v>44402.596667378763</v>
      </c>
      <c r="C104012">
        <v>14895</v>
      </c>
      <c r="D104012">
        <v>250679</v>
      </c>
      <c r="I104012" s="59">
        <v>148296</v>
      </c>
      <c r="J104012" s="57" t="s">
        <v>82</v>
      </c>
      <c r="K104012" s="58" t="str">
        <f t="shared" si="1625"/>
        <v>выходные</v>
      </c>
      <c r="L104012">
        <v>14</v>
      </c>
    </row>
    <row r="104013" spans="1:12" x14ac:dyDescent="0.3">
      <c r="A104013">
        <v>314614</v>
      </c>
      <c r="B104013" s="2">
        <v>44402.600146488847</v>
      </c>
      <c r="C104013">
        <v>261473</v>
      </c>
      <c r="D104013">
        <v>325852</v>
      </c>
      <c r="I104013" s="59">
        <v>148297</v>
      </c>
      <c r="J104013" s="57" t="s">
        <v>83</v>
      </c>
      <c r="K104013" s="58" t="str">
        <f t="shared" si="1625"/>
        <v>будни</v>
      </c>
      <c r="L104013">
        <v>14</v>
      </c>
    </row>
    <row r="104014" spans="1:12" x14ac:dyDescent="0.3">
      <c r="A104014">
        <v>314615</v>
      </c>
      <c r="B104014" s="2">
        <v>44402.600238044375</v>
      </c>
      <c r="C104014">
        <v>83760</v>
      </c>
      <c r="D104014">
        <v>227775</v>
      </c>
      <c r="I104014" s="59">
        <v>148298</v>
      </c>
      <c r="J104014" s="57" t="s">
        <v>84</v>
      </c>
      <c r="K104014" s="58" t="str">
        <f t="shared" si="1625"/>
        <v>будни</v>
      </c>
      <c r="L104014">
        <v>14</v>
      </c>
    </row>
    <row r="104015" spans="1:12" x14ac:dyDescent="0.3">
      <c r="A104015">
        <v>314616</v>
      </c>
      <c r="B104015" s="2">
        <v>44402.601214636677</v>
      </c>
      <c r="C104015">
        <v>15713</v>
      </c>
      <c r="D104015">
        <v>394819</v>
      </c>
      <c r="I104015" s="59">
        <v>148299</v>
      </c>
      <c r="J104015" s="57" t="s">
        <v>79</v>
      </c>
      <c r="K104015" s="58" t="str">
        <f t="shared" si="1625"/>
        <v>будни</v>
      </c>
      <c r="L104015">
        <v>14</v>
      </c>
    </row>
    <row r="104016" spans="1:12" x14ac:dyDescent="0.3">
      <c r="A104016">
        <v>314621</v>
      </c>
      <c r="B104016" s="2">
        <v>44402.601320388349</v>
      </c>
      <c r="C104016">
        <v>170183</v>
      </c>
      <c r="D104016">
        <v>108961</v>
      </c>
      <c r="I104016" s="59">
        <v>148300</v>
      </c>
      <c r="J104016" s="57" t="s">
        <v>80</v>
      </c>
      <c r="K104016" s="58" t="str">
        <f t="shared" si="1625"/>
        <v>будни</v>
      </c>
      <c r="L104016">
        <v>14</v>
      </c>
    </row>
    <row r="104017" spans="1:12" x14ac:dyDescent="0.3">
      <c r="A104017">
        <v>314624</v>
      </c>
      <c r="B104017" s="2">
        <v>44402.602435377055</v>
      </c>
      <c r="C104017">
        <v>55076</v>
      </c>
      <c r="D104017">
        <v>397987</v>
      </c>
      <c r="I104017" s="59">
        <v>148301</v>
      </c>
      <c r="J104017" s="57" t="s">
        <v>81</v>
      </c>
      <c r="K104017" s="58" t="str">
        <f t="shared" si="1625"/>
        <v>будни</v>
      </c>
      <c r="L104017">
        <v>14</v>
      </c>
    </row>
    <row r="104018" spans="1:12" x14ac:dyDescent="0.3">
      <c r="A104018">
        <v>314625</v>
      </c>
      <c r="B104018" s="2">
        <v>44402.604113895075</v>
      </c>
      <c r="C104018">
        <v>51959</v>
      </c>
      <c r="D104018">
        <v>304128</v>
      </c>
      <c r="I104018" s="59">
        <v>148302</v>
      </c>
      <c r="J104018" s="57" t="s">
        <v>78</v>
      </c>
      <c r="K104018" s="58" t="str">
        <f t="shared" si="1625"/>
        <v>выходные</v>
      </c>
      <c r="L104018">
        <v>14</v>
      </c>
    </row>
    <row r="104019" spans="1:12" x14ac:dyDescent="0.3">
      <c r="A104019">
        <v>314626</v>
      </c>
      <c r="B104019" s="2">
        <v>44402.604815820792</v>
      </c>
      <c r="C104019">
        <v>205702</v>
      </c>
      <c r="D104019">
        <v>186975</v>
      </c>
      <c r="I104019" s="59">
        <v>148303</v>
      </c>
      <c r="J104019" s="57" t="s">
        <v>82</v>
      </c>
      <c r="K104019" s="58" t="str">
        <f t="shared" si="1625"/>
        <v>выходные</v>
      </c>
      <c r="L104019">
        <v>14</v>
      </c>
    </row>
    <row r="104020" spans="1:12" x14ac:dyDescent="0.3">
      <c r="A104020">
        <v>314631</v>
      </c>
      <c r="B104020" s="2">
        <v>44402.605365695796</v>
      </c>
      <c r="C104020">
        <v>330665</v>
      </c>
      <c r="D104020">
        <v>411922</v>
      </c>
      <c r="I104020" s="59">
        <v>148304</v>
      </c>
      <c r="J104020" s="57" t="s">
        <v>83</v>
      </c>
      <c r="K104020" s="58" t="str">
        <f t="shared" si="1625"/>
        <v>будни</v>
      </c>
      <c r="L104020">
        <v>14</v>
      </c>
    </row>
    <row r="104021" spans="1:12" x14ac:dyDescent="0.3">
      <c r="A104021">
        <v>314633</v>
      </c>
      <c r="B104021" s="2">
        <v>44402.605770226532</v>
      </c>
      <c r="C104021">
        <v>319342</v>
      </c>
      <c r="D104021">
        <v>194335</v>
      </c>
      <c r="I104021" s="59">
        <v>148305</v>
      </c>
      <c r="J104021" s="57" t="s">
        <v>84</v>
      </c>
      <c r="K104021" s="58" t="str">
        <f t="shared" si="1625"/>
        <v>будни</v>
      </c>
      <c r="L104021">
        <v>14</v>
      </c>
    </row>
    <row r="104022" spans="1:12" x14ac:dyDescent="0.3">
      <c r="A104022">
        <v>314636</v>
      </c>
      <c r="B104022" s="2">
        <v>44402.606738486895</v>
      </c>
      <c r="C104022">
        <v>136386</v>
      </c>
      <c r="D104022">
        <v>183290</v>
      </c>
      <c r="I104022" s="59">
        <v>148306</v>
      </c>
      <c r="J104022" s="57" t="s">
        <v>79</v>
      </c>
      <c r="K104022" s="58" t="str">
        <f t="shared" si="1625"/>
        <v>будни</v>
      </c>
      <c r="L104022">
        <v>14</v>
      </c>
    </row>
    <row r="104023" spans="1:12" x14ac:dyDescent="0.3">
      <c r="A104023">
        <v>314637</v>
      </c>
      <c r="B104023" s="2">
        <v>44402.607388349519</v>
      </c>
      <c r="C104023">
        <v>225275</v>
      </c>
      <c r="D104023">
        <v>311670</v>
      </c>
      <c r="I104023" s="59">
        <v>148307</v>
      </c>
      <c r="J104023" s="57" t="s">
        <v>80</v>
      </c>
      <c r="K104023" s="58" t="str">
        <f t="shared" si="1625"/>
        <v>будни</v>
      </c>
      <c r="L104023">
        <v>14</v>
      </c>
    </row>
    <row r="104024" spans="1:12" x14ac:dyDescent="0.3">
      <c r="A104024">
        <v>314639</v>
      </c>
      <c r="B104024" s="2">
        <v>44402.607792880255</v>
      </c>
      <c r="C104024">
        <v>305974</v>
      </c>
      <c r="D104024">
        <v>250679</v>
      </c>
      <c r="I104024" s="59">
        <v>148308</v>
      </c>
      <c r="J104024" s="57" t="s">
        <v>81</v>
      </c>
      <c r="K104024" s="58" t="str">
        <f t="shared" si="1625"/>
        <v>будни</v>
      </c>
      <c r="L104024">
        <v>14</v>
      </c>
    </row>
    <row r="104025" spans="1:12" x14ac:dyDescent="0.3">
      <c r="A104025">
        <v>314640</v>
      </c>
      <c r="B104025" s="2">
        <v>44402.608197411006</v>
      </c>
      <c r="C104025">
        <v>319755</v>
      </c>
      <c r="D104025">
        <v>37644</v>
      </c>
      <c r="I104025" s="59">
        <v>148309</v>
      </c>
      <c r="J104025" s="57" t="s">
        <v>78</v>
      </c>
      <c r="K104025" s="58" t="str">
        <f t="shared" si="1625"/>
        <v>выходные</v>
      </c>
      <c r="L104025">
        <v>14</v>
      </c>
    </row>
    <row r="104026" spans="1:12" x14ac:dyDescent="0.3">
      <c r="A104026">
        <v>314641</v>
      </c>
      <c r="B104026" s="2">
        <v>44402.608783227028</v>
      </c>
      <c r="C104026">
        <v>297141</v>
      </c>
      <c r="D104026">
        <v>251823</v>
      </c>
      <c r="I104026" s="59">
        <v>148310</v>
      </c>
      <c r="J104026" s="57" t="s">
        <v>82</v>
      </c>
      <c r="K104026" s="58" t="str">
        <f t="shared" si="1625"/>
        <v>выходные</v>
      </c>
      <c r="L104026">
        <v>14</v>
      </c>
    </row>
    <row r="104027" spans="1:12" x14ac:dyDescent="0.3">
      <c r="A104027">
        <v>314646</v>
      </c>
      <c r="B104027" s="2">
        <v>44402.610553300576</v>
      </c>
      <c r="C104027">
        <v>321320</v>
      </c>
      <c r="D104027">
        <v>311670</v>
      </c>
      <c r="I104027" s="59">
        <v>148311</v>
      </c>
      <c r="J104027" s="57" t="s">
        <v>83</v>
      </c>
      <c r="K104027" s="58" t="str">
        <f t="shared" si="1625"/>
        <v>будни</v>
      </c>
      <c r="L104027">
        <v>14</v>
      </c>
    </row>
    <row r="104028" spans="1:12" x14ac:dyDescent="0.3">
      <c r="A104028">
        <v>314648</v>
      </c>
      <c r="B104028" s="2">
        <v>44402.61198767052</v>
      </c>
      <c r="C104028">
        <v>135192</v>
      </c>
      <c r="D104028">
        <v>379466</v>
      </c>
      <c r="I104028" s="59">
        <v>148312</v>
      </c>
      <c r="J104028" s="57" t="s">
        <v>84</v>
      </c>
      <c r="K104028" s="58" t="str">
        <f t="shared" si="1625"/>
        <v>будни</v>
      </c>
      <c r="L104028">
        <v>14</v>
      </c>
    </row>
    <row r="104029" spans="1:12" x14ac:dyDescent="0.3">
      <c r="A104029">
        <v>314651</v>
      </c>
      <c r="B104029" s="2">
        <v>44402.612201300086</v>
      </c>
      <c r="C104029">
        <v>337093</v>
      </c>
      <c r="D104029">
        <v>394819</v>
      </c>
      <c r="I104029" s="59">
        <v>148313</v>
      </c>
      <c r="J104029" s="57" t="s">
        <v>79</v>
      </c>
      <c r="K104029" s="58" t="str">
        <f t="shared" si="1625"/>
        <v>будни</v>
      </c>
      <c r="L104029">
        <v>14</v>
      </c>
    </row>
    <row r="104030" spans="1:12" x14ac:dyDescent="0.3">
      <c r="A104030">
        <v>314656</v>
      </c>
      <c r="B104030" s="2">
        <v>44402.613051779932</v>
      </c>
      <c r="C104030">
        <v>44348</v>
      </c>
      <c r="D104030">
        <v>258251</v>
      </c>
      <c r="I104030" s="59">
        <v>148314</v>
      </c>
      <c r="J104030" s="57" t="s">
        <v>80</v>
      </c>
      <c r="K104030" s="58" t="str">
        <f t="shared" si="1625"/>
        <v>будни</v>
      </c>
      <c r="L104030">
        <v>14</v>
      </c>
    </row>
    <row r="104031" spans="1:12" x14ac:dyDescent="0.3">
      <c r="A104031">
        <v>314657</v>
      </c>
      <c r="B104031" s="2">
        <v>44402.613860841426</v>
      </c>
      <c r="C104031">
        <v>201618</v>
      </c>
      <c r="D104031">
        <v>391555</v>
      </c>
      <c r="I104031" s="59">
        <v>148315</v>
      </c>
      <c r="J104031" s="57" t="s">
        <v>81</v>
      </c>
      <c r="K104031" s="58" t="str">
        <f t="shared" si="1625"/>
        <v>будни</v>
      </c>
      <c r="L104031">
        <v>14</v>
      </c>
    </row>
    <row r="104032" spans="1:12" x14ac:dyDescent="0.3">
      <c r="A104032">
        <v>314661</v>
      </c>
      <c r="B104032" s="2">
        <v>44402.614669902912</v>
      </c>
      <c r="C104032">
        <v>344267</v>
      </c>
      <c r="D104032">
        <v>94440</v>
      </c>
      <c r="I104032" s="59">
        <v>148316</v>
      </c>
      <c r="J104032" s="57" t="s">
        <v>78</v>
      </c>
      <c r="K104032" s="58" t="str">
        <f t="shared" si="1625"/>
        <v>выходные</v>
      </c>
      <c r="L104032">
        <v>14</v>
      </c>
    </row>
    <row r="104033" spans="1:12" x14ac:dyDescent="0.3">
      <c r="A104033">
        <v>314665</v>
      </c>
      <c r="B104033" s="2">
        <v>44402.61516159551</v>
      </c>
      <c r="C104033">
        <v>164338</v>
      </c>
      <c r="D104033">
        <v>472712</v>
      </c>
      <c r="I104033" s="59">
        <v>148317</v>
      </c>
      <c r="J104033" s="57" t="s">
        <v>82</v>
      </c>
      <c r="K104033" s="58" t="str">
        <f t="shared" si="1625"/>
        <v>выходные</v>
      </c>
      <c r="L104033">
        <v>14</v>
      </c>
    </row>
    <row r="104034" spans="1:12" x14ac:dyDescent="0.3">
      <c r="A104034">
        <v>314668</v>
      </c>
      <c r="B104034" s="2">
        <v>44402.615314188057</v>
      </c>
      <c r="C104034">
        <v>212444</v>
      </c>
      <c r="D104034">
        <v>305103</v>
      </c>
      <c r="I104034" s="59">
        <v>148318</v>
      </c>
      <c r="J104034" s="57" t="s">
        <v>83</v>
      </c>
      <c r="K104034" s="58" t="str">
        <f t="shared" si="1625"/>
        <v>будни</v>
      </c>
      <c r="L104034">
        <v>14</v>
      </c>
    </row>
    <row r="104035" spans="1:12" x14ac:dyDescent="0.3">
      <c r="A104035">
        <v>314673</v>
      </c>
      <c r="B104035" s="2">
        <v>44402.615883495142</v>
      </c>
      <c r="C104035">
        <v>15608</v>
      </c>
      <c r="D104035">
        <v>436459</v>
      </c>
      <c r="I104035" s="59">
        <v>148319</v>
      </c>
      <c r="J104035" s="57" t="s">
        <v>84</v>
      </c>
      <c r="K104035" s="58" t="str">
        <f t="shared" si="1625"/>
        <v>будни</v>
      </c>
      <c r="L104035">
        <v>14</v>
      </c>
    </row>
    <row r="104036" spans="1:12" x14ac:dyDescent="0.3">
      <c r="A104036">
        <v>314678</v>
      </c>
      <c r="B104036" s="2">
        <v>44402.617023224586</v>
      </c>
      <c r="C104036">
        <v>16606</v>
      </c>
      <c r="D104036">
        <v>158978</v>
      </c>
      <c r="I104036" s="59">
        <v>148320</v>
      </c>
      <c r="J104036" s="57" t="s">
        <v>79</v>
      </c>
      <c r="K104036" s="58" t="str">
        <f t="shared" si="1625"/>
        <v>будни</v>
      </c>
      <c r="L104036">
        <v>14</v>
      </c>
    </row>
    <row r="104037" spans="1:12" x14ac:dyDescent="0.3">
      <c r="A104037">
        <v>314680</v>
      </c>
      <c r="B104037" s="2">
        <v>44402.618715210359</v>
      </c>
      <c r="C104037">
        <v>150922</v>
      </c>
      <c r="D104037">
        <v>191893</v>
      </c>
      <c r="I104037" s="59">
        <v>148321</v>
      </c>
      <c r="J104037" s="57" t="s">
        <v>80</v>
      </c>
      <c r="K104037" s="58" t="str">
        <f t="shared" si="1625"/>
        <v>будни</v>
      </c>
      <c r="L104037">
        <v>14</v>
      </c>
    </row>
    <row r="104038" spans="1:12" x14ac:dyDescent="0.3">
      <c r="A104038">
        <v>314681</v>
      </c>
      <c r="B104038" s="2">
        <v>44402.619928802589</v>
      </c>
      <c r="C104038">
        <v>111998</v>
      </c>
      <c r="D104038">
        <v>230507</v>
      </c>
      <c r="I104038" s="59">
        <v>148322</v>
      </c>
      <c r="J104038" s="57" t="s">
        <v>81</v>
      </c>
      <c r="K104038" s="58" t="str">
        <f t="shared" si="1625"/>
        <v>будни</v>
      </c>
      <c r="L104038">
        <v>14</v>
      </c>
    </row>
    <row r="104039" spans="1:12" x14ac:dyDescent="0.3">
      <c r="A104039">
        <v>314683</v>
      </c>
      <c r="B104039" s="2">
        <v>44402.620333333332</v>
      </c>
      <c r="C104039">
        <v>93264</v>
      </c>
      <c r="D104039">
        <v>251574</v>
      </c>
      <c r="I104039" s="59">
        <v>148323</v>
      </c>
      <c r="J104039" s="57" t="s">
        <v>78</v>
      </c>
      <c r="K104039" s="58" t="str">
        <f t="shared" si="1625"/>
        <v>выходные</v>
      </c>
      <c r="L104039">
        <v>14</v>
      </c>
    </row>
    <row r="104040" spans="1:12" x14ac:dyDescent="0.3">
      <c r="A104040">
        <v>314685</v>
      </c>
      <c r="B104040" s="2">
        <v>44402.620737864076</v>
      </c>
      <c r="C104040">
        <v>258998</v>
      </c>
      <c r="D104040">
        <v>314516</v>
      </c>
      <c r="I104040" s="59">
        <v>148324</v>
      </c>
      <c r="J104040" s="57" t="s">
        <v>82</v>
      </c>
      <c r="K104040" s="58" t="str">
        <f t="shared" si="1625"/>
        <v>выходные</v>
      </c>
      <c r="L104040">
        <v>14</v>
      </c>
    </row>
    <row r="104041" spans="1:12" x14ac:dyDescent="0.3">
      <c r="A104041">
        <v>314688</v>
      </c>
      <c r="B104041" s="2">
        <v>44402.620737864076</v>
      </c>
      <c r="C104041">
        <v>264858</v>
      </c>
      <c r="D104041">
        <v>76405</v>
      </c>
      <c r="I104041" s="59">
        <v>148325</v>
      </c>
      <c r="J104041" s="57" t="s">
        <v>83</v>
      </c>
      <c r="K104041" s="58" t="str">
        <f t="shared" si="1625"/>
        <v>будни</v>
      </c>
      <c r="L104041">
        <v>14</v>
      </c>
    </row>
    <row r="104042" spans="1:12" x14ac:dyDescent="0.3">
      <c r="A104042">
        <v>314689</v>
      </c>
      <c r="B104042" s="2">
        <v>44402.621142394819</v>
      </c>
      <c r="C104042">
        <v>58960</v>
      </c>
      <c r="D104042">
        <v>154256</v>
      </c>
      <c r="I104042" s="59">
        <v>148326</v>
      </c>
      <c r="J104042" s="57" t="s">
        <v>84</v>
      </c>
      <c r="K104042" s="58" t="str">
        <f t="shared" si="1625"/>
        <v>будни</v>
      </c>
      <c r="L104042">
        <v>14</v>
      </c>
    </row>
    <row r="104043" spans="1:12" x14ac:dyDescent="0.3">
      <c r="A104043">
        <v>314694</v>
      </c>
      <c r="B104043" s="2">
        <v>44402.621142394819</v>
      </c>
      <c r="C104043">
        <v>222793</v>
      </c>
      <c r="D104043">
        <v>112334</v>
      </c>
      <c r="I104043" s="59">
        <v>148327</v>
      </c>
      <c r="J104043" s="57" t="s">
        <v>79</v>
      </c>
      <c r="K104043" s="58" t="str">
        <f t="shared" si="1625"/>
        <v>будни</v>
      </c>
      <c r="L104043">
        <v>14</v>
      </c>
    </row>
    <row r="104044" spans="1:12" x14ac:dyDescent="0.3">
      <c r="A104044">
        <v>314698</v>
      </c>
      <c r="B104044" s="2">
        <v>44402.621546925569</v>
      </c>
      <c r="C104044">
        <v>198663</v>
      </c>
      <c r="D104044">
        <v>89186</v>
      </c>
      <c r="I104044" s="59">
        <v>148328</v>
      </c>
      <c r="J104044" s="57" t="s">
        <v>80</v>
      </c>
      <c r="K104044" s="58" t="str">
        <f t="shared" si="1625"/>
        <v>будни</v>
      </c>
      <c r="L104044">
        <v>14</v>
      </c>
    </row>
    <row r="104045" spans="1:12" x14ac:dyDescent="0.3">
      <c r="A104045">
        <v>314699</v>
      </c>
      <c r="B104045" s="2">
        <v>44402.622760517799</v>
      </c>
      <c r="C104045">
        <v>14387</v>
      </c>
      <c r="D104045">
        <v>411922</v>
      </c>
      <c r="I104045" s="59">
        <v>148329</v>
      </c>
      <c r="J104045" s="57" t="s">
        <v>81</v>
      </c>
      <c r="K104045" s="58" t="str">
        <f t="shared" si="1625"/>
        <v>будни</v>
      </c>
      <c r="L104045">
        <v>14</v>
      </c>
    </row>
    <row r="104046" spans="1:12" x14ac:dyDescent="0.3">
      <c r="A104046">
        <v>314702</v>
      </c>
      <c r="B104046" s="2">
        <v>44402.623737296672</v>
      </c>
      <c r="C104046">
        <v>208644</v>
      </c>
      <c r="D104046">
        <v>387595</v>
      </c>
      <c r="I104046" s="59">
        <v>148330</v>
      </c>
      <c r="J104046" s="57" t="s">
        <v>78</v>
      </c>
      <c r="K104046" s="58" t="str">
        <f t="shared" si="1625"/>
        <v>выходные</v>
      </c>
      <c r="L104046">
        <v>14</v>
      </c>
    </row>
    <row r="104047" spans="1:12" x14ac:dyDescent="0.3">
      <c r="A104047">
        <v>314707</v>
      </c>
      <c r="B104047" s="2">
        <v>44402.623974110029</v>
      </c>
      <c r="C104047">
        <v>1446</v>
      </c>
      <c r="D104047">
        <v>16029</v>
      </c>
      <c r="I104047" s="59">
        <v>148331</v>
      </c>
      <c r="J104047" s="57" t="s">
        <v>82</v>
      </c>
      <c r="K104047" s="58" t="str">
        <f t="shared" si="1625"/>
        <v>выходные</v>
      </c>
      <c r="L104047">
        <v>14</v>
      </c>
    </row>
    <row r="104048" spans="1:12" x14ac:dyDescent="0.3">
      <c r="A104048">
        <v>314708</v>
      </c>
      <c r="B104048" s="2">
        <v>44402.623974110029</v>
      </c>
      <c r="C104048">
        <v>96942</v>
      </c>
      <c r="D104048">
        <v>439981</v>
      </c>
      <c r="I104048" s="59">
        <v>148332</v>
      </c>
      <c r="J104048" s="57" t="s">
        <v>83</v>
      </c>
      <c r="K104048" s="58" t="str">
        <f t="shared" si="1625"/>
        <v>будни</v>
      </c>
      <c r="L104048">
        <v>14</v>
      </c>
    </row>
    <row r="104049" spans="1:12" x14ac:dyDescent="0.3">
      <c r="A104049">
        <v>314712</v>
      </c>
      <c r="B104049" s="2">
        <v>44402.623974110029</v>
      </c>
      <c r="C104049">
        <v>247975</v>
      </c>
      <c r="D104049">
        <v>158978</v>
      </c>
      <c r="I104049" s="59">
        <v>148333</v>
      </c>
      <c r="J104049" s="57" t="s">
        <v>84</v>
      </c>
      <c r="K104049" s="58" t="str">
        <f t="shared" si="1625"/>
        <v>будни</v>
      </c>
      <c r="L104049">
        <v>14</v>
      </c>
    </row>
    <row r="104050" spans="1:12" x14ac:dyDescent="0.3">
      <c r="A104050">
        <v>314715</v>
      </c>
      <c r="B104050" s="2">
        <v>44402.625171666616</v>
      </c>
      <c r="C104050">
        <v>138353</v>
      </c>
      <c r="D104050">
        <v>5151</v>
      </c>
      <c r="I104050" s="59">
        <v>148334</v>
      </c>
      <c r="J104050" s="57" t="s">
        <v>79</v>
      </c>
      <c r="K104050" s="58" t="str">
        <f t="shared" si="1625"/>
        <v>будни</v>
      </c>
      <c r="L104050">
        <v>15</v>
      </c>
    </row>
    <row r="104051" spans="1:12" x14ac:dyDescent="0.3">
      <c r="A104051">
        <v>314718</v>
      </c>
      <c r="B104051" s="2">
        <v>44402.626401294496</v>
      </c>
      <c r="C104051">
        <v>340638</v>
      </c>
      <c r="D104051">
        <v>394087</v>
      </c>
      <c r="I104051" s="59">
        <v>148335</v>
      </c>
      <c r="J104051" s="57" t="s">
        <v>80</v>
      </c>
      <c r="K104051" s="58" t="str">
        <f t="shared" si="1625"/>
        <v>будни</v>
      </c>
      <c r="L104051">
        <v>15</v>
      </c>
    </row>
    <row r="104052" spans="1:12" x14ac:dyDescent="0.3">
      <c r="A104052">
        <v>314720</v>
      </c>
      <c r="B104052" s="2">
        <v>44402.626758629107</v>
      </c>
      <c r="C104052">
        <v>297023</v>
      </c>
      <c r="D104052">
        <v>81226</v>
      </c>
      <c r="I104052" s="59">
        <v>148336</v>
      </c>
      <c r="J104052" s="57" t="s">
        <v>81</v>
      </c>
      <c r="K104052" s="58" t="str">
        <f t="shared" si="1625"/>
        <v>будни</v>
      </c>
      <c r="L104052">
        <v>15</v>
      </c>
    </row>
    <row r="104053" spans="1:12" x14ac:dyDescent="0.3">
      <c r="A104053">
        <v>314724</v>
      </c>
      <c r="B104053" s="2">
        <v>44402.627857295447</v>
      </c>
      <c r="C104053">
        <v>63830</v>
      </c>
      <c r="D104053">
        <v>150985</v>
      </c>
      <c r="I104053" s="59">
        <v>148337</v>
      </c>
      <c r="J104053" s="57" t="s">
        <v>78</v>
      </c>
      <c r="K104053" s="58" t="str">
        <f t="shared" si="1625"/>
        <v>выходные</v>
      </c>
      <c r="L104053">
        <v>15</v>
      </c>
    </row>
    <row r="104054" spans="1:12" x14ac:dyDescent="0.3">
      <c r="A104054">
        <v>314725</v>
      </c>
      <c r="B104054" s="2">
        <v>44402.628019417476</v>
      </c>
      <c r="C104054">
        <v>161687</v>
      </c>
      <c r="D104054">
        <v>433596</v>
      </c>
      <c r="I104054" s="59">
        <v>148338</v>
      </c>
      <c r="J104054" s="57" t="s">
        <v>82</v>
      </c>
      <c r="K104054" s="58" t="str">
        <f t="shared" si="1625"/>
        <v>выходные</v>
      </c>
      <c r="L104054">
        <v>15</v>
      </c>
    </row>
    <row r="104055" spans="1:12" x14ac:dyDescent="0.3">
      <c r="A104055">
        <v>314730</v>
      </c>
      <c r="B104055" s="2">
        <v>44402.628423948219</v>
      </c>
      <c r="C104055">
        <v>127737</v>
      </c>
      <c r="D104055">
        <v>250679</v>
      </c>
      <c r="I104055" s="59">
        <v>148339</v>
      </c>
      <c r="J104055" s="57" t="s">
        <v>83</v>
      </c>
      <c r="K104055" s="58" t="str">
        <f t="shared" si="1625"/>
        <v>будни</v>
      </c>
      <c r="L104055">
        <v>15</v>
      </c>
    </row>
    <row r="104056" spans="1:12" x14ac:dyDescent="0.3">
      <c r="A104056">
        <v>314732</v>
      </c>
      <c r="B104056" s="2">
        <v>44402.628423948219</v>
      </c>
      <c r="C104056">
        <v>155447</v>
      </c>
      <c r="D104056">
        <v>321883</v>
      </c>
      <c r="I104056" s="59">
        <v>148340</v>
      </c>
      <c r="J104056" s="57" t="s">
        <v>84</v>
      </c>
      <c r="K104056" s="58" t="str">
        <f t="shared" si="1625"/>
        <v>будни</v>
      </c>
      <c r="L104056">
        <v>15</v>
      </c>
    </row>
    <row r="104057" spans="1:12" x14ac:dyDescent="0.3">
      <c r="A104057">
        <v>314736</v>
      </c>
      <c r="B104057" s="2">
        <v>44402.628828478963</v>
      </c>
      <c r="C104057">
        <v>99690</v>
      </c>
      <c r="D104057">
        <v>286726</v>
      </c>
      <c r="I104057" s="59">
        <v>148341</v>
      </c>
      <c r="J104057" s="57" t="s">
        <v>79</v>
      </c>
      <c r="K104057" s="58" t="str">
        <f t="shared" si="1625"/>
        <v>будни</v>
      </c>
      <c r="L104057">
        <v>15</v>
      </c>
    </row>
    <row r="104058" spans="1:12" x14ac:dyDescent="0.3">
      <c r="A104058">
        <v>314740</v>
      </c>
      <c r="B104058" s="2">
        <v>44402.628955961794</v>
      </c>
      <c r="C104058">
        <v>337325</v>
      </c>
      <c r="D104058">
        <v>172251</v>
      </c>
      <c r="I104058" s="59">
        <v>148342</v>
      </c>
      <c r="J104058" s="57" t="s">
        <v>80</v>
      </c>
      <c r="K104058" s="58" t="str">
        <f t="shared" si="1625"/>
        <v>будни</v>
      </c>
      <c r="L104058">
        <v>15</v>
      </c>
    </row>
    <row r="104059" spans="1:12" x14ac:dyDescent="0.3">
      <c r="A104059">
        <v>314742</v>
      </c>
      <c r="B104059" s="2">
        <v>44402.629000000001</v>
      </c>
      <c r="C104059">
        <v>338857</v>
      </c>
      <c r="D104059">
        <v>118549</v>
      </c>
      <c r="I104059" s="59">
        <v>148343</v>
      </c>
      <c r="J104059" s="57" t="s">
        <v>81</v>
      </c>
      <c r="K104059" s="58" t="str">
        <f t="shared" si="1625"/>
        <v>будни</v>
      </c>
      <c r="L104059">
        <v>15</v>
      </c>
    </row>
    <row r="104060" spans="1:12" x14ac:dyDescent="0.3">
      <c r="A104060">
        <v>314745</v>
      </c>
      <c r="B104060" s="2">
        <v>44402.629233009706</v>
      </c>
      <c r="C104060">
        <v>90202</v>
      </c>
      <c r="D104060">
        <v>392434</v>
      </c>
      <c r="I104060" s="59">
        <v>148344</v>
      </c>
      <c r="J104060" s="57" t="s">
        <v>78</v>
      </c>
      <c r="K104060" s="58" t="str">
        <f t="shared" si="1625"/>
        <v>выходные</v>
      </c>
      <c r="L104060">
        <v>15</v>
      </c>
    </row>
    <row r="104061" spans="1:12" x14ac:dyDescent="0.3">
      <c r="A104061">
        <v>314749</v>
      </c>
      <c r="B104061" s="2">
        <v>44402.629233009706</v>
      </c>
      <c r="C104061">
        <v>122689</v>
      </c>
      <c r="D104061">
        <v>336965</v>
      </c>
      <c r="I104061" s="59">
        <v>148345</v>
      </c>
      <c r="J104061" s="57" t="s">
        <v>82</v>
      </c>
      <c r="K104061" s="58" t="str">
        <f t="shared" si="1625"/>
        <v>выходные</v>
      </c>
      <c r="L104061">
        <v>15</v>
      </c>
    </row>
    <row r="104062" spans="1:12" x14ac:dyDescent="0.3">
      <c r="A104062">
        <v>314752</v>
      </c>
      <c r="B104062" s="2">
        <v>44402.629322183908</v>
      </c>
      <c r="C104062">
        <v>248822</v>
      </c>
      <c r="D104062">
        <v>412293</v>
      </c>
      <c r="I104062" s="59">
        <v>148346</v>
      </c>
      <c r="J104062" s="57" t="s">
        <v>83</v>
      </c>
      <c r="K104062" s="58" t="str">
        <f t="shared" si="1625"/>
        <v>будни</v>
      </c>
      <c r="L104062">
        <v>15</v>
      </c>
    </row>
    <row r="104063" spans="1:12" x14ac:dyDescent="0.3">
      <c r="A104063">
        <v>314756</v>
      </c>
      <c r="B104063" s="2">
        <v>44402.6300420712</v>
      </c>
      <c r="C104063">
        <v>204271</v>
      </c>
      <c r="D104063">
        <v>191893</v>
      </c>
      <c r="I104063" s="59">
        <v>148347</v>
      </c>
      <c r="J104063" s="57" t="s">
        <v>84</v>
      </c>
      <c r="K104063" s="58" t="str">
        <f t="shared" si="1625"/>
        <v>будни</v>
      </c>
      <c r="L104063">
        <v>15</v>
      </c>
    </row>
    <row r="104064" spans="1:12" x14ac:dyDescent="0.3">
      <c r="A104064">
        <v>314759</v>
      </c>
      <c r="B104064" s="2">
        <v>44402.6300420712</v>
      </c>
      <c r="C104064">
        <v>285007</v>
      </c>
      <c r="D104064">
        <v>214389</v>
      </c>
      <c r="I104064" s="59">
        <v>148348</v>
      </c>
      <c r="J104064" s="57" t="s">
        <v>79</v>
      </c>
      <c r="K104064" s="58" t="str">
        <f t="shared" si="1625"/>
        <v>будни</v>
      </c>
      <c r="L104064">
        <v>15</v>
      </c>
    </row>
    <row r="104065" spans="1:12" x14ac:dyDescent="0.3">
      <c r="A104065">
        <v>314762</v>
      </c>
      <c r="B104065" s="2">
        <v>44402.631000000001</v>
      </c>
      <c r="C104065">
        <v>7752</v>
      </c>
      <c r="D104065">
        <v>139440</v>
      </c>
      <c r="I104065" s="59">
        <v>148349</v>
      </c>
      <c r="J104065" s="57" t="s">
        <v>80</v>
      </c>
      <c r="K104065" s="58" t="str">
        <f t="shared" si="1625"/>
        <v>будни</v>
      </c>
      <c r="L104065">
        <v>15</v>
      </c>
    </row>
    <row r="104066" spans="1:12" x14ac:dyDescent="0.3">
      <c r="A104066">
        <v>314763</v>
      </c>
      <c r="B104066" s="2">
        <v>44402.631519516588</v>
      </c>
      <c r="C104066">
        <v>4893</v>
      </c>
      <c r="D104066">
        <v>27877</v>
      </c>
      <c r="I104066" s="59">
        <v>148350</v>
      </c>
      <c r="J104066" s="57" t="s">
        <v>81</v>
      </c>
      <c r="K104066" s="58" t="str">
        <f t="shared" si="1625"/>
        <v>будни</v>
      </c>
      <c r="L104066">
        <v>15</v>
      </c>
    </row>
    <row r="104067" spans="1:12" x14ac:dyDescent="0.3">
      <c r="A104067">
        <v>314765</v>
      </c>
      <c r="B104067" s="2">
        <v>44402.63166019418</v>
      </c>
      <c r="C104067">
        <v>25838</v>
      </c>
      <c r="D104067">
        <v>411922</v>
      </c>
      <c r="I104067" s="59">
        <v>148351</v>
      </c>
      <c r="J104067" s="57" t="s">
        <v>78</v>
      </c>
      <c r="K104067" s="58" t="str">
        <f t="shared" ref="K104067:K104130" si="1626">IF(OR(J104067="суббота",J104067="воскресенье"),"выходные","будни")</f>
        <v>выходные</v>
      </c>
      <c r="L104067">
        <v>15</v>
      </c>
    </row>
    <row r="104068" spans="1:12" x14ac:dyDescent="0.3">
      <c r="A104068">
        <v>314770</v>
      </c>
      <c r="B104068" s="2">
        <v>44402.63166019418</v>
      </c>
      <c r="C104068">
        <v>87511</v>
      </c>
      <c r="D104068">
        <v>246229</v>
      </c>
      <c r="I104068" s="59">
        <v>148352</v>
      </c>
      <c r="J104068" s="57" t="s">
        <v>82</v>
      </c>
      <c r="K104068" s="58" t="str">
        <f t="shared" si="1626"/>
        <v>выходные</v>
      </c>
      <c r="L104068">
        <v>15</v>
      </c>
    </row>
    <row r="104069" spans="1:12" x14ac:dyDescent="0.3">
      <c r="A104069">
        <v>314771</v>
      </c>
      <c r="B104069" s="2">
        <v>44402.631672109135</v>
      </c>
      <c r="C104069">
        <v>79984</v>
      </c>
      <c r="D104069">
        <v>250679</v>
      </c>
      <c r="I104069" s="59">
        <v>148353</v>
      </c>
      <c r="J104069" s="57" t="s">
        <v>83</v>
      </c>
      <c r="K104069" s="58" t="str">
        <f t="shared" si="1626"/>
        <v>будни</v>
      </c>
      <c r="L104069">
        <v>15</v>
      </c>
    </row>
    <row r="104070" spans="1:12" x14ac:dyDescent="0.3">
      <c r="A104070">
        <v>314774</v>
      </c>
      <c r="B104070" s="2">
        <v>44402.632064724916</v>
      </c>
      <c r="C104070">
        <v>15135</v>
      </c>
      <c r="D104070">
        <v>276856</v>
      </c>
      <c r="I104070" s="59">
        <v>148354</v>
      </c>
      <c r="J104070" s="57" t="s">
        <v>84</v>
      </c>
      <c r="K104070" s="58" t="str">
        <f t="shared" si="1626"/>
        <v>будни</v>
      </c>
      <c r="L104070">
        <v>15</v>
      </c>
    </row>
    <row r="104071" spans="1:12" x14ac:dyDescent="0.3">
      <c r="A104071">
        <v>314779</v>
      </c>
      <c r="B104071" s="2">
        <v>44402.632064724916</v>
      </c>
      <c r="C104071">
        <v>109021</v>
      </c>
      <c r="D104071">
        <v>351192</v>
      </c>
      <c r="I104071" s="59">
        <v>148355</v>
      </c>
      <c r="J104071" s="57" t="s">
        <v>79</v>
      </c>
      <c r="K104071" s="58" t="str">
        <f t="shared" si="1626"/>
        <v>будни</v>
      </c>
      <c r="L104071">
        <v>15</v>
      </c>
    </row>
    <row r="104072" spans="1:12" x14ac:dyDescent="0.3">
      <c r="A104072">
        <v>314784</v>
      </c>
      <c r="B104072" s="2">
        <v>44402.632064724916</v>
      </c>
      <c r="C104072">
        <v>276234</v>
      </c>
      <c r="D104072">
        <v>250679</v>
      </c>
      <c r="I104072" s="59">
        <v>148356</v>
      </c>
      <c r="J104072" s="57" t="s">
        <v>80</v>
      </c>
      <c r="K104072" s="58" t="str">
        <f t="shared" si="1626"/>
        <v>будни</v>
      </c>
      <c r="L104072">
        <v>15</v>
      </c>
    </row>
    <row r="104073" spans="1:12" x14ac:dyDescent="0.3">
      <c r="A104073">
        <v>314785</v>
      </c>
      <c r="B104073" s="2">
        <v>44402.632404553362</v>
      </c>
      <c r="C104073">
        <v>169863</v>
      </c>
      <c r="D104073">
        <v>250679</v>
      </c>
      <c r="I104073" s="59">
        <v>148357</v>
      </c>
      <c r="J104073" s="57" t="s">
        <v>81</v>
      </c>
      <c r="K104073" s="58" t="str">
        <f t="shared" si="1626"/>
        <v>будни</v>
      </c>
      <c r="L104073">
        <v>15</v>
      </c>
    </row>
    <row r="104074" spans="1:12" x14ac:dyDescent="0.3">
      <c r="A104074">
        <v>314787</v>
      </c>
      <c r="B104074" s="2">
        <v>44402.632469255666</v>
      </c>
      <c r="C104074">
        <v>228543</v>
      </c>
      <c r="D104074">
        <v>41396</v>
      </c>
      <c r="I104074" s="59">
        <v>148358</v>
      </c>
      <c r="J104074" s="57" t="s">
        <v>78</v>
      </c>
      <c r="K104074" s="58" t="str">
        <f t="shared" si="1626"/>
        <v>выходные</v>
      </c>
      <c r="L104074">
        <v>15</v>
      </c>
    </row>
    <row r="104075" spans="1:12" x14ac:dyDescent="0.3">
      <c r="A104075">
        <v>314790</v>
      </c>
      <c r="B104075" s="2">
        <v>44402.63287378641</v>
      </c>
      <c r="C104075">
        <v>246866</v>
      </c>
      <c r="D104075">
        <v>100412</v>
      </c>
      <c r="I104075" s="59">
        <v>148359</v>
      </c>
      <c r="J104075" s="57" t="s">
        <v>82</v>
      </c>
      <c r="K104075" s="58" t="str">
        <f t="shared" si="1626"/>
        <v>выходные</v>
      </c>
      <c r="L104075">
        <v>15</v>
      </c>
    </row>
    <row r="104076" spans="1:12" x14ac:dyDescent="0.3">
      <c r="A104076">
        <v>314791</v>
      </c>
      <c r="B104076" s="2">
        <v>44402.633682847896</v>
      </c>
      <c r="C104076">
        <v>35191</v>
      </c>
      <c r="D104076">
        <v>153893</v>
      </c>
      <c r="I104076" s="59">
        <v>148360</v>
      </c>
      <c r="J104076" s="57" t="s">
        <v>83</v>
      </c>
      <c r="K104076" s="58" t="str">
        <f t="shared" si="1626"/>
        <v>будни</v>
      </c>
      <c r="L104076">
        <v>15</v>
      </c>
    </row>
    <row r="104077" spans="1:12" x14ac:dyDescent="0.3">
      <c r="A104077">
        <v>314792</v>
      </c>
      <c r="B104077" s="2">
        <v>44402.633682847896</v>
      </c>
      <c r="C104077">
        <v>173531</v>
      </c>
      <c r="D104077">
        <v>54917</v>
      </c>
      <c r="I104077" s="59">
        <v>148361</v>
      </c>
      <c r="J104077" s="57" t="s">
        <v>84</v>
      </c>
      <c r="K104077" s="58" t="str">
        <f t="shared" si="1626"/>
        <v>будни</v>
      </c>
      <c r="L104077">
        <v>15</v>
      </c>
    </row>
    <row r="104078" spans="1:12" x14ac:dyDescent="0.3">
      <c r="A104078">
        <v>314795</v>
      </c>
      <c r="B104078" s="2">
        <v>44402.633682847896</v>
      </c>
      <c r="C104078">
        <v>186291</v>
      </c>
      <c r="D104078">
        <v>470762</v>
      </c>
      <c r="I104078" s="59">
        <v>148362</v>
      </c>
      <c r="J104078" s="57" t="s">
        <v>79</v>
      </c>
      <c r="K104078" s="58" t="str">
        <f t="shared" si="1626"/>
        <v>будни</v>
      </c>
      <c r="L104078">
        <v>15</v>
      </c>
    </row>
    <row r="104079" spans="1:12" x14ac:dyDescent="0.3">
      <c r="A104079">
        <v>314797</v>
      </c>
      <c r="B104079" s="2">
        <v>44402.634235663929</v>
      </c>
      <c r="C104079">
        <v>214424</v>
      </c>
      <c r="D104079">
        <v>411922</v>
      </c>
      <c r="I104079" s="59">
        <v>148363</v>
      </c>
      <c r="J104079" s="57" t="s">
        <v>80</v>
      </c>
      <c r="K104079" s="58" t="str">
        <f t="shared" si="1626"/>
        <v>будни</v>
      </c>
      <c r="L104079">
        <v>15</v>
      </c>
    </row>
    <row r="104080" spans="1:12" x14ac:dyDescent="0.3">
      <c r="A104080">
        <v>314802</v>
      </c>
      <c r="B104080" s="2">
        <v>44402.634601886042</v>
      </c>
      <c r="C104080">
        <v>258350</v>
      </c>
      <c r="D104080">
        <v>141259</v>
      </c>
      <c r="I104080" s="59">
        <v>148364</v>
      </c>
      <c r="J104080" s="57" t="s">
        <v>81</v>
      </c>
      <c r="K104080" s="58" t="str">
        <f t="shared" si="1626"/>
        <v>будни</v>
      </c>
      <c r="L104080">
        <v>15</v>
      </c>
    </row>
    <row r="104081" spans="1:12" x14ac:dyDescent="0.3">
      <c r="A104081">
        <v>314803</v>
      </c>
      <c r="B104081" s="2">
        <v>44402.634896440126</v>
      </c>
      <c r="C104081">
        <v>107830</v>
      </c>
      <c r="D104081">
        <v>88863</v>
      </c>
      <c r="I104081" s="59">
        <v>148365</v>
      </c>
      <c r="J104081" s="57" t="s">
        <v>78</v>
      </c>
      <c r="K104081" s="58" t="str">
        <f t="shared" si="1626"/>
        <v>выходные</v>
      </c>
      <c r="L104081">
        <v>15</v>
      </c>
    </row>
    <row r="104082" spans="1:12" x14ac:dyDescent="0.3">
      <c r="A104082">
        <v>314806</v>
      </c>
      <c r="B104082" s="2">
        <v>44402.634896440133</v>
      </c>
      <c r="C104082">
        <v>336634</v>
      </c>
      <c r="D104082">
        <v>158978</v>
      </c>
      <c r="I104082" s="59">
        <v>148366</v>
      </c>
      <c r="J104082" s="57" t="s">
        <v>82</v>
      </c>
      <c r="K104082" s="58" t="str">
        <f t="shared" si="1626"/>
        <v>выходные</v>
      </c>
      <c r="L104082">
        <v>15</v>
      </c>
    </row>
    <row r="104083" spans="1:12" x14ac:dyDescent="0.3">
      <c r="A104083">
        <v>314808</v>
      </c>
      <c r="B104083" s="2">
        <v>44402.636219367043</v>
      </c>
      <c r="C104083">
        <v>53643</v>
      </c>
      <c r="D104083">
        <v>425970</v>
      </c>
      <c r="I104083" s="59">
        <v>148367</v>
      </c>
      <c r="J104083" s="57" t="s">
        <v>83</v>
      </c>
      <c r="K104083" s="58" t="str">
        <f t="shared" si="1626"/>
        <v>будни</v>
      </c>
      <c r="L104083">
        <v>15</v>
      </c>
    </row>
    <row r="104084" spans="1:12" x14ac:dyDescent="0.3">
      <c r="A104084">
        <v>314810</v>
      </c>
      <c r="B104084" s="2">
        <v>44402.636585589156</v>
      </c>
      <c r="C104084">
        <v>73907</v>
      </c>
      <c r="D104084">
        <v>333426</v>
      </c>
      <c r="I104084" s="59">
        <v>148368</v>
      </c>
      <c r="J104084" s="57" t="s">
        <v>84</v>
      </c>
      <c r="K104084" s="58" t="str">
        <f t="shared" si="1626"/>
        <v>будни</v>
      </c>
      <c r="L104084">
        <v>15</v>
      </c>
    </row>
    <row r="104085" spans="1:12" x14ac:dyDescent="0.3">
      <c r="A104085">
        <v>314815</v>
      </c>
      <c r="B104085" s="2">
        <v>44402.637012848296</v>
      </c>
      <c r="C104085">
        <v>75056</v>
      </c>
      <c r="D104085">
        <v>349014</v>
      </c>
      <c r="I104085" s="59">
        <v>148369</v>
      </c>
      <c r="J104085" s="57" t="s">
        <v>79</v>
      </c>
      <c r="K104085" s="58" t="str">
        <f t="shared" si="1626"/>
        <v>будни</v>
      </c>
      <c r="L104085">
        <v>15</v>
      </c>
    </row>
    <row r="104086" spans="1:12" x14ac:dyDescent="0.3">
      <c r="A104086">
        <v>314816</v>
      </c>
      <c r="B104086" s="2">
        <v>44402.637323624593</v>
      </c>
      <c r="C104086">
        <v>106242</v>
      </c>
      <c r="D104086">
        <v>153893</v>
      </c>
      <c r="I104086" s="59">
        <v>148370</v>
      </c>
      <c r="J104086" s="57" t="s">
        <v>80</v>
      </c>
      <c r="K104086" s="58" t="str">
        <f t="shared" si="1626"/>
        <v>будни</v>
      </c>
      <c r="L104086">
        <v>15</v>
      </c>
    </row>
    <row r="104087" spans="1:12" x14ac:dyDescent="0.3">
      <c r="A104087">
        <v>314820</v>
      </c>
      <c r="B104087" s="2">
        <v>44402.637323624593</v>
      </c>
      <c r="C104087">
        <v>270599</v>
      </c>
      <c r="D104087">
        <v>182984</v>
      </c>
      <c r="I104087" s="59">
        <v>148371</v>
      </c>
      <c r="J104087" s="57" t="s">
        <v>81</v>
      </c>
      <c r="K104087" s="58" t="str">
        <f t="shared" si="1626"/>
        <v>будни</v>
      </c>
      <c r="L104087">
        <v>15</v>
      </c>
    </row>
    <row r="104088" spans="1:12" x14ac:dyDescent="0.3">
      <c r="A104088">
        <v>314824</v>
      </c>
      <c r="B104088" s="2">
        <v>44402.638132686086</v>
      </c>
      <c r="C104088">
        <v>126721</v>
      </c>
      <c r="D104088">
        <v>439981</v>
      </c>
      <c r="I104088" s="59">
        <v>148372</v>
      </c>
      <c r="J104088" s="57" t="s">
        <v>78</v>
      </c>
      <c r="K104088" s="58" t="str">
        <f t="shared" si="1626"/>
        <v>выходные</v>
      </c>
      <c r="L104088">
        <v>15</v>
      </c>
    </row>
    <row r="104089" spans="1:12" x14ac:dyDescent="0.3">
      <c r="A104089">
        <v>314827</v>
      </c>
      <c r="B104089" s="2">
        <v>44402.639333333333</v>
      </c>
      <c r="C104089">
        <v>277516</v>
      </c>
      <c r="D104089">
        <v>394819</v>
      </c>
      <c r="I104089" s="59">
        <v>148373</v>
      </c>
      <c r="J104089" s="57" t="s">
        <v>82</v>
      </c>
      <c r="K104089" s="58" t="str">
        <f t="shared" si="1626"/>
        <v>выходные</v>
      </c>
      <c r="L104089">
        <v>15</v>
      </c>
    </row>
    <row r="104090" spans="1:12" x14ac:dyDescent="0.3">
      <c r="A104090">
        <v>314831</v>
      </c>
      <c r="B104090" s="2">
        <v>44402.640339365826</v>
      </c>
      <c r="C104090">
        <v>205558</v>
      </c>
      <c r="D104090">
        <v>108772</v>
      </c>
      <c r="I104090" s="59">
        <v>148374</v>
      </c>
      <c r="J104090" s="57" t="s">
        <v>83</v>
      </c>
      <c r="K104090" s="58" t="str">
        <f t="shared" si="1626"/>
        <v>будни</v>
      </c>
      <c r="L104090">
        <v>15</v>
      </c>
    </row>
    <row r="104091" spans="1:12" x14ac:dyDescent="0.3">
      <c r="A104091">
        <v>314832</v>
      </c>
      <c r="B104091" s="2">
        <v>44402.641285439619</v>
      </c>
      <c r="C104091">
        <v>295966</v>
      </c>
      <c r="D104091">
        <v>327968</v>
      </c>
      <c r="I104091" s="59">
        <v>148375</v>
      </c>
      <c r="J104091" s="57" t="s">
        <v>84</v>
      </c>
      <c r="K104091" s="58" t="str">
        <f t="shared" si="1626"/>
        <v>будни</v>
      </c>
      <c r="L104091">
        <v>15</v>
      </c>
    </row>
    <row r="104092" spans="1:12" x14ac:dyDescent="0.3">
      <c r="A104092">
        <v>314836</v>
      </c>
      <c r="B104092" s="2">
        <v>44402.641773462783</v>
      </c>
      <c r="C104092">
        <v>110992</v>
      </c>
      <c r="D104092">
        <v>97272</v>
      </c>
      <c r="I104092" s="59">
        <v>148376</v>
      </c>
      <c r="J104092" s="57" t="s">
        <v>79</v>
      </c>
      <c r="K104092" s="58" t="str">
        <f t="shared" si="1626"/>
        <v>будни</v>
      </c>
      <c r="L104092">
        <v>15</v>
      </c>
    </row>
    <row r="104093" spans="1:12" x14ac:dyDescent="0.3">
      <c r="A104093">
        <v>314840</v>
      </c>
      <c r="B104093" s="2">
        <v>44402.641773462783</v>
      </c>
      <c r="C104093">
        <v>318311</v>
      </c>
      <c r="D104093">
        <v>285680</v>
      </c>
      <c r="I104093" s="59">
        <v>148377</v>
      </c>
      <c r="J104093" s="57" t="s">
        <v>80</v>
      </c>
      <c r="K104093" s="58" t="str">
        <f t="shared" si="1626"/>
        <v>будни</v>
      </c>
      <c r="L104093">
        <v>15</v>
      </c>
    </row>
    <row r="104094" spans="1:12" x14ac:dyDescent="0.3">
      <c r="A104094">
        <v>314844</v>
      </c>
      <c r="B104094" s="2">
        <v>44402.642177993526</v>
      </c>
      <c r="C104094">
        <v>44062</v>
      </c>
      <c r="D104094">
        <v>158978</v>
      </c>
      <c r="I104094" s="59">
        <v>148378</v>
      </c>
      <c r="J104094" s="57" t="s">
        <v>81</v>
      </c>
      <c r="K104094" s="58" t="str">
        <f t="shared" si="1626"/>
        <v>будни</v>
      </c>
      <c r="L104094">
        <v>15</v>
      </c>
    </row>
    <row r="104095" spans="1:12" x14ac:dyDescent="0.3">
      <c r="A104095">
        <v>314846</v>
      </c>
      <c r="B104095" s="2">
        <v>44402.64258252427</v>
      </c>
      <c r="C104095">
        <v>26042</v>
      </c>
      <c r="D104095">
        <v>227775</v>
      </c>
      <c r="I104095" s="59">
        <v>148379</v>
      </c>
      <c r="J104095" s="57" t="s">
        <v>78</v>
      </c>
      <c r="K104095" s="58" t="str">
        <f t="shared" si="1626"/>
        <v>выходные</v>
      </c>
      <c r="L104095">
        <v>15</v>
      </c>
    </row>
    <row r="104096" spans="1:12" x14ac:dyDescent="0.3">
      <c r="A104096">
        <v>314847</v>
      </c>
      <c r="B104096" s="2">
        <v>44402.643391585756</v>
      </c>
      <c r="C104096">
        <v>139073</v>
      </c>
      <c r="D104096">
        <v>172797</v>
      </c>
      <c r="I104096" s="59">
        <v>148380</v>
      </c>
      <c r="J104096" s="57" t="s">
        <v>82</v>
      </c>
      <c r="K104096" s="58" t="str">
        <f t="shared" si="1626"/>
        <v>выходные</v>
      </c>
      <c r="L104096">
        <v>15</v>
      </c>
    </row>
    <row r="104097" spans="1:12" x14ac:dyDescent="0.3">
      <c r="A104097">
        <v>314848</v>
      </c>
      <c r="B104097" s="2">
        <v>44402.643391585756</v>
      </c>
      <c r="C104097">
        <v>267065</v>
      </c>
      <c r="D104097">
        <v>296654</v>
      </c>
      <c r="I104097" s="59">
        <v>148381</v>
      </c>
      <c r="J104097" s="57" t="s">
        <v>83</v>
      </c>
      <c r="K104097" s="58" t="str">
        <f t="shared" si="1626"/>
        <v>будни</v>
      </c>
      <c r="L104097">
        <v>15</v>
      </c>
    </row>
    <row r="104098" spans="1:12" x14ac:dyDescent="0.3">
      <c r="A104098">
        <v>314850</v>
      </c>
      <c r="B104098" s="2">
        <v>44402.643818475903</v>
      </c>
      <c r="C104098">
        <v>266125</v>
      </c>
      <c r="D104098">
        <v>259392</v>
      </c>
      <c r="I104098" s="59">
        <v>148382</v>
      </c>
      <c r="J104098" s="57" t="s">
        <v>84</v>
      </c>
      <c r="K104098" s="58" t="str">
        <f t="shared" si="1626"/>
        <v>будни</v>
      </c>
      <c r="L104098">
        <v>15</v>
      </c>
    </row>
    <row r="104099" spans="1:12" x14ac:dyDescent="0.3">
      <c r="A104099">
        <v>314854</v>
      </c>
      <c r="B104099" s="2">
        <v>44402.644093142488</v>
      </c>
      <c r="C104099">
        <v>391</v>
      </c>
      <c r="D104099">
        <v>5151</v>
      </c>
      <c r="I104099" s="59">
        <v>148383</v>
      </c>
      <c r="J104099" s="57" t="s">
        <v>79</v>
      </c>
      <c r="K104099" s="58" t="str">
        <f t="shared" si="1626"/>
        <v>будни</v>
      </c>
      <c r="L104099">
        <v>15</v>
      </c>
    </row>
    <row r="104100" spans="1:12" x14ac:dyDescent="0.3">
      <c r="A104100">
        <v>314855</v>
      </c>
      <c r="B104100" s="2">
        <v>44402.644333333337</v>
      </c>
      <c r="C104100">
        <v>300906</v>
      </c>
      <c r="D104100">
        <v>154256</v>
      </c>
      <c r="I104100" s="59">
        <v>148384</v>
      </c>
      <c r="J104100" s="57" t="s">
        <v>80</v>
      </c>
      <c r="K104100" s="58" t="str">
        <f t="shared" si="1626"/>
        <v>будни</v>
      </c>
      <c r="L104100">
        <v>15</v>
      </c>
    </row>
    <row r="104101" spans="1:12" x14ac:dyDescent="0.3">
      <c r="A104101">
        <v>314857</v>
      </c>
      <c r="B104101" s="2">
        <v>44402.644337290563</v>
      </c>
      <c r="C104101">
        <v>58778</v>
      </c>
      <c r="D104101">
        <v>230507</v>
      </c>
      <c r="I104101" s="59">
        <v>148385</v>
      </c>
      <c r="J104101" s="57" t="s">
        <v>81</v>
      </c>
      <c r="K104101" s="58" t="str">
        <f t="shared" si="1626"/>
        <v>будни</v>
      </c>
      <c r="L104101">
        <v>15</v>
      </c>
    </row>
    <row r="104102" spans="1:12" x14ac:dyDescent="0.3">
      <c r="A104102">
        <v>314858</v>
      </c>
      <c r="B104102" s="2">
        <v>44402.644856105231</v>
      </c>
      <c r="C104102">
        <v>15813</v>
      </c>
      <c r="D104102">
        <v>250679</v>
      </c>
      <c r="I104102" s="59">
        <v>148386</v>
      </c>
      <c r="J104102" s="57" t="s">
        <v>78</v>
      </c>
      <c r="K104102" s="58" t="str">
        <f t="shared" si="1626"/>
        <v>выходные</v>
      </c>
      <c r="L104102">
        <v>15</v>
      </c>
    </row>
    <row r="104103" spans="1:12" x14ac:dyDescent="0.3">
      <c r="A104103">
        <v>314863</v>
      </c>
      <c r="B104103" s="2">
        <v>44402.645009708736</v>
      </c>
      <c r="C104103">
        <v>66071</v>
      </c>
      <c r="D104103">
        <v>230416</v>
      </c>
      <c r="I104103" s="59">
        <v>148387</v>
      </c>
      <c r="J104103" s="57" t="s">
        <v>82</v>
      </c>
      <c r="K104103" s="58" t="str">
        <f t="shared" si="1626"/>
        <v>выходные</v>
      </c>
      <c r="L104103">
        <v>15</v>
      </c>
    </row>
    <row r="104104" spans="1:12" x14ac:dyDescent="0.3">
      <c r="A104104">
        <v>314868</v>
      </c>
      <c r="B104104" s="2">
        <v>44402.64541423948</v>
      </c>
      <c r="C104104">
        <v>202654</v>
      </c>
      <c r="D104104">
        <v>344775</v>
      </c>
      <c r="I104104" s="59">
        <v>148388</v>
      </c>
      <c r="J104104" s="57" t="s">
        <v>83</v>
      </c>
      <c r="K104104" s="58" t="str">
        <f t="shared" si="1626"/>
        <v>будни</v>
      </c>
      <c r="L104104">
        <v>15</v>
      </c>
    </row>
    <row r="104105" spans="1:12" x14ac:dyDescent="0.3">
      <c r="A104105">
        <v>314869</v>
      </c>
      <c r="B104105" s="2">
        <v>44402.64581877023</v>
      </c>
      <c r="C104105">
        <v>180129</v>
      </c>
      <c r="D104105">
        <v>374837</v>
      </c>
      <c r="I104105" s="59">
        <v>148389</v>
      </c>
      <c r="J104105" s="57" t="s">
        <v>84</v>
      </c>
      <c r="K104105" s="58" t="str">
        <f t="shared" si="1626"/>
        <v>будни</v>
      </c>
      <c r="L104105">
        <v>15</v>
      </c>
    </row>
    <row r="104106" spans="1:12" x14ac:dyDescent="0.3">
      <c r="A104106">
        <v>314874</v>
      </c>
      <c r="B104106" s="2">
        <v>44402.64581877023</v>
      </c>
      <c r="C104106">
        <v>296665</v>
      </c>
      <c r="D104106">
        <v>158978</v>
      </c>
      <c r="I104106" s="59">
        <v>148390</v>
      </c>
      <c r="J104106" s="57" t="s">
        <v>79</v>
      </c>
      <c r="K104106" s="58" t="str">
        <f t="shared" si="1626"/>
        <v>будни</v>
      </c>
      <c r="L104106">
        <v>15</v>
      </c>
    </row>
    <row r="104107" spans="1:12" x14ac:dyDescent="0.3">
      <c r="A104107">
        <v>314879</v>
      </c>
      <c r="B104107" s="2">
        <v>44402.646076845609</v>
      </c>
      <c r="C104107">
        <v>236272</v>
      </c>
      <c r="D104107">
        <v>21760</v>
      </c>
      <c r="I104107" s="59">
        <v>148391</v>
      </c>
      <c r="J104107" s="57" t="s">
        <v>80</v>
      </c>
      <c r="K104107" s="58" t="str">
        <f t="shared" si="1626"/>
        <v>будни</v>
      </c>
      <c r="L104107">
        <v>15</v>
      </c>
    </row>
    <row r="104108" spans="1:12" x14ac:dyDescent="0.3">
      <c r="A104108">
        <v>314881</v>
      </c>
      <c r="B104108" s="2">
        <v>44402.646168401137</v>
      </c>
      <c r="C104108">
        <v>167676</v>
      </c>
      <c r="D104108">
        <v>470762</v>
      </c>
      <c r="I104108" s="59">
        <v>148392</v>
      </c>
      <c r="J104108" s="57" t="s">
        <v>81</v>
      </c>
      <c r="K104108" s="58" t="str">
        <f t="shared" si="1626"/>
        <v>будни</v>
      </c>
      <c r="L104108">
        <v>15</v>
      </c>
    </row>
    <row r="104109" spans="1:12" x14ac:dyDescent="0.3">
      <c r="A104109">
        <v>314884</v>
      </c>
      <c r="B104109" s="2">
        <v>44402.646223300973</v>
      </c>
      <c r="C104109">
        <v>87302</v>
      </c>
      <c r="D104109">
        <v>104958</v>
      </c>
      <c r="I104109" s="59">
        <v>148393</v>
      </c>
      <c r="J104109" s="57" t="s">
        <v>78</v>
      </c>
      <c r="K104109" s="58" t="str">
        <f t="shared" si="1626"/>
        <v>выходные</v>
      </c>
      <c r="L104109">
        <v>15</v>
      </c>
    </row>
    <row r="104110" spans="1:12" x14ac:dyDescent="0.3">
      <c r="A104110">
        <v>314889</v>
      </c>
      <c r="B104110" s="2">
        <v>44402.646627831709</v>
      </c>
      <c r="C104110">
        <v>1066</v>
      </c>
      <c r="D104110">
        <v>411922</v>
      </c>
      <c r="I104110" s="59">
        <v>148394</v>
      </c>
      <c r="J104110" s="57" t="s">
        <v>82</v>
      </c>
      <c r="K104110" s="58" t="str">
        <f t="shared" si="1626"/>
        <v>выходные</v>
      </c>
      <c r="L104110">
        <v>15</v>
      </c>
    </row>
    <row r="104111" spans="1:12" x14ac:dyDescent="0.3">
      <c r="A104111">
        <v>314893</v>
      </c>
      <c r="B104111" s="2">
        <v>44402.646627831709</v>
      </c>
      <c r="C104111">
        <v>250802</v>
      </c>
      <c r="D104111">
        <v>76405</v>
      </c>
      <c r="I104111" s="59">
        <v>148395</v>
      </c>
      <c r="J104111" s="57" t="s">
        <v>83</v>
      </c>
      <c r="K104111" s="58" t="str">
        <f t="shared" si="1626"/>
        <v>будни</v>
      </c>
      <c r="L104111">
        <v>15</v>
      </c>
    </row>
    <row r="104112" spans="1:12" x14ac:dyDescent="0.3">
      <c r="A104112">
        <v>314896</v>
      </c>
      <c r="B104112" s="2">
        <v>44402.647841423954</v>
      </c>
      <c r="C104112">
        <v>13228</v>
      </c>
      <c r="D104112">
        <v>250247</v>
      </c>
      <c r="I104112" s="59">
        <v>148396</v>
      </c>
      <c r="J104112" s="57" t="s">
        <v>84</v>
      </c>
      <c r="K104112" s="58" t="str">
        <f t="shared" si="1626"/>
        <v>будни</v>
      </c>
      <c r="L104112">
        <v>15</v>
      </c>
    </row>
    <row r="104113" spans="1:12" x14ac:dyDescent="0.3">
      <c r="A104113">
        <v>314900</v>
      </c>
      <c r="B104113" s="2">
        <v>44402.647841423954</v>
      </c>
      <c r="C104113">
        <v>226738</v>
      </c>
      <c r="D104113">
        <v>250679</v>
      </c>
      <c r="I104113" s="59">
        <v>148397</v>
      </c>
      <c r="J104113" s="57" t="s">
        <v>79</v>
      </c>
      <c r="K104113" s="58" t="str">
        <f t="shared" si="1626"/>
        <v>будни</v>
      </c>
      <c r="L104113">
        <v>15</v>
      </c>
    </row>
    <row r="104114" spans="1:12" x14ac:dyDescent="0.3">
      <c r="A104114">
        <v>314903</v>
      </c>
      <c r="B104114" s="2">
        <v>44402.650268608413</v>
      </c>
      <c r="C104114">
        <v>99620</v>
      </c>
      <c r="D104114">
        <v>178230</v>
      </c>
      <c r="I104114" s="59">
        <v>148398</v>
      </c>
      <c r="J104114" s="57" t="s">
        <v>80</v>
      </c>
      <c r="K104114" s="58" t="str">
        <f t="shared" si="1626"/>
        <v>будни</v>
      </c>
      <c r="L104114">
        <v>15</v>
      </c>
    </row>
    <row r="104115" spans="1:12" x14ac:dyDescent="0.3">
      <c r="A104115">
        <v>314908</v>
      </c>
      <c r="B104115" s="2">
        <v>44402.650268608413</v>
      </c>
      <c r="C104115">
        <v>263487</v>
      </c>
      <c r="D104115">
        <v>123413</v>
      </c>
      <c r="I104115" s="59">
        <v>148399</v>
      </c>
      <c r="J104115" s="57" t="s">
        <v>81</v>
      </c>
      <c r="K104115" s="58" t="str">
        <f t="shared" si="1626"/>
        <v>будни</v>
      </c>
      <c r="L104115">
        <v>15</v>
      </c>
    </row>
    <row r="104116" spans="1:12" x14ac:dyDescent="0.3">
      <c r="A104116">
        <v>314910</v>
      </c>
      <c r="B104116" s="2">
        <v>44402.650673139156</v>
      </c>
      <c r="C104116">
        <v>29913</v>
      </c>
      <c r="D104116">
        <v>52510</v>
      </c>
      <c r="I104116" s="59">
        <v>148400</v>
      </c>
      <c r="J104116" s="57" t="s">
        <v>78</v>
      </c>
      <c r="K104116" s="58" t="str">
        <f t="shared" si="1626"/>
        <v>выходные</v>
      </c>
      <c r="L104116">
        <v>15</v>
      </c>
    </row>
    <row r="104117" spans="1:12" x14ac:dyDescent="0.3">
      <c r="A104117">
        <v>314913</v>
      </c>
      <c r="B104117" s="2">
        <v>44402.650673139156</v>
      </c>
      <c r="C104117">
        <v>279496</v>
      </c>
      <c r="D104117">
        <v>351192</v>
      </c>
      <c r="I104117" s="59">
        <v>148401</v>
      </c>
      <c r="J104117" s="57" t="s">
        <v>82</v>
      </c>
      <c r="K104117" s="58" t="str">
        <f t="shared" si="1626"/>
        <v>выходные</v>
      </c>
      <c r="L104117">
        <v>15</v>
      </c>
    </row>
    <row r="104118" spans="1:12" x14ac:dyDescent="0.3">
      <c r="A104118">
        <v>314915</v>
      </c>
      <c r="B104118" s="2">
        <v>44402.651077669907</v>
      </c>
      <c r="C104118">
        <v>319064</v>
      </c>
      <c r="D104118">
        <v>411922</v>
      </c>
      <c r="I104118" s="59">
        <v>148402</v>
      </c>
      <c r="J104118" s="57" t="s">
        <v>83</v>
      </c>
      <c r="K104118" s="58" t="str">
        <f t="shared" si="1626"/>
        <v>будни</v>
      </c>
      <c r="L104118">
        <v>15</v>
      </c>
    </row>
    <row r="104119" spans="1:12" x14ac:dyDescent="0.3">
      <c r="A104119">
        <v>314919</v>
      </c>
      <c r="B104119" s="2">
        <v>44402.651631214329</v>
      </c>
      <c r="C104119">
        <v>162722</v>
      </c>
      <c r="D104119">
        <v>351192</v>
      </c>
      <c r="I104119" s="59">
        <v>148403</v>
      </c>
      <c r="J104119" s="57" t="s">
        <v>84</v>
      </c>
      <c r="K104119" s="58" t="str">
        <f t="shared" si="1626"/>
        <v>будни</v>
      </c>
      <c r="L104119">
        <v>15</v>
      </c>
    </row>
    <row r="104120" spans="1:12" x14ac:dyDescent="0.3">
      <c r="A104120">
        <v>314923</v>
      </c>
      <c r="B104120" s="2">
        <v>44402.651875362404</v>
      </c>
      <c r="C104120">
        <v>335563</v>
      </c>
      <c r="D104120">
        <v>203068</v>
      </c>
      <c r="I104120" s="59">
        <v>148404</v>
      </c>
      <c r="J104120" s="57" t="s">
        <v>79</v>
      </c>
      <c r="K104120" s="58" t="str">
        <f t="shared" si="1626"/>
        <v>будни</v>
      </c>
      <c r="L104120">
        <v>15</v>
      </c>
    </row>
    <row r="104121" spans="1:12" x14ac:dyDescent="0.3">
      <c r="A104121">
        <v>314924</v>
      </c>
      <c r="B104121" s="2">
        <v>44402.652291262137</v>
      </c>
      <c r="C104121">
        <v>111525</v>
      </c>
      <c r="D104121">
        <v>413014</v>
      </c>
      <c r="I104121" s="59">
        <v>148405</v>
      </c>
      <c r="J104121" s="57" t="s">
        <v>80</v>
      </c>
      <c r="K104121" s="58" t="str">
        <f t="shared" si="1626"/>
        <v>будни</v>
      </c>
      <c r="L104121">
        <v>15</v>
      </c>
    </row>
    <row r="104122" spans="1:12" x14ac:dyDescent="0.3">
      <c r="A104122">
        <v>314925</v>
      </c>
      <c r="B104122" s="2">
        <v>44402.652291262137</v>
      </c>
      <c r="C104122">
        <v>219124</v>
      </c>
      <c r="D104122">
        <v>15878</v>
      </c>
      <c r="I104122" s="59">
        <v>148406</v>
      </c>
      <c r="J104122" s="57" t="s">
        <v>81</v>
      </c>
      <c r="K104122" s="58" t="str">
        <f t="shared" si="1626"/>
        <v>будни</v>
      </c>
      <c r="L104122">
        <v>15</v>
      </c>
    </row>
    <row r="104123" spans="1:12" x14ac:dyDescent="0.3">
      <c r="A104123">
        <v>314928</v>
      </c>
      <c r="B104123" s="2">
        <v>44402.653100323623</v>
      </c>
      <c r="C104123">
        <v>284030</v>
      </c>
      <c r="D104123">
        <v>218531</v>
      </c>
      <c r="I104123" s="59">
        <v>148407</v>
      </c>
      <c r="J104123" s="57" t="s">
        <v>78</v>
      </c>
      <c r="K104123" s="58" t="str">
        <f t="shared" si="1626"/>
        <v>выходные</v>
      </c>
      <c r="L104123">
        <v>15</v>
      </c>
    </row>
    <row r="104124" spans="1:12" x14ac:dyDescent="0.3">
      <c r="A104124">
        <v>314932</v>
      </c>
      <c r="B104124" s="2">
        <v>44402.65390938511</v>
      </c>
      <c r="C104124">
        <v>124396</v>
      </c>
      <c r="D104124">
        <v>411922</v>
      </c>
      <c r="I104124" s="59">
        <v>148408</v>
      </c>
      <c r="J104124" s="57" t="s">
        <v>82</v>
      </c>
      <c r="K104124" s="58" t="str">
        <f t="shared" si="1626"/>
        <v>выходные</v>
      </c>
      <c r="L104124">
        <v>15</v>
      </c>
    </row>
    <row r="104125" spans="1:12" x14ac:dyDescent="0.3">
      <c r="A104125">
        <v>314936</v>
      </c>
      <c r="B104125" s="2">
        <v>44402.654718446596</v>
      </c>
      <c r="C104125">
        <v>268261</v>
      </c>
      <c r="D104125">
        <v>411922</v>
      </c>
      <c r="I104125" s="59">
        <v>148409</v>
      </c>
      <c r="J104125" s="57" t="s">
        <v>83</v>
      </c>
      <c r="K104125" s="58" t="str">
        <f t="shared" si="1626"/>
        <v>будни</v>
      </c>
      <c r="L104125">
        <v>15</v>
      </c>
    </row>
    <row r="104126" spans="1:12" x14ac:dyDescent="0.3">
      <c r="A104126">
        <v>314941</v>
      </c>
      <c r="B104126" s="2">
        <v>44402.655122977347</v>
      </c>
      <c r="C104126">
        <v>297321</v>
      </c>
      <c r="D104126">
        <v>129210</v>
      </c>
      <c r="I104126" s="59">
        <v>148410</v>
      </c>
      <c r="J104126" s="57" t="s">
        <v>84</v>
      </c>
      <c r="K104126" s="58" t="str">
        <f t="shared" si="1626"/>
        <v>будни</v>
      </c>
      <c r="L104126">
        <v>15</v>
      </c>
    </row>
    <row r="104127" spans="1:12" x14ac:dyDescent="0.3">
      <c r="A104127">
        <v>314946</v>
      </c>
      <c r="B104127" s="2">
        <v>44402.655932038833</v>
      </c>
      <c r="C104127">
        <v>85265</v>
      </c>
      <c r="D104127">
        <v>239565</v>
      </c>
      <c r="I104127" s="59">
        <v>148411</v>
      </c>
      <c r="J104127" s="57" t="s">
        <v>79</v>
      </c>
      <c r="K104127" s="58" t="str">
        <f t="shared" si="1626"/>
        <v>будни</v>
      </c>
      <c r="L104127">
        <v>15</v>
      </c>
    </row>
    <row r="104128" spans="1:12" x14ac:dyDescent="0.3">
      <c r="A104128">
        <v>314951</v>
      </c>
      <c r="B104128" s="2">
        <v>44402.656741100327</v>
      </c>
      <c r="C104128">
        <v>92453</v>
      </c>
      <c r="D104128">
        <v>258219</v>
      </c>
      <c r="I104128" s="59">
        <v>148412</v>
      </c>
      <c r="J104128" s="57" t="s">
        <v>80</v>
      </c>
      <c r="K104128" s="58" t="str">
        <f t="shared" si="1626"/>
        <v>будни</v>
      </c>
      <c r="L104128">
        <v>15</v>
      </c>
    </row>
    <row r="104129" spans="1:12" x14ac:dyDescent="0.3">
      <c r="A104129">
        <v>314954</v>
      </c>
      <c r="B104129" s="2">
        <v>44402.656741100327</v>
      </c>
      <c r="C104129">
        <v>169697</v>
      </c>
      <c r="D104129">
        <v>392434</v>
      </c>
      <c r="I104129" s="59">
        <v>148413</v>
      </c>
      <c r="J104129" s="57" t="s">
        <v>81</v>
      </c>
      <c r="K104129" s="58" t="str">
        <f t="shared" si="1626"/>
        <v>будни</v>
      </c>
      <c r="L104129">
        <v>15</v>
      </c>
    </row>
    <row r="104130" spans="1:12" x14ac:dyDescent="0.3">
      <c r="A104130">
        <v>314957</v>
      </c>
      <c r="B104130" s="2">
        <v>44402.656758323923</v>
      </c>
      <c r="C104130">
        <v>179155</v>
      </c>
      <c r="D104130">
        <v>288948</v>
      </c>
      <c r="I104130" s="59">
        <v>148414</v>
      </c>
      <c r="J104130" s="57" t="s">
        <v>78</v>
      </c>
      <c r="K104130" s="58" t="str">
        <f t="shared" si="1626"/>
        <v>выходные</v>
      </c>
      <c r="L104130">
        <v>15</v>
      </c>
    </row>
    <row r="104131" spans="1:12" x14ac:dyDescent="0.3">
      <c r="A104131">
        <v>314958</v>
      </c>
      <c r="B104131" s="2">
        <v>44402.65714563107</v>
      </c>
      <c r="C104131">
        <v>335143</v>
      </c>
      <c r="D104131">
        <v>184941</v>
      </c>
      <c r="I104131" s="59">
        <v>148415</v>
      </c>
      <c r="J104131" s="57" t="s">
        <v>82</v>
      </c>
      <c r="K104131" s="58" t="str">
        <f t="shared" ref="K104131:K104194" si="1627">IF(OR(J104131="суббота",J104131="воскресенье"),"выходные","будни")</f>
        <v>выходные</v>
      </c>
      <c r="L104131">
        <v>15</v>
      </c>
    </row>
    <row r="104132" spans="1:12" x14ac:dyDescent="0.3">
      <c r="A104132">
        <v>314961</v>
      </c>
      <c r="B104132" s="2">
        <v>44402.657550161814</v>
      </c>
      <c r="C104132">
        <v>326507</v>
      </c>
      <c r="D104132">
        <v>296654</v>
      </c>
      <c r="I104132" s="59">
        <v>148416</v>
      </c>
      <c r="J104132" s="57" t="s">
        <v>83</v>
      </c>
      <c r="K104132" s="58" t="str">
        <f t="shared" si="1627"/>
        <v>будни</v>
      </c>
      <c r="L104132">
        <v>15</v>
      </c>
    </row>
    <row r="104133" spans="1:12" x14ac:dyDescent="0.3">
      <c r="A104133">
        <v>314965</v>
      </c>
      <c r="B104133" s="2">
        <v>44402.657954692557</v>
      </c>
      <c r="C104133">
        <v>52364</v>
      </c>
      <c r="D104133">
        <v>316541</v>
      </c>
      <c r="I104133" s="59">
        <v>148417</v>
      </c>
      <c r="J104133" s="57" t="s">
        <v>84</v>
      </c>
      <c r="K104133" s="58" t="str">
        <f t="shared" si="1627"/>
        <v>будни</v>
      </c>
      <c r="L104133">
        <v>15</v>
      </c>
    </row>
    <row r="104134" spans="1:12" x14ac:dyDescent="0.3">
      <c r="A104134">
        <v>314968</v>
      </c>
      <c r="B104134" s="2">
        <v>44402.657954692557</v>
      </c>
      <c r="C104134">
        <v>163288</v>
      </c>
      <c r="D104134">
        <v>11448</v>
      </c>
      <c r="I104134" s="59">
        <v>148418</v>
      </c>
      <c r="J104134" s="57" t="s">
        <v>79</v>
      </c>
      <c r="K104134" s="58" t="str">
        <f t="shared" si="1627"/>
        <v>будни</v>
      </c>
      <c r="L104134">
        <v>15</v>
      </c>
    </row>
    <row r="104135" spans="1:12" x14ac:dyDescent="0.3">
      <c r="A104135">
        <v>314970</v>
      </c>
      <c r="B104135" s="2">
        <v>44402.657954692557</v>
      </c>
      <c r="C104135">
        <v>219928</v>
      </c>
      <c r="D104135">
        <v>103402</v>
      </c>
      <c r="I104135" s="59">
        <v>148419</v>
      </c>
      <c r="J104135" s="57" t="s">
        <v>80</v>
      </c>
      <c r="K104135" s="58" t="str">
        <f t="shared" si="1627"/>
        <v>будни</v>
      </c>
      <c r="L104135">
        <v>15</v>
      </c>
    </row>
    <row r="104136" spans="1:12" x14ac:dyDescent="0.3">
      <c r="A104136">
        <v>314972</v>
      </c>
      <c r="B104136" s="2">
        <v>44402.658763754043</v>
      </c>
      <c r="C104136">
        <v>303518</v>
      </c>
      <c r="D104136">
        <v>3528</v>
      </c>
      <c r="I104136" s="59">
        <v>148420</v>
      </c>
      <c r="J104136" s="57" t="s">
        <v>81</v>
      </c>
      <c r="K104136" s="58" t="str">
        <f t="shared" si="1627"/>
        <v>будни</v>
      </c>
      <c r="L104136">
        <v>15</v>
      </c>
    </row>
    <row r="104137" spans="1:12" x14ac:dyDescent="0.3">
      <c r="A104137">
        <v>314976</v>
      </c>
      <c r="B104137" s="2">
        <v>44402.65957281553</v>
      </c>
      <c r="C104137">
        <v>34387</v>
      </c>
      <c r="D104137">
        <v>477440</v>
      </c>
      <c r="I104137" s="59">
        <v>148421</v>
      </c>
      <c r="J104137" s="57" t="s">
        <v>78</v>
      </c>
      <c r="K104137" s="58" t="str">
        <f t="shared" si="1627"/>
        <v>выходные</v>
      </c>
      <c r="L104137">
        <v>15</v>
      </c>
    </row>
    <row r="104138" spans="1:12" x14ac:dyDescent="0.3">
      <c r="A104138">
        <v>314980</v>
      </c>
      <c r="B104138" s="2">
        <v>44402.65957281553</v>
      </c>
      <c r="C104138">
        <v>88895</v>
      </c>
      <c r="D104138">
        <v>226744</v>
      </c>
      <c r="I104138" s="59">
        <v>148422</v>
      </c>
      <c r="J104138" s="57" t="s">
        <v>82</v>
      </c>
      <c r="K104138" s="58" t="str">
        <f t="shared" si="1627"/>
        <v>выходные</v>
      </c>
      <c r="L104138">
        <v>15</v>
      </c>
    </row>
    <row r="104139" spans="1:12" x14ac:dyDescent="0.3">
      <c r="A104139">
        <v>314983</v>
      </c>
      <c r="B104139" s="2">
        <v>44402.659962767415</v>
      </c>
      <c r="C104139">
        <v>313805</v>
      </c>
      <c r="D104139">
        <v>129210</v>
      </c>
      <c r="I104139" s="59">
        <v>148423</v>
      </c>
      <c r="J104139" s="57" t="s">
        <v>83</v>
      </c>
      <c r="K104139" s="58" t="str">
        <f t="shared" si="1627"/>
        <v>будни</v>
      </c>
      <c r="L104139">
        <v>15</v>
      </c>
    </row>
    <row r="104140" spans="1:12" x14ac:dyDescent="0.3">
      <c r="A104140">
        <v>314985</v>
      </c>
      <c r="B104140" s="2">
        <v>44402.65997734628</v>
      </c>
      <c r="C104140">
        <v>89489</v>
      </c>
      <c r="D104140">
        <v>182191</v>
      </c>
      <c r="I104140" s="59">
        <v>148424</v>
      </c>
      <c r="J104140" s="57" t="s">
        <v>84</v>
      </c>
      <c r="K104140" s="58" t="str">
        <f t="shared" si="1627"/>
        <v>будни</v>
      </c>
      <c r="L104140">
        <v>15</v>
      </c>
    </row>
    <row r="104141" spans="1:12" x14ac:dyDescent="0.3">
      <c r="A104141">
        <v>314989</v>
      </c>
      <c r="B104141" s="2">
        <v>44402.66</v>
      </c>
      <c r="C104141">
        <v>221675</v>
      </c>
      <c r="D104141">
        <v>230507</v>
      </c>
      <c r="I104141" s="59">
        <v>148425</v>
      </c>
      <c r="J104141" s="57" t="s">
        <v>79</v>
      </c>
      <c r="K104141" s="58" t="str">
        <f t="shared" si="1627"/>
        <v>будни</v>
      </c>
      <c r="L104141">
        <v>15</v>
      </c>
    </row>
    <row r="104142" spans="1:12" x14ac:dyDescent="0.3">
      <c r="A104142">
        <v>314991</v>
      </c>
      <c r="B104142" s="2">
        <v>44402.660381877024</v>
      </c>
      <c r="C104142">
        <v>57370</v>
      </c>
      <c r="D104142">
        <v>230027</v>
      </c>
      <c r="I104142" s="59">
        <v>148426</v>
      </c>
      <c r="J104142" s="57" t="s">
        <v>80</v>
      </c>
      <c r="K104142" s="58" t="str">
        <f t="shared" si="1627"/>
        <v>будни</v>
      </c>
      <c r="L104142">
        <v>15</v>
      </c>
    </row>
    <row r="104143" spans="1:12" x14ac:dyDescent="0.3">
      <c r="A104143">
        <v>314995</v>
      </c>
      <c r="B104143" s="2">
        <v>44402.660786407767</v>
      </c>
      <c r="C104143">
        <v>198999</v>
      </c>
      <c r="D104143">
        <v>343491</v>
      </c>
      <c r="I104143" s="59">
        <v>148427</v>
      </c>
      <c r="J104143" s="57" t="s">
        <v>81</v>
      </c>
      <c r="K104143" s="58" t="str">
        <f t="shared" si="1627"/>
        <v>будни</v>
      </c>
      <c r="L104143">
        <v>15</v>
      </c>
    </row>
    <row r="104144" spans="1:12" x14ac:dyDescent="0.3">
      <c r="A104144">
        <v>314997</v>
      </c>
      <c r="B104144" s="2">
        <v>44402.660786407767</v>
      </c>
      <c r="C104144">
        <v>309918</v>
      </c>
      <c r="D104144">
        <v>242151</v>
      </c>
      <c r="I104144" s="59">
        <v>148428</v>
      </c>
      <c r="J104144" s="57" t="s">
        <v>78</v>
      </c>
      <c r="K104144" s="58" t="str">
        <f t="shared" si="1627"/>
        <v>выходные</v>
      </c>
      <c r="L104144">
        <v>15</v>
      </c>
    </row>
    <row r="104145" spans="1:12" x14ac:dyDescent="0.3">
      <c r="A104145">
        <v>315002</v>
      </c>
      <c r="B104145" s="2">
        <v>44402.661999999997</v>
      </c>
      <c r="C104145">
        <v>219103</v>
      </c>
      <c r="D104145">
        <v>418105</v>
      </c>
      <c r="I104145" s="59">
        <v>148429</v>
      </c>
      <c r="J104145" s="57" t="s">
        <v>82</v>
      </c>
      <c r="K104145" s="58" t="str">
        <f t="shared" si="1627"/>
        <v>выходные</v>
      </c>
      <c r="L104145">
        <v>15</v>
      </c>
    </row>
    <row r="104146" spans="1:12" x14ac:dyDescent="0.3">
      <c r="A104146">
        <v>315004</v>
      </c>
      <c r="B104146" s="2">
        <v>44402.662000000004</v>
      </c>
      <c r="C104146">
        <v>295384</v>
      </c>
      <c r="D104146">
        <v>111368</v>
      </c>
      <c r="I104146" s="59">
        <v>148430</v>
      </c>
      <c r="J104146" s="57" t="s">
        <v>83</v>
      </c>
      <c r="K104146" s="58" t="str">
        <f t="shared" si="1627"/>
        <v>будни</v>
      </c>
      <c r="L104146">
        <v>15</v>
      </c>
    </row>
    <row r="104147" spans="1:12" x14ac:dyDescent="0.3">
      <c r="A104147">
        <v>315005</v>
      </c>
      <c r="B104147" s="2">
        <v>44402.662404248178</v>
      </c>
      <c r="C104147">
        <v>7520</v>
      </c>
      <c r="D104147">
        <v>375895</v>
      </c>
      <c r="I104147" s="59">
        <v>148431</v>
      </c>
      <c r="J104147" s="57" t="s">
        <v>84</v>
      </c>
      <c r="K104147" s="58" t="str">
        <f t="shared" si="1627"/>
        <v>будни</v>
      </c>
      <c r="L104147">
        <v>15</v>
      </c>
    </row>
    <row r="104148" spans="1:12" x14ac:dyDescent="0.3">
      <c r="A104148">
        <v>315006</v>
      </c>
      <c r="B104148" s="2">
        <v>44402.662404530747</v>
      </c>
      <c r="C104148">
        <v>198500</v>
      </c>
      <c r="D104148">
        <v>204534</v>
      </c>
      <c r="I104148" s="59">
        <v>148432</v>
      </c>
      <c r="J104148" s="57" t="s">
        <v>79</v>
      </c>
      <c r="K104148" s="58" t="str">
        <f t="shared" si="1627"/>
        <v>будни</v>
      </c>
      <c r="L104148">
        <v>15</v>
      </c>
    </row>
    <row r="104149" spans="1:12" x14ac:dyDescent="0.3">
      <c r="A104149">
        <v>315010</v>
      </c>
      <c r="B104149" s="2">
        <v>44402.663213592234</v>
      </c>
      <c r="C104149">
        <v>183986</v>
      </c>
      <c r="D104149">
        <v>230507</v>
      </c>
      <c r="I104149" s="59">
        <v>148433</v>
      </c>
      <c r="J104149" s="57" t="s">
        <v>80</v>
      </c>
      <c r="K104149" s="58" t="str">
        <f t="shared" si="1627"/>
        <v>будни</v>
      </c>
      <c r="L104149">
        <v>15</v>
      </c>
    </row>
    <row r="104150" spans="1:12" x14ac:dyDescent="0.3">
      <c r="A104150">
        <v>315014</v>
      </c>
      <c r="B104150" s="2">
        <v>44402.663213592234</v>
      </c>
      <c r="C104150">
        <v>237122</v>
      </c>
      <c r="D104150">
        <v>157591</v>
      </c>
      <c r="I104150" s="59">
        <v>148434</v>
      </c>
      <c r="J104150" s="57" t="s">
        <v>81</v>
      </c>
      <c r="K104150" s="58" t="str">
        <f t="shared" si="1627"/>
        <v>будни</v>
      </c>
      <c r="L104150">
        <v>15</v>
      </c>
    </row>
    <row r="104151" spans="1:12" x14ac:dyDescent="0.3">
      <c r="A104151">
        <v>315017</v>
      </c>
      <c r="B104151" s="2">
        <v>44402.663213592234</v>
      </c>
      <c r="C104151">
        <v>328804</v>
      </c>
      <c r="D104151">
        <v>43842</v>
      </c>
      <c r="I104151" s="59">
        <v>148435</v>
      </c>
      <c r="J104151" s="57" t="s">
        <v>78</v>
      </c>
      <c r="K104151" s="58" t="str">
        <f t="shared" si="1627"/>
        <v>выходные</v>
      </c>
      <c r="L104151">
        <v>15</v>
      </c>
    </row>
    <row r="104152" spans="1:12" x14ac:dyDescent="0.3">
      <c r="A104152">
        <v>315019</v>
      </c>
      <c r="B104152" s="2">
        <v>44402.663333333338</v>
      </c>
      <c r="C104152">
        <v>322400</v>
      </c>
      <c r="D104152">
        <v>86587</v>
      </c>
      <c r="I104152" s="59">
        <v>148436</v>
      </c>
      <c r="J104152" s="57" t="s">
        <v>82</v>
      </c>
      <c r="K104152" s="58" t="str">
        <f t="shared" si="1627"/>
        <v>выходные</v>
      </c>
      <c r="L104152">
        <v>15</v>
      </c>
    </row>
    <row r="104153" spans="1:12" x14ac:dyDescent="0.3">
      <c r="A104153">
        <v>315023</v>
      </c>
      <c r="B104153" s="2">
        <v>44402.663618122977</v>
      </c>
      <c r="C104153">
        <v>347745</v>
      </c>
      <c r="D104153">
        <v>100414</v>
      </c>
      <c r="I104153" s="59">
        <v>148437</v>
      </c>
      <c r="J104153" s="57" t="s">
        <v>83</v>
      </c>
      <c r="K104153" s="58" t="str">
        <f t="shared" si="1627"/>
        <v>будни</v>
      </c>
      <c r="L104153">
        <v>15</v>
      </c>
    </row>
    <row r="104154" spans="1:12" x14ac:dyDescent="0.3">
      <c r="A104154">
        <v>315025</v>
      </c>
      <c r="B104154" s="2">
        <v>44402.664571062349</v>
      </c>
      <c r="C104154">
        <v>327021</v>
      </c>
      <c r="D104154">
        <v>362198</v>
      </c>
      <c r="I104154" s="59">
        <v>148438</v>
      </c>
      <c r="J104154" s="57" t="s">
        <v>84</v>
      </c>
      <c r="K104154" s="58" t="str">
        <f t="shared" si="1627"/>
        <v>будни</v>
      </c>
      <c r="L104154">
        <v>15</v>
      </c>
    </row>
    <row r="104155" spans="1:12" x14ac:dyDescent="0.3">
      <c r="A104155">
        <v>315026</v>
      </c>
      <c r="B104155" s="2">
        <v>44402.665236245957</v>
      </c>
      <c r="C104155">
        <v>342943</v>
      </c>
      <c r="D104155">
        <v>206760</v>
      </c>
      <c r="I104155" s="59">
        <v>148439</v>
      </c>
      <c r="J104155" s="57" t="s">
        <v>79</v>
      </c>
      <c r="K104155" s="58" t="str">
        <f t="shared" si="1627"/>
        <v>будни</v>
      </c>
      <c r="L104155">
        <v>15</v>
      </c>
    </row>
    <row r="104156" spans="1:12" x14ac:dyDescent="0.3">
      <c r="A104156">
        <v>315031</v>
      </c>
      <c r="B104156" s="2">
        <v>44402.6656407767</v>
      </c>
      <c r="C104156">
        <v>4848</v>
      </c>
      <c r="D104156">
        <v>470762</v>
      </c>
      <c r="I104156" s="59">
        <v>148440</v>
      </c>
      <c r="J104156" s="57" t="s">
        <v>80</v>
      </c>
      <c r="K104156" s="58" t="str">
        <f t="shared" si="1627"/>
        <v>будни</v>
      </c>
      <c r="L104156">
        <v>15</v>
      </c>
    </row>
    <row r="104157" spans="1:12" x14ac:dyDescent="0.3">
      <c r="A104157">
        <v>315036</v>
      </c>
      <c r="B104157" s="2">
        <v>44402.666045307444</v>
      </c>
      <c r="C104157">
        <v>302135</v>
      </c>
      <c r="D104157">
        <v>51668</v>
      </c>
      <c r="I104157" s="59">
        <v>148441</v>
      </c>
      <c r="J104157" s="57" t="s">
        <v>81</v>
      </c>
      <c r="K104157" s="58" t="str">
        <f t="shared" si="1627"/>
        <v>будни</v>
      </c>
      <c r="L104157">
        <v>15</v>
      </c>
    </row>
    <row r="104158" spans="1:12" x14ac:dyDescent="0.3">
      <c r="A104158">
        <v>315040</v>
      </c>
      <c r="B104158" s="2">
        <v>44402.666493728444</v>
      </c>
      <c r="C104158">
        <v>322457</v>
      </c>
      <c r="D104158">
        <v>143750</v>
      </c>
      <c r="I104158" s="59">
        <v>148442</v>
      </c>
      <c r="J104158" s="57" t="s">
        <v>78</v>
      </c>
      <c r="K104158" s="58" t="str">
        <f t="shared" si="1627"/>
        <v>выходные</v>
      </c>
      <c r="L104158">
        <v>15</v>
      </c>
    </row>
    <row r="104159" spans="1:12" x14ac:dyDescent="0.3">
      <c r="A104159">
        <v>315044</v>
      </c>
      <c r="B104159" s="2">
        <v>44402.667258899681</v>
      </c>
      <c r="C104159">
        <v>307600</v>
      </c>
      <c r="D104159">
        <v>21760</v>
      </c>
      <c r="I104159" s="59">
        <v>148443</v>
      </c>
      <c r="J104159" s="57" t="s">
        <v>82</v>
      </c>
      <c r="K104159" s="58" t="str">
        <f t="shared" si="1627"/>
        <v>выходные</v>
      </c>
      <c r="L104159">
        <v>16</v>
      </c>
    </row>
    <row r="104160" spans="1:12" x14ac:dyDescent="0.3">
      <c r="A104160">
        <v>315047</v>
      </c>
      <c r="B104160" s="2">
        <v>44402.668067961167</v>
      </c>
      <c r="C104160">
        <v>223157</v>
      </c>
      <c r="D104160">
        <v>263296</v>
      </c>
      <c r="I104160" s="59">
        <v>148444</v>
      </c>
      <c r="J104160" s="57" t="s">
        <v>83</v>
      </c>
      <c r="K104160" s="58" t="str">
        <f t="shared" si="1627"/>
        <v>будни</v>
      </c>
      <c r="L104160">
        <v>16</v>
      </c>
    </row>
    <row r="104161" spans="1:12" x14ac:dyDescent="0.3">
      <c r="A104161">
        <v>315048</v>
      </c>
      <c r="B104161" s="2">
        <v>44402.669606616415</v>
      </c>
      <c r="C104161">
        <v>21344</v>
      </c>
      <c r="D104161">
        <v>250679</v>
      </c>
      <c r="I104161" s="59">
        <v>148445</v>
      </c>
      <c r="J104161" s="57" t="s">
        <v>84</v>
      </c>
      <c r="K104161" s="58" t="str">
        <f t="shared" si="1627"/>
        <v>будни</v>
      </c>
      <c r="L104161">
        <v>16</v>
      </c>
    </row>
    <row r="104162" spans="1:12" x14ac:dyDescent="0.3">
      <c r="A104162">
        <v>315053</v>
      </c>
      <c r="B104162" s="2">
        <v>44402.66968608414</v>
      </c>
      <c r="C104162">
        <v>189169</v>
      </c>
      <c r="D104162">
        <v>347393</v>
      </c>
      <c r="I104162" s="59">
        <v>148446</v>
      </c>
      <c r="J104162" s="57" t="s">
        <v>79</v>
      </c>
      <c r="K104162" s="58" t="str">
        <f t="shared" si="1627"/>
        <v>будни</v>
      </c>
      <c r="L104162">
        <v>16</v>
      </c>
    </row>
    <row r="104163" spans="1:12" x14ac:dyDescent="0.3">
      <c r="A104163">
        <v>315057</v>
      </c>
      <c r="B104163" s="2">
        <v>44402.670090614891</v>
      </c>
      <c r="C104163">
        <v>195980</v>
      </c>
      <c r="D104163">
        <v>434569</v>
      </c>
      <c r="I104163" s="59">
        <v>148447</v>
      </c>
      <c r="J104163" s="57" t="s">
        <v>80</v>
      </c>
      <c r="K104163" s="58" t="str">
        <f t="shared" si="1627"/>
        <v>будни</v>
      </c>
      <c r="L104163">
        <v>16</v>
      </c>
    </row>
    <row r="104164" spans="1:12" x14ac:dyDescent="0.3">
      <c r="A104164">
        <v>315058</v>
      </c>
      <c r="B104164" s="2">
        <v>44402.670495145634</v>
      </c>
      <c r="C104164">
        <v>122866</v>
      </c>
      <c r="D104164">
        <v>82776</v>
      </c>
      <c r="I104164" s="59">
        <v>148448</v>
      </c>
      <c r="J104164" s="57" t="s">
        <v>81</v>
      </c>
      <c r="K104164" s="58" t="str">
        <f t="shared" si="1627"/>
        <v>будни</v>
      </c>
      <c r="L104164">
        <v>16</v>
      </c>
    </row>
    <row r="104165" spans="1:12" x14ac:dyDescent="0.3">
      <c r="A104165">
        <v>315060</v>
      </c>
      <c r="B104165" s="2">
        <v>44402.670495145634</v>
      </c>
      <c r="C104165">
        <v>158099</v>
      </c>
      <c r="D104165">
        <v>63666</v>
      </c>
      <c r="I104165" s="59">
        <v>148449</v>
      </c>
      <c r="J104165" s="57" t="s">
        <v>78</v>
      </c>
      <c r="K104165" s="58" t="str">
        <f t="shared" si="1627"/>
        <v>выходные</v>
      </c>
      <c r="L104165">
        <v>16</v>
      </c>
    </row>
    <row r="104166" spans="1:12" x14ac:dyDescent="0.3">
      <c r="A104166">
        <v>315062</v>
      </c>
      <c r="B104166" s="2">
        <v>44402.670495145634</v>
      </c>
      <c r="C104166">
        <v>244691</v>
      </c>
      <c r="D104166">
        <v>392434</v>
      </c>
      <c r="I104166" s="59">
        <v>148450</v>
      </c>
      <c r="J104166" s="57" t="s">
        <v>82</v>
      </c>
      <c r="K104166" s="58" t="str">
        <f t="shared" si="1627"/>
        <v>выходные</v>
      </c>
      <c r="L104166">
        <v>16</v>
      </c>
    </row>
    <row r="104167" spans="1:12" x14ac:dyDescent="0.3">
      <c r="A104167">
        <v>315066</v>
      </c>
      <c r="B104167" s="2">
        <v>44402.671651356548</v>
      </c>
      <c r="C104167">
        <v>175119</v>
      </c>
      <c r="D104167">
        <v>128523</v>
      </c>
      <c r="I104167" s="59">
        <v>148451</v>
      </c>
      <c r="J104167" s="57" t="s">
        <v>83</v>
      </c>
      <c r="K104167" s="58" t="str">
        <f t="shared" si="1627"/>
        <v>будни</v>
      </c>
      <c r="L104167">
        <v>16</v>
      </c>
    </row>
    <row r="104168" spans="1:12" x14ac:dyDescent="0.3">
      <c r="A104168">
        <v>315070</v>
      </c>
      <c r="B104168" s="2">
        <v>44402.672113268614</v>
      </c>
      <c r="C104168">
        <v>345515</v>
      </c>
      <c r="D104168">
        <v>437341</v>
      </c>
      <c r="I104168" s="59">
        <v>148452</v>
      </c>
      <c r="J104168" s="57" t="s">
        <v>84</v>
      </c>
      <c r="K104168" s="58" t="str">
        <f t="shared" si="1627"/>
        <v>будни</v>
      </c>
      <c r="L104168">
        <v>16</v>
      </c>
    </row>
    <row r="104169" spans="1:12" x14ac:dyDescent="0.3">
      <c r="A104169">
        <v>315071</v>
      </c>
      <c r="B104169" s="2">
        <v>44402.672353282265</v>
      </c>
      <c r="C104169">
        <v>83901</v>
      </c>
      <c r="D104169">
        <v>42705</v>
      </c>
      <c r="I104169" s="59">
        <v>148453</v>
      </c>
      <c r="J104169" s="57" t="s">
        <v>79</v>
      </c>
      <c r="K104169" s="58" t="str">
        <f t="shared" si="1627"/>
        <v>будни</v>
      </c>
      <c r="L104169">
        <v>16</v>
      </c>
    </row>
    <row r="104170" spans="1:12" x14ac:dyDescent="0.3">
      <c r="A104170">
        <v>315074</v>
      </c>
      <c r="B104170" s="2">
        <v>44402.67251779935</v>
      </c>
      <c r="C104170">
        <v>242194</v>
      </c>
      <c r="D104170">
        <v>133619</v>
      </c>
      <c r="I104170" s="59">
        <v>148454</v>
      </c>
      <c r="J104170" s="57" t="s">
        <v>80</v>
      </c>
      <c r="K104170" s="58" t="str">
        <f t="shared" si="1627"/>
        <v>будни</v>
      </c>
      <c r="L104170">
        <v>16</v>
      </c>
    </row>
    <row r="104171" spans="1:12" x14ac:dyDescent="0.3">
      <c r="A104171">
        <v>315077</v>
      </c>
      <c r="B104171" s="2">
        <v>44402.672922330094</v>
      </c>
      <c r="C104171">
        <v>10574</v>
      </c>
      <c r="D104171">
        <v>473327</v>
      </c>
      <c r="I104171" s="59">
        <v>148455</v>
      </c>
      <c r="J104171" s="57" t="s">
        <v>81</v>
      </c>
      <c r="K104171" s="58" t="str">
        <f t="shared" si="1627"/>
        <v>будни</v>
      </c>
      <c r="L104171">
        <v>16</v>
      </c>
    </row>
    <row r="104172" spans="1:12" x14ac:dyDescent="0.3">
      <c r="A104172">
        <v>315081</v>
      </c>
      <c r="B104172" s="2">
        <v>44402.672922330094</v>
      </c>
      <c r="C104172">
        <v>339251</v>
      </c>
      <c r="D104172">
        <v>411922</v>
      </c>
      <c r="I104172" s="59">
        <v>148456</v>
      </c>
      <c r="J104172" s="57" t="s">
        <v>78</v>
      </c>
      <c r="K104172" s="58" t="str">
        <f t="shared" si="1627"/>
        <v>выходные</v>
      </c>
      <c r="L104172">
        <v>16</v>
      </c>
    </row>
    <row r="104173" spans="1:12" x14ac:dyDescent="0.3">
      <c r="A104173">
        <v>315086</v>
      </c>
      <c r="B104173" s="2">
        <v>44402.673731391587</v>
      </c>
      <c r="C104173">
        <v>190135</v>
      </c>
      <c r="D104173">
        <v>48991</v>
      </c>
      <c r="I104173" s="59">
        <v>148457</v>
      </c>
      <c r="J104173" s="57" t="s">
        <v>82</v>
      </c>
      <c r="K104173" s="58" t="str">
        <f t="shared" si="1627"/>
        <v>выходные</v>
      </c>
      <c r="L104173">
        <v>16</v>
      </c>
    </row>
    <row r="104174" spans="1:12" x14ac:dyDescent="0.3">
      <c r="A104174">
        <v>315087</v>
      </c>
      <c r="B104174" s="2">
        <v>44402.673731391587</v>
      </c>
      <c r="C104174">
        <v>281079</v>
      </c>
      <c r="D104174">
        <v>88863</v>
      </c>
      <c r="I104174" s="59">
        <v>148458</v>
      </c>
      <c r="J104174" s="57" t="s">
        <v>83</v>
      </c>
      <c r="K104174" s="58" t="str">
        <f t="shared" si="1627"/>
        <v>будни</v>
      </c>
      <c r="L104174">
        <v>16</v>
      </c>
    </row>
    <row r="104175" spans="1:12" x14ac:dyDescent="0.3">
      <c r="A104175">
        <v>315089</v>
      </c>
      <c r="B104175" s="2">
        <v>44402.673970763266</v>
      </c>
      <c r="C104175">
        <v>279240</v>
      </c>
      <c r="D104175">
        <v>296654</v>
      </c>
      <c r="I104175" s="59">
        <v>148459</v>
      </c>
      <c r="J104175" s="57" t="s">
        <v>84</v>
      </c>
      <c r="K104175" s="58" t="str">
        <f t="shared" si="1627"/>
        <v>будни</v>
      </c>
      <c r="L104175">
        <v>16</v>
      </c>
    </row>
    <row r="104176" spans="1:12" x14ac:dyDescent="0.3">
      <c r="A104176">
        <v>315093</v>
      </c>
      <c r="B104176" s="2">
        <v>44402.674135922331</v>
      </c>
      <c r="C104176">
        <v>145671</v>
      </c>
      <c r="D104176">
        <v>154256</v>
      </c>
      <c r="I104176" s="59">
        <v>148460</v>
      </c>
      <c r="J104176" s="57" t="s">
        <v>79</v>
      </c>
      <c r="K104176" s="58" t="str">
        <f t="shared" si="1627"/>
        <v>будни</v>
      </c>
      <c r="L104176">
        <v>16</v>
      </c>
    </row>
    <row r="104177" spans="1:12" x14ac:dyDescent="0.3">
      <c r="A104177">
        <v>315095</v>
      </c>
      <c r="B104177" s="2">
        <v>44402.674540453074</v>
      </c>
      <c r="C104177">
        <v>212311</v>
      </c>
      <c r="D104177">
        <v>467908</v>
      </c>
      <c r="I104177" s="59">
        <v>148461</v>
      </c>
      <c r="J104177" s="57" t="s">
        <v>80</v>
      </c>
      <c r="K104177" s="58" t="str">
        <f t="shared" si="1627"/>
        <v>будни</v>
      </c>
      <c r="L104177">
        <v>16</v>
      </c>
    </row>
    <row r="104178" spans="1:12" x14ac:dyDescent="0.3">
      <c r="A104178">
        <v>315098</v>
      </c>
      <c r="B104178" s="2">
        <v>44402.674944983817</v>
      </c>
      <c r="C104178">
        <v>113540</v>
      </c>
      <c r="D104178">
        <v>129210</v>
      </c>
      <c r="I104178" s="59">
        <v>148462</v>
      </c>
      <c r="J104178" s="57" t="s">
        <v>81</v>
      </c>
      <c r="K104178" s="58" t="str">
        <f t="shared" si="1627"/>
        <v>будни</v>
      </c>
      <c r="L104178">
        <v>16</v>
      </c>
    </row>
    <row r="104179" spans="1:12" x14ac:dyDescent="0.3">
      <c r="A104179">
        <v>315101</v>
      </c>
      <c r="B104179" s="2">
        <v>44402.674944983817</v>
      </c>
      <c r="C104179">
        <v>155271</v>
      </c>
      <c r="D104179">
        <v>4199</v>
      </c>
      <c r="I104179" s="59">
        <v>148463</v>
      </c>
      <c r="J104179" s="57" t="s">
        <v>78</v>
      </c>
      <c r="K104179" s="58" t="str">
        <f t="shared" si="1627"/>
        <v>выходные</v>
      </c>
      <c r="L104179">
        <v>16</v>
      </c>
    </row>
    <row r="104180" spans="1:12" x14ac:dyDescent="0.3">
      <c r="A104180">
        <v>315104</v>
      </c>
      <c r="B104180" s="2">
        <v>44402.675000000003</v>
      </c>
      <c r="C104180">
        <v>282134</v>
      </c>
      <c r="D104180">
        <v>36482</v>
      </c>
      <c r="I104180" s="59">
        <v>148464</v>
      </c>
      <c r="J104180" s="57" t="s">
        <v>82</v>
      </c>
      <c r="K104180" s="58" t="str">
        <f t="shared" si="1627"/>
        <v>выходные</v>
      </c>
      <c r="L104180">
        <v>16</v>
      </c>
    </row>
    <row r="104181" spans="1:12" x14ac:dyDescent="0.3">
      <c r="A104181">
        <v>315107</v>
      </c>
      <c r="B104181" s="2">
        <v>44402.675160985134</v>
      </c>
      <c r="C104181">
        <v>141123</v>
      </c>
      <c r="D104181">
        <v>158978</v>
      </c>
      <c r="I104181" s="59">
        <v>148465</v>
      </c>
      <c r="J104181" s="57" t="s">
        <v>83</v>
      </c>
      <c r="K104181" s="58" t="str">
        <f t="shared" si="1627"/>
        <v>будни</v>
      </c>
      <c r="L104181">
        <v>16</v>
      </c>
    </row>
    <row r="104182" spans="1:12" x14ac:dyDescent="0.3">
      <c r="A104182">
        <v>315110</v>
      </c>
      <c r="B104182" s="2">
        <v>44402.676158576054</v>
      </c>
      <c r="C104182">
        <v>346464</v>
      </c>
      <c r="D104182">
        <v>40767</v>
      </c>
      <c r="I104182" s="59">
        <v>148466</v>
      </c>
      <c r="J104182" s="57" t="s">
        <v>84</v>
      </c>
      <c r="K104182" s="58" t="str">
        <f t="shared" si="1627"/>
        <v>будни</v>
      </c>
      <c r="L104182">
        <v>16</v>
      </c>
    </row>
    <row r="104183" spans="1:12" x14ac:dyDescent="0.3">
      <c r="A104183">
        <v>315113</v>
      </c>
      <c r="B104183" s="2">
        <v>44402.676967637541</v>
      </c>
      <c r="C104183">
        <v>235637</v>
      </c>
      <c r="D104183">
        <v>158978</v>
      </c>
      <c r="I104183" s="59">
        <v>148467</v>
      </c>
      <c r="J104183" s="57" t="s">
        <v>79</v>
      </c>
      <c r="K104183" s="58" t="str">
        <f t="shared" si="1627"/>
        <v>будни</v>
      </c>
      <c r="L104183">
        <v>16</v>
      </c>
    </row>
    <row r="104184" spans="1:12" x14ac:dyDescent="0.3">
      <c r="A104184">
        <v>315115</v>
      </c>
      <c r="B104184" s="2">
        <v>44402.678181229778</v>
      </c>
      <c r="C104184">
        <v>271247</v>
      </c>
      <c r="D104184">
        <v>470762</v>
      </c>
      <c r="I104184" s="59">
        <v>148468</v>
      </c>
      <c r="J104184" s="57" t="s">
        <v>80</v>
      </c>
      <c r="K104184" s="58" t="str">
        <f t="shared" si="1627"/>
        <v>будни</v>
      </c>
      <c r="L104184">
        <v>16</v>
      </c>
    </row>
    <row r="104185" spans="1:12" x14ac:dyDescent="0.3">
      <c r="A104185">
        <v>315117</v>
      </c>
      <c r="B104185" s="2">
        <v>44402.679921872616</v>
      </c>
      <c r="C104185">
        <v>115535</v>
      </c>
      <c r="D104185">
        <v>250679</v>
      </c>
      <c r="I104185" s="59">
        <v>148469</v>
      </c>
      <c r="J104185" s="57" t="s">
        <v>81</v>
      </c>
      <c r="K104185" s="58" t="str">
        <f t="shared" si="1627"/>
        <v>будни</v>
      </c>
      <c r="L104185">
        <v>16</v>
      </c>
    </row>
    <row r="104186" spans="1:12" x14ac:dyDescent="0.3">
      <c r="A104186">
        <v>315121</v>
      </c>
      <c r="B104186" s="2">
        <v>44402.680608414237</v>
      </c>
      <c r="C104186">
        <v>546</v>
      </c>
      <c r="D104186">
        <v>258219</v>
      </c>
      <c r="I104186" s="59">
        <v>148470</v>
      </c>
      <c r="J104186" s="57" t="s">
        <v>78</v>
      </c>
      <c r="K104186" s="58" t="str">
        <f t="shared" si="1627"/>
        <v>выходные</v>
      </c>
      <c r="L104186">
        <v>16</v>
      </c>
    </row>
    <row r="104187" spans="1:12" x14ac:dyDescent="0.3">
      <c r="A104187">
        <v>315125</v>
      </c>
      <c r="B104187" s="2">
        <v>44402.681417475731</v>
      </c>
      <c r="C104187">
        <v>299004</v>
      </c>
      <c r="D104187">
        <v>118549</v>
      </c>
      <c r="I104187" s="59">
        <v>148471</v>
      </c>
      <c r="J104187" s="57" t="s">
        <v>82</v>
      </c>
      <c r="K104187" s="58" t="str">
        <f t="shared" si="1627"/>
        <v>выходные</v>
      </c>
      <c r="L104187">
        <v>16</v>
      </c>
    </row>
    <row r="104188" spans="1:12" x14ac:dyDescent="0.3">
      <c r="A104188">
        <v>315127</v>
      </c>
      <c r="B104188" s="2">
        <v>44402.681417475731</v>
      </c>
      <c r="C104188">
        <v>339538</v>
      </c>
      <c r="D104188">
        <v>401945</v>
      </c>
      <c r="I104188" s="59">
        <v>148472</v>
      </c>
      <c r="J104188" s="57" t="s">
        <v>83</v>
      </c>
      <c r="K104188" s="58" t="str">
        <f t="shared" si="1627"/>
        <v>будни</v>
      </c>
      <c r="L104188">
        <v>16</v>
      </c>
    </row>
    <row r="104189" spans="1:12" x14ac:dyDescent="0.3">
      <c r="A104189">
        <v>315129</v>
      </c>
      <c r="B104189" s="2">
        <v>44402.681822006474</v>
      </c>
      <c r="C104189">
        <v>11226</v>
      </c>
      <c r="D104189">
        <v>194335</v>
      </c>
      <c r="I104189" s="59">
        <v>148473</v>
      </c>
      <c r="J104189" s="57" t="s">
        <v>84</v>
      </c>
      <c r="K104189" s="58" t="str">
        <f t="shared" si="1627"/>
        <v>будни</v>
      </c>
      <c r="L104189">
        <v>16</v>
      </c>
    </row>
    <row r="104190" spans="1:12" x14ac:dyDescent="0.3">
      <c r="A104190">
        <v>315134</v>
      </c>
      <c r="B104190" s="2">
        <v>44402.682226537218</v>
      </c>
      <c r="C104190">
        <v>113452</v>
      </c>
      <c r="D104190">
        <v>34436</v>
      </c>
      <c r="I104190" s="59">
        <v>148474</v>
      </c>
      <c r="J104190" s="57" t="s">
        <v>79</v>
      </c>
      <c r="K104190" s="58" t="str">
        <f t="shared" si="1627"/>
        <v>будни</v>
      </c>
      <c r="L104190">
        <v>16</v>
      </c>
    </row>
    <row r="104191" spans="1:12" x14ac:dyDescent="0.3">
      <c r="A104191">
        <v>315139</v>
      </c>
      <c r="B104191" s="2">
        <v>44402.682393871881</v>
      </c>
      <c r="C104191">
        <v>213254</v>
      </c>
      <c r="D104191">
        <v>411922</v>
      </c>
      <c r="I104191" s="59">
        <v>148475</v>
      </c>
      <c r="J104191" s="57" t="s">
        <v>80</v>
      </c>
      <c r="K104191" s="58" t="str">
        <f t="shared" si="1627"/>
        <v>будни</v>
      </c>
      <c r="L104191">
        <v>16</v>
      </c>
    </row>
    <row r="104192" spans="1:12" x14ac:dyDescent="0.3">
      <c r="A104192">
        <v>315142</v>
      </c>
      <c r="B104192" s="2">
        <v>44402.684249190941</v>
      </c>
      <c r="C104192">
        <v>208677</v>
      </c>
      <c r="D104192">
        <v>180863</v>
      </c>
      <c r="I104192" s="59">
        <v>148476</v>
      </c>
      <c r="J104192" s="57" t="s">
        <v>81</v>
      </c>
      <c r="K104192" s="58" t="str">
        <f t="shared" si="1627"/>
        <v>будни</v>
      </c>
      <c r="L104192">
        <v>16</v>
      </c>
    </row>
    <row r="104193" spans="1:12" x14ac:dyDescent="0.3">
      <c r="A104193">
        <v>315143</v>
      </c>
      <c r="B104193" s="2">
        <v>44402.684591204568</v>
      </c>
      <c r="C104193">
        <v>345980</v>
      </c>
      <c r="D104193">
        <v>421964</v>
      </c>
      <c r="I104193" s="59">
        <v>148477</v>
      </c>
      <c r="J104193" s="57" t="s">
        <v>78</v>
      </c>
      <c r="K104193" s="58" t="str">
        <f t="shared" si="1627"/>
        <v>выходные</v>
      </c>
      <c r="L104193">
        <v>16</v>
      </c>
    </row>
    <row r="104194" spans="1:12" x14ac:dyDescent="0.3">
      <c r="A104194">
        <v>315148</v>
      </c>
      <c r="B104194" s="2">
        <v>44402.684653721684</v>
      </c>
      <c r="C104194">
        <v>27969</v>
      </c>
      <c r="D104194">
        <v>206224</v>
      </c>
      <c r="I104194" s="59">
        <v>148478</v>
      </c>
      <c r="J104194" s="57" t="s">
        <v>82</v>
      </c>
      <c r="K104194" s="58" t="str">
        <f t="shared" si="1627"/>
        <v>выходные</v>
      </c>
      <c r="L104194">
        <v>16</v>
      </c>
    </row>
    <row r="104195" spans="1:12" x14ac:dyDescent="0.3">
      <c r="A104195">
        <v>315152</v>
      </c>
      <c r="B104195" s="2">
        <v>44402.684653721684</v>
      </c>
      <c r="C104195">
        <v>237547</v>
      </c>
      <c r="D104195">
        <v>20534</v>
      </c>
      <c r="I104195" s="59">
        <v>148479</v>
      </c>
      <c r="J104195" s="57" t="s">
        <v>83</v>
      </c>
      <c r="K104195" s="58" t="str">
        <f t="shared" ref="K104195:K104258" si="1628">IF(OR(J104195="суббота",J104195="воскресенье"),"выходные","будни")</f>
        <v>будни</v>
      </c>
      <c r="L104195">
        <v>16</v>
      </c>
    </row>
    <row r="104196" spans="1:12" x14ac:dyDescent="0.3">
      <c r="A104196">
        <v>315156</v>
      </c>
      <c r="B104196" s="2">
        <v>44402.685058252428</v>
      </c>
      <c r="C104196">
        <v>144119</v>
      </c>
      <c r="D104196">
        <v>419338</v>
      </c>
      <c r="I104196" s="59">
        <v>148480</v>
      </c>
      <c r="J104196" s="57" t="s">
        <v>84</v>
      </c>
      <c r="K104196" s="58" t="str">
        <f t="shared" si="1628"/>
        <v>будни</v>
      </c>
      <c r="L104196">
        <v>16</v>
      </c>
    </row>
    <row r="104197" spans="1:12" x14ac:dyDescent="0.3">
      <c r="A104197">
        <v>315159</v>
      </c>
      <c r="B104197" s="2">
        <v>44402.685462783171</v>
      </c>
      <c r="C104197">
        <v>24291</v>
      </c>
      <c r="D104197">
        <v>330333</v>
      </c>
      <c r="I104197" s="59">
        <v>148481</v>
      </c>
      <c r="J104197" s="57" t="s">
        <v>79</v>
      </c>
      <c r="K104197" s="58" t="str">
        <f t="shared" si="1628"/>
        <v>будни</v>
      </c>
      <c r="L104197">
        <v>16</v>
      </c>
    </row>
    <row r="104198" spans="1:12" x14ac:dyDescent="0.3">
      <c r="A104198">
        <v>315161</v>
      </c>
      <c r="B104198" s="2">
        <v>44402.685462783171</v>
      </c>
      <c r="C104198">
        <v>230497</v>
      </c>
      <c r="D104198">
        <v>227775</v>
      </c>
      <c r="I104198" s="59">
        <v>148482</v>
      </c>
      <c r="J104198" s="57" t="s">
        <v>80</v>
      </c>
      <c r="K104198" s="58" t="str">
        <f t="shared" si="1628"/>
        <v>будни</v>
      </c>
      <c r="L104198">
        <v>16</v>
      </c>
    </row>
    <row r="104199" spans="1:12" x14ac:dyDescent="0.3">
      <c r="A104199">
        <v>315164</v>
      </c>
      <c r="B104199" s="2">
        <v>44402.685462783171</v>
      </c>
      <c r="C104199">
        <v>300170</v>
      </c>
      <c r="D104199">
        <v>443594</v>
      </c>
      <c r="I104199" s="59">
        <v>148483</v>
      </c>
      <c r="J104199" s="57" t="s">
        <v>81</v>
      </c>
      <c r="K104199" s="58" t="str">
        <f t="shared" si="1628"/>
        <v>будни</v>
      </c>
      <c r="L104199">
        <v>16</v>
      </c>
    </row>
    <row r="104200" spans="1:12" x14ac:dyDescent="0.3">
      <c r="A104200">
        <v>315166</v>
      </c>
      <c r="B104200" s="2">
        <v>44402.685476241342</v>
      </c>
      <c r="C104200">
        <v>103541</v>
      </c>
      <c r="D104200">
        <v>318428</v>
      </c>
      <c r="I104200" s="59">
        <v>148484</v>
      </c>
      <c r="J104200" s="57" t="s">
        <v>78</v>
      </c>
      <c r="K104200" s="58" t="str">
        <f t="shared" si="1628"/>
        <v>выходные</v>
      </c>
      <c r="L104200">
        <v>16</v>
      </c>
    </row>
    <row r="104201" spans="1:12" x14ac:dyDescent="0.3">
      <c r="A104201">
        <v>315170</v>
      </c>
      <c r="B104201" s="2">
        <v>44402.686271844657</v>
      </c>
      <c r="C104201">
        <v>193018</v>
      </c>
      <c r="D104201">
        <v>330333</v>
      </c>
      <c r="I104201" s="59">
        <v>148485</v>
      </c>
      <c r="J104201" s="57" t="s">
        <v>82</v>
      </c>
      <c r="K104201" s="58" t="str">
        <f t="shared" si="1628"/>
        <v>выходные</v>
      </c>
      <c r="L104201">
        <v>16</v>
      </c>
    </row>
    <row r="104202" spans="1:12" x14ac:dyDescent="0.3">
      <c r="A104202">
        <v>315171</v>
      </c>
      <c r="B104202" s="2">
        <v>44402.686271844665</v>
      </c>
      <c r="C104202">
        <v>165697</v>
      </c>
      <c r="D104202">
        <v>434569</v>
      </c>
      <c r="I104202" s="59">
        <v>148486</v>
      </c>
      <c r="J104202" s="57" t="s">
        <v>83</v>
      </c>
      <c r="K104202" s="58" t="str">
        <f t="shared" si="1628"/>
        <v>будни</v>
      </c>
      <c r="L104202">
        <v>16</v>
      </c>
    </row>
    <row r="104203" spans="1:12" x14ac:dyDescent="0.3">
      <c r="A104203">
        <v>315175</v>
      </c>
      <c r="B104203" s="2">
        <v>44402.686333333339</v>
      </c>
      <c r="C104203">
        <v>2377</v>
      </c>
      <c r="D104203">
        <v>48991</v>
      </c>
      <c r="I104203" s="59">
        <v>148487</v>
      </c>
      <c r="J104203" s="57" t="s">
        <v>84</v>
      </c>
      <c r="K104203" s="58" t="str">
        <f t="shared" si="1628"/>
        <v>будни</v>
      </c>
      <c r="L104203">
        <v>16</v>
      </c>
    </row>
    <row r="104204" spans="1:12" x14ac:dyDescent="0.3">
      <c r="A104204">
        <v>315178</v>
      </c>
      <c r="B104204" s="2">
        <v>44402.687080906144</v>
      </c>
      <c r="C104204">
        <v>28384</v>
      </c>
      <c r="D104204">
        <v>241927</v>
      </c>
      <c r="I104204" s="59">
        <v>148488</v>
      </c>
      <c r="J104204" s="57" t="s">
        <v>79</v>
      </c>
      <c r="K104204" s="58" t="str">
        <f t="shared" si="1628"/>
        <v>будни</v>
      </c>
      <c r="L104204">
        <v>16</v>
      </c>
    </row>
    <row r="104205" spans="1:12" x14ac:dyDescent="0.3">
      <c r="A104205">
        <v>315183</v>
      </c>
      <c r="B104205" s="2">
        <v>44402.687666666665</v>
      </c>
      <c r="C104205">
        <v>323976</v>
      </c>
      <c r="D104205">
        <v>392636</v>
      </c>
      <c r="I104205" s="59">
        <v>148489</v>
      </c>
      <c r="J104205" s="57" t="s">
        <v>80</v>
      </c>
      <c r="K104205" s="58" t="str">
        <f t="shared" si="1628"/>
        <v>будни</v>
      </c>
      <c r="L104205">
        <v>16</v>
      </c>
    </row>
    <row r="104206" spans="1:12" x14ac:dyDescent="0.3">
      <c r="A104206">
        <v>315186</v>
      </c>
      <c r="B104206" s="2">
        <v>44402.688294498381</v>
      </c>
      <c r="C104206">
        <v>15862</v>
      </c>
      <c r="D104206">
        <v>347393</v>
      </c>
      <c r="I104206" s="59">
        <v>148490</v>
      </c>
      <c r="J104206" s="57" t="s">
        <v>81</v>
      </c>
      <c r="K104206" s="58" t="str">
        <f t="shared" si="1628"/>
        <v>будни</v>
      </c>
      <c r="L104206">
        <v>16</v>
      </c>
    </row>
    <row r="104207" spans="1:12" x14ac:dyDescent="0.3">
      <c r="A104207">
        <v>315187</v>
      </c>
      <c r="B104207" s="2">
        <v>44402.688333333339</v>
      </c>
      <c r="C104207">
        <v>192628</v>
      </c>
      <c r="D104207">
        <v>185131</v>
      </c>
      <c r="I104207" s="59">
        <v>148491</v>
      </c>
      <c r="J104207" s="57" t="s">
        <v>78</v>
      </c>
      <c r="K104207" s="58" t="str">
        <f t="shared" si="1628"/>
        <v>выходные</v>
      </c>
      <c r="L104207">
        <v>16</v>
      </c>
    </row>
    <row r="104208" spans="1:12" x14ac:dyDescent="0.3">
      <c r="A104208">
        <v>315189</v>
      </c>
      <c r="B104208" s="2">
        <v>44402.688699029124</v>
      </c>
      <c r="C104208">
        <v>22336</v>
      </c>
      <c r="D104208">
        <v>230507</v>
      </c>
      <c r="I104208" s="59">
        <v>148492</v>
      </c>
      <c r="J104208" s="57" t="s">
        <v>82</v>
      </c>
      <c r="K104208" s="58" t="str">
        <f t="shared" si="1628"/>
        <v>выходные</v>
      </c>
      <c r="L104208">
        <v>16</v>
      </c>
    </row>
    <row r="104209" spans="1:12" x14ac:dyDescent="0.3">
      <c r="A104209">
        <v>315193</v>
      </c>
      <c r="B104209" s="2">
        <v>44402.688699029124</v>
      </c>
      <c r="C104209">
        <v>303488</v>
      </c>
      <c r="D104209">
        <v>180017</v>
      </c>
      <c r="I104209" s="59">
        <v>148493</v>
      </c>
      <c r="J104209" s="57" t="s">
        <v>83</v>
      </c>
      <c r="K104209" s="58" t="str">
        <f t="shared" si="1628"/>
        <v>будни</v>
      </c>
      <c r="L104209">
        <v>16</v>
      </c>
    </row>
    <row r="104210" spans="1:12" x14ac:dyDescent="0.3">
      <c r="A104210">
        <v>315197</v>
      </c>
      <c r="B104210" s="2">
        <v>44402.689138462476</v>
      </c>
      <c r="C104210">
        <v>50582</v>
      </c>
      <c r="D104210">
        <v>21760</v>
      </c>
      <c r="I104210" s="59">
        <v>148494</v>
      </c>
      <c r="J104210" s="57" t="s">
        <v>84</v>
      </c>
      <c r="K104210" s="58" t="str">
        <f t="shared" si="1628"/>
        <v>будни</v>
      </c>
      <c r="L104210">
        <v>16</v>
      </c>
    </row>
    <row r="104211" spans="1:12" x14ac:dyDescent="0.3">
      <c r="A104211">
        <v>315200</v>
      </c>
      <c r="B104211" s="2">
        <v>44402.689508090618</v>
      </c>
      <c r="C104211">
        <v>53198</v>
      </c>
      <c r="D104211">
        <v>394819</v>
      </c>
      <c r="I104211" s="59">
        <v>148495</v>
      </c>
      <c r="J104211" s="57" t="s">
        <v>79</v>
      </c>
      <c r="K104211" s="58" t="str">
        <f t="shared" si="1628"/>
        <v>будни</v>
      </c>
      <c r="L104211">
        <v>16</v>
      </c>
    </row>
    <row r="104212" spans="1:12" x14ac:dyDescent="0.3">
      <c r="A104212">
        <v>315202</v>
      </c>
      <c r="B104212" s="2">
        <v>44402.689508090618</v>
      </c>
      <c r="C104212">
        <v>125012</v>
      </c>
      <c r="D104212">
        <v>273603</v>
      </c>
      <c r="I104212" s="59">
        <v>148496</v>
      </c>
      <c r="J104212" s="57" t="s">
        <v>80</v>
      </c>
      <c r="K104212" s="58" t="str">
        <f t="shared" si="1628"/>
        <v>будни</v>
      </c>
      <c r="L104212">
        <v>16</v>
      </c>
    </row>
    <row r="104213" spans="1:12" x14ac:dyDescent="0.3">
      <c r="A104213">
        <v>315204</v>
      </c>
      <c r="B104213" s="2">
        <v>44402.689912621354</v>
      </c>
      <c r="C104213">
        <v>192344</v>
      </c>
      <c r="D104213">
        <v>155428</v>
      </c>
      <c r="I104213" s="59">
        <v>148497</v>
      </c>
      <c r="J104213" s="57" t="s">
        <v>81</v>
      </c>
      <c r="K104213" s="58" t="str">
        <f t="shared" si="1628"/>
        <v>будни</v>
      </c>
      <c r="L104213">
        <v>16</v>
      </c>
    </row>
    <row r="104214" spans="1:12" x14ac:dyDescent="0.3">
      <c r="A104214">
        <v>315206</v>
      </c>
      <c r="B104214" s="2">
        <v>44402.690666666662</v>
      </c>
      <c r="C104214">
        <v>227812</v>
      </c>
      <c r="D104214">
        <v>345906</v>
      </c>
      <c r="I104214" s="59">
        <v>148498</v>
      </c>
      <c r="J104214" s="57" t="s">
        <v>78</v>
      </c>
      <c r="K104214" s="58" t="str">
        <f t="shared" si="1628"/>
        <v>выходные</v>
      </c>
      <c r="L104214">
        <v>16</v>
      </c>
    </row>
    <row r="104215" spans="1:12" x14ac:dyDescent="0.3">
      <c r="A104215">
        <v>315208</v>
      </c>
      <c r="B104215" s="2">
        <v>44402.690721682848</v>
      </c>
      <c r="C104215">
        <v>51583</v>
      </c>
      <c r="D104215">
        <v>405774</v>
      </c>
      <c r="I104215" s="59">
        <v>148499</v>
      </c>
      <c r="J104215" s="57" t="s">
        <v>82</v>
      </c>
      <c r="K104215" s="58" t="str">
        <f t="shared" si="1628"/>
        <v>выходные</v>
      </c>
      <c r="L104215">
        <v>16</v>
      </c>
    </row>
    <row r="104216" spans="1:12" x14ac:dyDescent="0.3">
      <c r="A104216">
        <v>315211</v>
      </c>
      <c r="B104216" s="2">
        <v>44402.691530744334</v>
      </c>
      <c r="C104216">
        <v>108480</v>
      </c>
      <c r="D104216">
        <v>196571</v>
      </c>
      <c r="I104216" s="59">
        <v>148500</v>
      </c>
      <c r="J104216" s="57" t="s">
        <v>83</v>
      </c>
      <c r="K104216" s="58" t="str">
        <f t="shared" si="1628"/>
        <v>будни</v>
      </c>
      <c r="L104216">
        <v>16</v>
      </c>
    </row>
    <row r="104217" spans="1:12" x14ac:dyDescent="0.3">
      <c r="A104217">
        <v>315216</v>
      </c>
      <c r="B104217" s="2">
        <v>44402.691530744341</v>
      </c>
      <c r="C104217">
        <v>267747</v>
      </c>
      <c r="D104217">
        <v>254309</v>
      </c>
      <c r="I104217" s="59">
        <v>148501</v>
      </c>
      <c r="J104217" s="57" t="s">
        <v>84</v>
      </c>
      <c r="K104217" s="58" t="str">
        <f t="shared" si="1628"/>
        <v>будни</v>
      </c>
      <c r="L104217">
        <v>16</v>
      </c>
    </row>
    <row r="104218" spans="1:12" x14ac:dyDescent="0.3">
      <c r="A104218">
        <v>315217</v>
      </c>
      <c r="B104218" s="2">
        <v>44402.691935275077</v>
      </c>
      <c r="C104218">
        <v>4533</v>
      </c>
      <c r="D104218">
        <v>122902</v>
      </c>
      <c r="I104218" s="59">
        <v>148502</v>
      </c>
      <c r="J104218" s="57" t="s">
        <v>79</v>
      </c>
      <c r="K104218" s="58" t="str">
        <f t="shared" si="1628"/>
        <v>будни</v>
      </c>
      <c r="L104218">
        <v>16</v>
      </c>
    </row>
    <row r="104219" spans="1:12" x14ac:dyDescent="0.3">
      <c r="A104219">
        <v>315218</v>
      </c>
      <c r="B104219" s="2">
        <v>44402.691935275077</v>
      </c>
      <c r="C104219">
        <v>13486</v>
      </c>
      <c r="D104219">
        <v>308321</v>
      </c>
      <c r="I104219" s="59">
        <v>148503</v>
      </c>
      <c r="J104219" s="57" t="s">
        <v>80</v>
      </c>
      <c r="K104219" s="58" t="str">
        <f t="shared" si="1628"/>
        <v>будни</v>
      </c>
      <c r="L104219">
        <v>16</v>
      </c>
    </row>
    <row r="104220" spans="1:12" x14ac:dyDescent="0.3">
      <c r="A104220">
        <v>315222</v>
      </c>
      <c r="B104220" s="2">
        <v>44402.692129276409</v>
      </c>
      <c r="C104220">
        <v>246990</v>
      </c>
      <c r="D104220">
        <v>5151</v>
      </c>
      <c r="I104220" s="59">
        <v>148504</v>
      </c>
      <c r="J104220" s="57" t="s">
        <v>81</v>
      </c>
      <c r="K104220" s="58" t="str">
        <f t="shared" si="1628"/>
        <v>будни</v>
      </c>
      <c r="L104220">
        <v>16</v>
      </c>
    </row>
    <row r="104221" spans="1:12" x14ac:dyDescent="0.3">
      <c r="A104221">
        <v>315226</v>
      </c>
      <c r="B104221" s="2">
        <v>44402.693148867314</v>
      </c>
      <c r="C104221">
        <v>177327</v>
      </c>
      <c r="D104221">
        <v>250679</v>
      </c>
      <c r="I104221" s="59">
        <v>148505</v>
      </c>
      <c r="J104221" s="57" t="s">
        <v>78</v>
      </c>
      <c r="K104221" s="58" t="str">
        <f t="shared" si="1628"/>
        <v>выходные</v>
      </c>
      <c r="L104221">
        <v>16</v>
      </c>
    </row>
    <row r="104222" spans="1:12" x14ac:dyDescent="0.3">
      <c r="A104222">
        <v>315229</v>
      </c>
      <c r="B104222" s="2">
        <v>44402.693148867314</v>
      </c>
      <c r="C104222">
        <v>329890</v>
      </c>
      <c r="D104222">
        <v>411922</v>
      </c>
      <c r="I104222" s="59">
        <v>148506</v>
      </c>
      <c r="J104222" s="57" t="s">
        <v>82</v>
      </c>
      <c r="K104222" s="58" t="str">
        <f t="shared" si="1628"/>
        <v>выходные</v>
      </c>
      <c r="L104222">
        <v>16</v>
      </c>
    </row>
    <row r="104223" spans="1:12" x14ac:dyDescent="0.3">
      <c r="A104223">
        <v>315233</v>
      </c>
      <c r="B104223" s="2">
        <v>44402.693899349957</v>
      </c>
      <c r="C104223">
        <v>66044</v>
      </c>
      <c r="D104223">
        <v>288818</v>
      </c>
      <c r="I104223" s="59">
        <v>148507</v>
      </c>
      <c r="J104223" s="57" t="s">
        <v>83</v>
      </c>
      <c r="K104223" s="58" t="str">
        <f t="shared" si="1628"/>
        <v>будни</v>
      </c>
      <c r="L104223">
        <v>16</v>
      </c>
    </row>
    <row r="104224" spans="1:12" x14ac:dyDescent="0.3">
      <c r="A104224">
        <v>315237</v>
      </c>
      <c r="B104224" s="2">
        <v>44402.693957928808</v>
      </c>
      <c r="C104224">
        <v>75972</v>
      </c>
      <c r="D104224">
        <v>411922</v>
      </c>
      <c r="I104224" s="59">
        <v>148508</v>
      </c>
      <c r="J104224" s="57" t="s">
        <v>84</v>
      </c>
      <c r="K104224" s="58" t="str">
        <f t="shared" si="1628"/>
        <v>будни</v>
      </c>
      <c r="L104224">
        <v>16</v>
      </c>
    </row>
    <row r="104225" spans="1:12" x14ac:dyDescent="0.3">
      <c r="A104225">
        <v>315238</v>
      </c>
      <c r="B104225" s="2">
        <v>44402.694362459544</v>
      </c>
      <c r="C104225">
        <v>183097</v>
      </c>
      <c r="D104225">
        <v>470762</v>
      </c>
      <c r="I104225" s="59">
        <v>148509</v>
      </c>
      <c r="J104225" s="57" t="s">
        <v>79</v>
      </c>
      <c r="K104225" s="58" t="str">
        <f t="shared" si="1628"/>
        <v>будни</v>
      </c>
      <c r="L104225">
        <v>16</v>
      </c>
    </row>
    <row r="104226" spans="1:12" x14ac:dyDescent="0.3">
      <c r="A104226">
        <v>315243</v>
      </c>
      <c r="B104226" s="2">
        <v>44402.694766990295</v>
      </c>
      <c r="C104226">
        <v>255900</v>
      </c>
      <c r="D104226">
        <v>179296</v>
      </c>
      <c r="I104226" s="59">
        <v>148510</v>
      </c>
      <c r="J104226" s="57" t="s">
        <v>80</v>
      </c>
      <c r="K104226" s="58" t="str">
        <f t="shared" si="1628"/>
        <v>будни</v>
      </c>
      <c r="L104226">
        <v>16</v>
      </c>
    </row>
    <row r="104227" spans="1:12" x14ac:dyDescent="0.3">
      <c r="A104227">
        <v>315244</v>
      </c>
      <c r="B104227" s="2">
        <v>44402.695980582524</v>
      </c>
      <c r="C104227">
        <v>332508</v>
      </c>
      <c r="D104227">
        <v>88863</v>
      </c>
      <c r="I104227" s="59">
        <v>148511</v>
      </c>
      <c r="J104227" s="57" t="s">
        <v>81</v>
      </c>
      <c r="K104227" s="58" t="str">
        <f t="shared" si="1628"/>
        <v>будни</v>
      </c>
      <c r="L104227">
        <v>16</v>
      </c>
    </row>
    <row r="104228" spans="1:12" x14ac:dyDescent="0.3">
      <c r="A104228">
        <v>315247</v>
      </c>
      <c r="B104228" s="2">
        <v>44402.69649342326</v>
      </c>
      <c r="C104228">
        <v>109263</v>
      </c>
      <c r="D104228">
        <v>81226</v>
      </c>
      <c r="I104228" s="59">
        <v>148512</v>
      </c>
      <c r="J104228" s="57" t="s">
        <v>78</v>
      </c>
      <c r="K104228" s="58" t="str">
        <f t="shared" si="1628"/>
        <v>выходные</v>
      </c>
      <c r="L104228">
        <v>16</v>
      </c>
    </row>
    <row r="104229" spans="1:12" x14ac:dyDescent="0.3">
      <c r="A104229">
        <v>315249</v>
      </c>
      <c r="B104229" s="2">
        <v>44402.696789644011</v>
      </c>
      <c r="C104229">
        <v>283587</v>
      </c>
      <c r="D104229">
        <v>118596</v>
      </c>
      <c r="I104229" s="59">
        <v>148513</v>
      </c>
      <c r="J104229" s="57" t="s">
        <v>82</v>
      </c>
      <c r="K104229" s="58" t="str">
        <f t="shared" si="1628"/>
        <v>выходные</v>
      </c>
      <c r="L104229">
        <v>16</v>
      </c>
    </row>
    <row r="104230" spans="1:12" x14ac:dyDescent="0.3">
      <c r="A104230">
        <v>315254</v>
      </c>
      <c r="B104230" s="2">
        <v>44402.698003236248</v>
      </c>
      <c r="C104230">
        <v>190633</v>
      </c>
      <c r="D104230">
        <v>88863</v>
      </c>
      <c r="I104230" s="59">
        <v>148514</v>
      </c>
      <c r="J104230" s="57" t="s">
        <v>83</v>
      </c>
      <c r="K104230" s="58" t="str">
        <f t="shared" si="1628"/>
        <v>будни</v>
      </c>
      <c r="L104230">
        <v>16</v>
      </c>
    </row>
    <row r="104231" spans="1:12" x14ac:dyDescent="0.3">
      <c r="A104231">
        <v>315257</v>
      </c>
      <c r="B104231" s="2">
        <v>44402.698003236248</v>
      </c>
      <c r="C104231">
        <v>280447</v>
      </c>
      <c r="D104231">
        <v>346617</v>
      </c>
      <c r="I104231" s="59">
        <v>148515</v>
      </c>
      <c r="J104231" s="57" t="s">
        <v>84</v>
      </c>
      <c r="K104231" s="58" t="str">
        <f t="shared" si="1628"/>
        <v>будни</v>
      </c>
      <c r="L104231">
        <v>16</v>
      </c>
    </row>
    <row r="104232" spans="1:12" x14ac:dyDescent="0.3">
      <c r="A104232">
        <v>315261</v>
      </c>
      <c r="B104232" s="2">
        <v>44402.698407766991</v>
      </c>
      <c r="C104232">
        <v>249914</v>
      </c>
      <c r="D104232">
        <v>230507</v>
      </c>
      <c r="I104232" s="59">
        <v>148516</v>
      </c>
      <c r="J104232" s="57" t="s">
        <v>79</v>
      </c>
      <c r="K104232" s="58" t="str">
        <f t="shared" si="1628"/>
        <v>будни</v>
      </c>
      <c r="L104232">
        <v>16</v>
      </c>
    </row>
    <row r="104233" spans="1:12" x14ac:dyDescent="0.3">
      <c r="A104233">
        <v>315263</v>
      </c>
      <c r="B104233" s="2">
        <v>44402.699621359228</v>
      </c>
      <c r="C104233">
        <v>64867</v>
      </c>
      <c r="D104233">
        <v>458081</v>
      </c>
      <c r="I104233" s="59">
        <v>148517</v>
      </c>
      <c r="J104233" s="57" t="s">
        <v>80</v>
      </c>
      <c r="K104233" s="58" t="str">
        <f t="shared" si="1628"/>
        <v>будни</v>
      </c>
      <c r="L104233">
        <v>16</v>
      </c>
    </row>
    <row r="104234" spans="1:12" x14ac:dyDescent="0.3">
      <c r="A104234">
        <v>315268</v>
      </c>
      <c r="B104234" s="2">
        <v>44402.699621359228</v>
      </c>
      <c r="C104234">
        <v>237202</v>
      </c>
      <c r="D104234">
        <v>411922</v>
      </c>
      <c r="I104234" s="59">
        <v>148518</v>
      </c>
      <c r="J104234" s="57" t="s">
        <v>81</v>
      </c>
      <c r="K104234" s="58" t="str">
        <f t="shared" si="1628"/>
        <v>будни</v>
      </c>
      <c r="L104234">
        <v>16</v>
      </c>
    </row>
    <row r="104235" spans="1:12" x14ac:dyDescent="0.3">
      <c r="A104235">
        <v>315269</v>
      </c>
      <c r="B104235" s="2">
        <v>44402.700025889964</v>
      </c>
      <c r="C104235">
        <v>323517</v>
      </c>
      <c r="D104235">
        <v>411922</v>
      </c>
      <c r="I104235" s="59">
        <v>148519</v>
      </c>
      <c r="J104235" s="57" t="s">
        <v>78</v>
      </c>
      <c r="K104235" s="58" t="str">
        <f t="shared" si="1628"/>
        <v>выходные</v>
      </c>
      <c r="L104235">
        <v>16</v>
      </c>
    </row>
    <row r="104236" spans="1:12" x14ac:dyDescent="0.3">
      <c r="A104236">
        <v>315272</v>
      </c>
      <c r="B104236" s="2">
        <v>44402.701239482201</v>
      </c>
      <c r="C104236">
        <v>39339</v>
      </c>
      <c r="D104236">
        <v>410635</v>
      </c>
      <c r="I104236" s="59">
        <v>148520</v>
      </c>
      <c r="J104236" s="57" t="s">
        <v>82</v>
      </c>
      <c r="K104236" s="58" t="str">
        <f t="shared" si="1628"/>
        <v>выходные</v>
      </c>
      <c r="L104236">
        <v>16</v>
      </c>
    </row>
    <row r="104237" spans="1:12" x14ac:dyDescent="0.3">
      <c r="A104237">
        <v>315277</v>
      </c>
      <c r="B104237" s="2">
        <v>44402.701239482201</v>
      </c>
      <c r="C104237">
        <v>202150</v>
      </c>
      <c r="D104237">
        <v>396575</v>
      </c>
      <c r="I104237" s="59">
        <v>148521</v>
      </c>
      <c r="J104237" s="57" t="s">
        <v>83</v>
      </c>
      <c r="K104237" s="58" t="str">
        <f t="shared" si="1628"/>
        <v>будни</v>
      </c>
      <c r="L104237">
        <v>16</v>
      </c>
    </row>
    <row r="104238" spans="1:12" x14ac:dyDescent="0.3">
      <c r="A104238">
        <v>315279</v>
      </c>
      <c r="B104238" s="2">
        <v>44402.702857605182</v>
      </c>
      <c r="C104238">
        <v>90390</v>
      </c>
      <c r="D104238">
        <v>411922</v>
      </c>
      <c r="I104238" s="59">
        <v>148522</v>
      </c>
      <c r="J104238" s="57" t="s">
        <v>84</v>
      </c>
      <c r="K104238" s="58" t="str">
        <f t="shared" si="1628"/>
        <v>будни</v>
      </c>
      <c r="L104238">
        <v>16</v>
      </c>
    </row>
    <row r="104239" spans="1:12" x14ac:dyDescent="0.3">
      <c r="A104239">
        <v>315283</v>
      </c>
      <c r="B104239" s="2">
        <v>44402.702857605182</v>
      </c>
      <c r="C104239">
        <v>158327</v>
      </c>
      <c r="D104239">
        <v>122902</v>
      </c>
      <c r="I104239" s="59">
        <v>148523</v>
      </c>
      <c r="J104239" s="57" t="s">
        <v>79</v>
      </c>
      <c r="K104239" s="58" t="str">
        <f t="shared" si="1628"/>
        <v>будни</v>
      </c>
      <c r="L104239">
        <v>16</v>
      </c>
    </row>
    <row r="104240" spans="1:12" x14ac:dyDescent="0.3">
      <c r="A104240">
        <v>315285</v>
      </c>
      <c r="B104240" s="2">
        <v>44402.702857605182</v>
      </c>
      <c r="C104240">
        <v>240964</v>
      </c>
      <c r="D104240">
        <v>162940</v>
      </c>
      <c r="I104240" s="59">
        <v>148524</v>
      </c>
      <c r="J104240" s="57" t="s">
        <v>80</v>
      </c>
      <c r="K104240" s="58" t="str">
        <f t="shared" si="1628"/>
        <v>будни</v>
      </c>
      <c r="L104240">
        <v>16</v>
      </c>
    </row>
    <row r="104241" spans="1:12" x14ac:dyDescent="0.3">
      <c r="A104241">
        <v>315288</v>
      </c>
      <c r="B104241" s="2">
        <v>44402.703262135925</v>
      </c>
      <c r="C104241">
        <v>80209</v>
      </c>
      <c r="D104241">
        <v>433508</v>
      </c>
      <c r="I104241" s="59">
        <v>148525</v>
      </c>
      <c r="J104241" s="57" t="s">
        <v>81</v>
      </c>
      <c r="K104241" s="58" t="str">
        <f t="shared" si="1628"/>
        <v>будни</v>
      </c>
      <c r="L104241">
        <v>16</v>
      </c>
    </row>
    <row r="104242" spans="1:12" x14ac:dyDescent="0.3">
      <c r="A104242">
        <v>315290</v>
      </c>
      <c r="B104242" s="2">
        <v>44402.704071197411</v>
      </c>
      <c r="C104242">
        <v>191197</v>
      </c>
      <c r="D104242">
        <v>347393</v>
      </c>
      <c r="I104242" s="59">
        <v>148526</v>
      </c>
      <c r="J104242" s="57" t="s">
        <v>78</v>
      </c>
      <c r="K104242" s="58" t="str">
        <f t="shared" si="1628"/>
        <v>выходные</v>
      </c>
      <c r="L104242">
        <v>16</v>
      </c>
    </row>
    <row r="104243" spans="1:12" x14ac:dyDescent="0.3">
      <c r="A104243">
        <v>315294</v>
      </c>
      <c r="B104243" s="2">
        <v>44402.704071197411</v>
      </c>
      <c r="C104243">
        <v>259507</v>
      </c>
      <c r="D104243">
        <v>411922</v>
      </c>
      <c r="I104243" s="59">
        <v>148527</v>
      </c>
      <c r="J104243" s="57" t="s">
        <v>82</v>
      </c>
      <c r="K104243" s="58" t="str">
        <f t="shared" si="1628"/>
        <v>выходные</v>
      </c>
      <c r="L104243">
        <v>16</v>
      </c>
    </row>
    <row r="104244" spans="1:12" x14ac:dyDescent="0.3">
      <c r="A104244">
        <v>315297</v>
      </c>
      <c r="B104244" s="2">
        <v>44402.704475728155</v>
      </c>
      <c r="C104244">
        <v>81600</v>
      </c>
      <c r="D104244">
        <v>258219</v>
      </c>
      <c r="I104244" s="59">
        <v>148528</v>
      </c>
      <c r="J104244" s="57" t="s">
        <v>83</v>
      </c>
      <c r="K104244" s="58" t="str">
        <f t="shared" si="1628"/>
        <v>будни</v>
      </c>
      <c r="L104244">
        <v>16</v>
      </c>
    </row>
    <row r="104245" spans="1:12" x14ac:dyDescent="0.3">
      <c r="A104245">
        <v>315300</v>
      </c>
      <c r="B104245" s="2">
        <v>44402.705689320392</v>
      </c>
      <c r="C104245">
        <v>264354</v>
      </c>
      <c r="D104245">
        <v>137327</v>
      </c>
      <c r="I104245" s="59">
        <v>148529</v>
      </c>
      <c r="J104245" s="57" t="s">
        <v>84</v>
      </c>
      <c r="K104245" s="58" t="str">
        <f t="shared" si="1628"/>
        <v>будни</v>
      </c>
      <c r="L104245">
        <v>16</v>
      </c>
    </row>
    <row r="104246" spans="1:12" x14ac:dyDescent="0.3">
      <c r="A104246">
        <v>315305</v>
      </c>
      <c r="B104246" s="2">
        <v>44402.706093851128</v>
      </c>
      <c r="C104246">
        <v>148003</v>
      </c>
      <c r="D104246">
        <v>191893</v>
      </c>
      <c r="I104246" s="59">
        <v>148530</v>
      </c>
      <c r="J104246" s="57" t="s">
        <v>79</v>
      </c>
      <c r="K104246" s="58" t="str">
        <f t="shared" si="1628"/>
        <v>будни</v>
      </c>
      <c r="L104246">
        <v>16</v>
      </c>
    </row>
    <row r="104247" spans="1:12" x14ac:dyDescent="0.3">
      <c r="A104247">
        <v>315310</v>
      </c>
      <c r="B104247" s="2">
        <v>44402.706093851135</v>
      </c>
      <c r="C104247">
        <v>79997</v>
      </c>
      <c r="D104247">
        <v>250679</v>
      </c>
      <c r="I104247" s="59">
        <v>148531</v>
      </c>
      <c r="J104247" s="57" t="s">
        <v>80</v>
      </c>
      <c r="K104247" s="58" t="str">
        <f t="shared" si="1628"/>
        <v>будни</v>
      </c>
      <c r="L104247">
        <v>16</v>
      </c>
    </row>
    <row r="104248" spans="1:12" x14ac:dyDescent="0.3">
      <c r="A104248">
        <v>315311</v>
      </c>
      <c r="B104248" s="2">
        <v>44402.706167790762</v>
      </c>
      <c r="C104248">
        <v>248039</v>
      </c>
      <c r="D104248">
        <v>411922</v>
      </c>
      <c r="I104248" s="59">
        <v>148532</v>
      </c>
      <c r="J104248" s="57" t="s">
        <v>81</v>
      </c>
      <c r="K104248" s="58" t="str">
        <f t="shared" si="1628"/>
        <v>будни</v>
      </c>
      <c r="L104248">
        <v>16</v>
      </c>
    </row>
    <row r="104249" spans="1:12" x14ac:dyDescent="0.3">
      <c r="A104249">
        <v>315316</v>
      </c>
      <c r="B104249" s="2">
        <v>44402.707307443365</v>
      </c>
      <c r="C104249">
        <v>51147</v>
      </c>
      <c r="D104249">
        <v>320620</v>
      </c>
      <c r="I104249" s="59">
        <v>148533</v>
      </c>
      <c r="J104249" s="57" t="s">
        <v>78</v>
      </c>
      <c r="K104249" s="58" t="str">
        <f t="shared" si="1628"/>
        <v>выходные</v>
      </c>
      <c r="L104249">
        <v>16</v>
      </c>
    </row>
    <row r="104250" spans="1:12" x14ac:dyDescent="0.3">
      <c r="A104250">
        <v>315320</v>
      </c>
      <c r="B104250" s="2">
        <v>44402.707711974115</v>
      </c>
      <c r="C104250">
        <v>186682</v>
      </c>
      <c r="D104250">
        <v>412795</v>
      </c>
      <c r="I104250" s="59">
        <v>148534</v>
      </c>
      <c r="J104250" s="57" t="s">
        <v>82</v>
      </c>
      <c r="K104250" s="58" t="str">
        <f t="shared" si="1628"/>
        <v>выходные</v>
      </c>
      <c r="L104250">
        <v>16</v>
      </c>
    </row>
    <row r="104251" spans="1:12" x14ac:dyDescent="0.3">
      <c r="A104251">
        <v>315325</v>
      </c>
      <c r="B104251" s="2">
        <v>44402.707711974115</v>
      </c>
      <c r="C104251">
        <v>213184</v>
      </c>
      <c r="D104251">
        <v>4199</v>
      </c>
      <c r="I104251" s="59">
        <v>148535</v>
      </c>
      <c r="J104251" s="57" t="s">
        <v>83</v>
      </c>
      <c r="K104251" s="58" t="str">
        <f t="shared" si="1628"/>
        <v>будни</v>
      </c>
      <c r="L104251">
        <v>16</v>
      </c>
    </row>
    <row r="104252" spans="1:12" x14ac:dyDescent="0.3">
      <c r="A104252">
        <v>315328</v>
      </c>
      <c r="B104252" s="2">
        <v>44402.708116504851</v>
      </c>
      <c r="C104252">
        <v>8384</v>
      </c>
      <c r="D104252">
        <v>458081</v>
      </c>
      <c r="I104252" s="59">
        <v>148536</v>
      </c>
      <c r="J104252" s="57" t="s">
        <v>84</v>
      </c>
      <c r="K104252" s="58" t="str">
        <f t="shared" si="1628"/>
        <v>будни</v>
      </c>
      <c r="L104252">
        <v>16</v>
      </c>
    </row>
    <row r="104253" spans="1:12" x14ac:dyDescent="0.3">
      <c r="A104253">
        <v>315332</v>
      </c>
      <c r="B104253" s="2">
        <v>44402.708116504851</v>
      </c>
      <c r="C104253">
        <v>289710</v>
      </c>
      <c r="D104253">
        <v>411922</v>
      </c>
      <c r="I104253" s="59">
        <v>148537</v>
      </c>
      <c r="J104253" s="57" t="s">
        <v>79</v>
      </c>
      <c r="K104253" s="58" t="str">
        <f t="shared" si="1628"/>
        <v>будни</v>
      </c>
      <c r="L104253">
        <v>16</v>
      </c>
    </row>
    <row r="104254" spans="1:12" x14ac:dyDescent="0.3">
      <c r="A104254">
        <v>315333</v>
      </c>
      <c r="B104254" s="2">
        <v>44402.708182012393</v>
      </c>
      <c r="C104254">
        <v>22182</v>
      </c>
      <c r="D104254">
        <v>380527</v>
      </c>
      <c r="I104254" s="59">
        <v>148538</v>
      </c>
      <c r="J104254" s="57" t="s">
        <v>80</v>
      </c>
      <c r="K104254" s="58" t="str">
        <f t="shared" si="1628"/>
        <v>будни</v>
      </c>
      <c r="L104254">
        <v>16</v>
      </c>
    </row>
    <row r="104255" spans="1:12" x14ac:dyDescent="0.3">
      <c r="A104255">
        <v>315334</v>
      </c>
      <c r="B104255" s="2">
        <v>44402.708304086431</v>
      </c>
      <c r="C104255">
        <v>65143</v>
      </c>
      <c r="D104255">
        <v>351192</v>
      </c>
      <c r="I104255" s="59">
        <v>148539</v>
      </c>
      <c r="J104255" s="57" t="s">
        <v>81</v>
      </c>
      <c r="K104255" s="58" t="str">
        <f t="shared" si="1628"/>
        <v>будни</v>
      </c>
      <c r="L104255">
        <v>16</v>
      </c>
    </row>
    <row r="104256" spans="1:12" x14ac:dyDescent="0.3">
      <c r="A104256">
        <v>315335</v>
      </c>
      <c r="B104256" s="2">
        <v>44402.708333333336</v>
      </c>
      <c r="C104256">
        <v>302334</v>
      </c>
      <c r="D104256">
        <v>153893</v>
      </c>
      <c r="I104256" s="59">
        <v>148540</v>
      </c>
      <c r="J104256" s="57" t="s">
        <v>78</v>
      </c>
      <c r="K104256" s="58" t="str">
        <f t="shared" si="1628"/>
        <v>выходные</v>
      </c>
      <c r="L104256">
        <v>17</v>
      </c>
    </row>
    <row r="104257" spans="1:12" x14ac:dyDescent="0.3">
      <c r="A104257">
        <v>315336</v>
      </c>
      <c r="B104257" s="2">
        <v>44402.708521035602</v>
      </c>
      <c r="C104257">
        <v>98489</v>
      </c>
      <c r="D104257">
        <v>439981</v>
      </c>
      <c r="I104257" s="59">
        <v>148541</v>
      </c>
      <c r="J104257" s="57" t="s">
        <v>82</v>
      </c>
      <c r="K104257" s="58" t="str">
        <f t="shared" si="1628"/>
        <v>выходные</v>
      </c>
      <c r="L104257">
        <v>17</v>
      </c>
    </row>
    <row r="104258" spans="1:12" x14ac:dyDescent="0.3">
      <c r="A104258">
        <v>315338</v>
      </c>
      <c r="B104258" s="2">
        <v>44402.708925566345</v>
      </c>
      <c r="C104258">
        <v>7360</v>
      </c>
      <c r="D104258">
        <v>250679</v>
      </c>
      <c r="I104258" s="59">
        <v>148542</v>
      </c>
      <c r="J104258" s="57" t="s">
        <v>83</v>
      </c>
      <c r="K104258" s="58" t="str">
        <f t="shared" si="1628"/>
        <v>будни</v>
      </c>
      <c r="L104258">
        <v>17</v>
      </c>
    </row>
    <row r="104259" spans="1:12" x14ac:dyDescent="0.3">
      <c r="A104259">
        <v>315342</v>
      </c>
      <c r="B104259" s="2">
        <v>44402.709330097088</v>
      </c>
      <c r="C104259">
        <v>172295</v>
      </c>
      <c r="D104259">
        <v>75211</v>
      </c>
      <c r="I104259" s="59">
        <v>148543</v>
      </c>
      <c r="J104259" s="57" t="s">
        <v>84</v>
      </c>
      <c r="K104259" s="58" t="str">
        <f t="shared" ref="K104259:K104322" si="1629">IF(OR(J104259="суббота",J104259="воскресенье"),"выходные","будни")</f>
        <v>будни</v>
      </c>
      <c r="L104259">
        <v>17</v>
      </c>
    </row>
    <row r="104260" spans="1:12" x14ac:dyDescent="0.3">
      <c r="A104260">
        <v>315345</v>
      </c>
      <c r="B104260" s="2">
        <v>44402.709330097088</v>
      </c>
      <c r="C104260">
        <v>244902</v>
      </c>
      <c r="D104260">
        <v>301890</v>
      </c>
      <c r="I104260" s="59">
        <v>148544</v>
      </c>
      <c r="J104260" s="57" t="s">
        <v>79</v>
      </c>
      <c r="K104260" s="58" t="str">
        <f t="shared" si="1629"/>
        <v>будни</v>
      </c>
      <c r="L104260">
        <v>17</v>
      </c>
    </row>
    <row r="104261" spans="1:12" x14ac:dyDescent="0.3">
      <c r="A104261">
        <v>315346</v>
      </c>
      <c r="B104261" s="2">
        <v>44402.709330097088</v>
      </c>
      <c r="C104261">
        <v>332422</v>
      </c>
      <c r="D104261">
        <v>9427</v>
      </c>
      <c r="I104261" s="59">
        <v>148545</v>
      </c>
      <c r="J104261" s="57" t="s">
        <v>80</v>
      </c>
      <c r="K104261" s="58" t="str">
        <f t="shared" si="1629"/>
        <v>будни</v>
      </c>
      <c r="L104261">
        <v>17</v>
      </c>
    </row>
    <row r="104262" spans="1:12" x14ac:dyDescent="0.3">
      <c r="A104262">
        <v>315350</v>
      </c>
      <c r="B104262" s="2">
        <v>44402.709333333332</v>
      </c>
      <c r="C104262">
        <v>158474</v>
      </c>
      <c r="D104262">
        <v>397</v>
      </c>
      <c r="I104262" s="59">
        <v>148546</v>
      </c>
      <c r="J104262" s="57" t="s">
        <v>81</v>
      </c>
      <c r="K104262" s="58" t="str">
        <f t="shared" si="1629"/>
        <v>будни</v>
      </c>
      <c r="L104262">
        <v>17</v>
      </c>
    </row>
    <row r="104263" spans="1:12" x14ac:dyDescent="0.3">
      <c r="A104263">
        <v>315352</v>
      </c>
      <c r="B104263" s="2">
        <v>44402.709585863828</v>
      </c>
      <c r="C104263">
        <v>59162</v>
      </c>
      <c r="D104263">
        <v>41396</v>
      </c>
      <c r="I104263" s="59">
        <v>148547</v>
      </c>
      <c r="J104263" s="57" t="s">
        <v>78</v>
      </c>
      <c r="K104263" s="58" t="str">
        <f t="shared" si="1629"/>
        <v>выходные</v>
      </c>
      <c r="L104263">
        <v>17</v>
      </c>
    </row>
    <row r="104264" spans="1:12" x14ac:dyDescent="0.3">
      <c r="A104264">
        <v>315357</v>
      </c>
      <c r="B104264" s="2">
        <v>44402.709734627831</v>
      </c>
      <c r="C104264">
        <v>131803</v>
      </c>
      <c r="D104264">
        <v>106039</v>
      </c>
      <c r="I104264" s="59">
        <v>148548</v>
      </c>
      <c r="J104264" s="57" t="s">
        <v>82</v>
      </c>
      <c r="K104264" s="58" t="str">
        <f t="shared" si="1629"/>
        <v>выходные</v>
      </c>
      <c r="L104264">
        <v>17</v>
      </c>
    </row>
    <row r="104265" spans="1:12" x14ac:dyDescent="0.3">
      <c r="A104265">
        <v>315361</v>
      </c>
      <c r="B104265" s="2">
        <v>44402.709734627831</v>
      </c>
      <c r="C104265">
        <v>165941</v>
      </c>
      <c r="D104265">
        <v>346056</v>
      </c>
      <c r="I104265" s="59">
        <v>148549</v>
      </c>
      <c r="J104265" s="57" t="s">
        <v>83</v>
      </c>
      <c r="K104265" s="58" t="str">
        <f t="shared" si="1629"/>
        <v>будни</v>
      </c>
      <c r="L104265">
        <v>17</v>
      </c>
    </row>
    <row r="104266" spans="1:12" x14ac:dyDescent="0.3">
      <c r="A104266">
        <v>315363</v>
      </c>
      <c r="B104266" s="2">
        <v>44402.710948220069</v>
      </c>
      <c r="C104266">
        <v>14395</v>
      </c>
      <c r="D104266">
        <v>258219</v>
      </c>
      <c r="I104266" s="59">
        <v>148550</v>
      </c>
      <c r="J104266" s="57" t="s">
        <v>84</v>
      </c>
      <c r="K104266" s="58" t="str">
        <f t="shared" si="1629"/>
        <v>будни</v>
      </c>
      <c r="L104266">
        <v>17</v>
      </c>
    </row>
    <row r="104267" spans="1:12" x14ac:dyDescent="0.3">
      <c r="A104267">
        <v>315364</v>
      </c>
      <c r="B104267" s="2">
        <v>44402.710948220069</v>
      </c>
      <c r="C104267">
        <v>135266</v>
      </c>
      <c r="D104267">
        <v>250679</v>
      </c>
      <c r="I104267" s="59">
        <v>148551</v>
      </c>
      <c r="J104267" s="57" t="s">
        <v>79</v>
      </c>
      <c r="K104267" s="58" t="str">
        <f t="shared" si="1629"/>
        <v>будни</v>
      </c>
      <c r="L104267">
        <v>17</v>
      </c>
    </row>
    <row r="104268" spans="1:12" x14ac:dyDescent="0.3">
      <c r="A104268">
        <v>315365</v>
      </c>
      <c r="B104268" s="2">
        <v>44402.711757281548</v>
      </c>
      <c r="C104268">
        <v>306138</v>
      </c>
      <c r="D104268">
        <v>250679</v>
      </c>
      <c r="I104268" s="59">
        <v>148552</v>
      </c>
      <c r="J104268" s="57" t="s">
        <v>80</v>
      </c>
      <c r="K104268" s="58" t="str">
        <f t="shared" si="1629"/>
        <v>будни</v>
      </c>
      <c r="L104268">
        <v>17</v>
      </c>
    </row>
    <row r="104269" spans="1:12" x14ac:dyDescent="0.3">
      <c r="A104269">
        <v>315368</v>
      </c>
      <c r="B104269" s="2">
        <v>44402.711757281555</v>
      </c>
      <c r="C104269">
        <v>272437</v>
      </c>
      <c r="D104269">
        <v>244574</v>
      </c>
      <c r="I104269" s="59">
        <v>148553</v>
      </c>
      <c r="J104269" s="57" t="s">
        <v>81</v>
      </c>
      <c r="K104269" s="58" t="str">
        <f t="shared" si="1629"/>
        <v>будни</v>
      </c>
      <c r="L104269">
        <v>17</v>
      </c>
    </row>
    <row r="104270" spans="1:12" x14ac:dyDescent="0.3">
      <c r="A104270">
        <v>315373</v>
      </c>
      <c r="B104270" s="2">
        <v>44402.712566343042</v>
      </c>
      <c r="C104270">
        <v>114946</v>
      </c>
      <c r="D104270">
        <v>476038</v>
      </c>
      <c r="I104270" s="59">
        <v>148554</v>
      </c>
      <c r="J104270" s="57" t="s">
        <v>78</v>
      </c>
      <c r="K104270" s="58" t="str">
        <f t="shared" si="1629"/>
        <v>выходные</v>
      </c>
      <c r="L104270">
        <v>17</v>
      </c>
    </row>
    <row r="104271" spans="1:12" x14ac:dyDescent="0.3">
      <c r="A104271">
        <v>315376</v>
      </c>
      <c r="B104271" s="2">
        <v>44402.712566343042</v>
      </c>
      <c r="C104271">
        <v>178513</v>
      </c>
      <c r="D104271">
        <v>12149</v>
      </c>
      <c r="I104271" s="59">
        <v>148555</v>
      </c>
      <c r="J104271" s="57" t="s">
        <v>82</v>
      </c>
      <c r="K104271" s="58" t="str">
        <f t="shared" si="1629"/>
        <v>выходные</v>
      </c>
      <c r="L104271">
        <v>17</v>
      </c>
    </row>
    <row r="104272" spans="1:12" x14ac:dyDescent="0.3">
      <c r="A104272">
        <v>315378</v>
      </c>
      <c r="B104272" s="2">
        <v>44402.712970873785</v>
      </c>
      <c r="C104272">
        <v>236132</v>
      </c>
      <c r="D104272">
        <v>96200</v>
      </c>
      <c r="I104272" s="59">
        <v>148556</v>
      </c>
      <c r="J104272" s="57" t="s">
        <v>83</v>
      </c>
      <c r="K104272" s="58" t="str">
        <f t="shared" si="1629"/>
        <v>будни</v>
      </c>
      <c r="L104272">
        <v>17</v>
      </c>
    </row>
    <row r="104273" spans="1:12" x14ac:dyDescent="0.3">
      <c r="A104273">
        <v>315382</v>
      </c>
      <c r="B104273" s="2">
        <v>44402.713217566452</v>
      </c>
      <c r="C104273">
        <v>80376</v>
      </c>
      <c r="D104273">
        <v>243858</v>
      </c>
      <c r="I104273" s="59">
        <v>148557</v>
      </c>
      <c r="J104273" s="57" t="s">
        <v>84</v>
      </c>
      <c r="K104273" s="58" t="str">
        <f t="shared" si="1629"/>
        <v>будни</v>
      </c>
      <c r="L104273">
        <v>17</v>
      </c>
    </row>
    <row r="104274" spans="1:12" x14ac:dyDescent="0.3">
      <c r="A104274">
        <v>315386</v>
      </c>
      <c r="B104274" s="2">
        <v>44402.713375404528</v>
      </c>
      <c r="C104274">
        <v>211198</v>
      </c>
      <c r="D104274">
        <v>154228</v>
      </c>
      <c r="I104274" s="59">
        <v>148558</v>
      </c>
      <c r="J104274" s="57" t="s">
        <v>79</v>
      </c>
      <c r="K104274" s="58" t="str">
        <f t="shared" si="1629"/>
        <v>будни</v>
      </c>
      <c r="L104274">
        <v>17</v>
      </c>
    </row>
    <row r="104275" spans="1:12" x14ac:dyDescent="0.3">
      <c r="A104275">
        <v>315390</v>
      </c>
      <c r="B104275" s="2">
        <v>44402.713675344094</v>
      </c>
      <c r="C104275">
        <v>147744</v>
      </c>
      <c r="D104275">
        <v>452568</v>
      </c>
      <c r="I104275" s="59">
        <v>148559</v>
      </c>
      <c r="J104275" s="57" t="s">
        <v>80</v>
      </c>
      <c r="K104275" s="58" t="str">
        <f t="shared" si="1629"/>
        <v>будни</v>
      </c>
      <c r="L104275">
        <v>17</v>
      </c>
    </row>
    <row r="104276" spans="1:12" x14ac:dyDescent="0.3">
      <c r="A104276">
        <v>315394</v>
      </c>
      <c r="B104276" s="2">
        <v>44402.714184466022</v>
      </c>
      <c r="C104276">
        <v>117027</v>
      </c>
      <c r="D104276">
        <v>271248</v>
      </c>
      <c r="I104276" s="59">
        <v>148560</v>
      </c>
      <c r="J104276" s="57" t="s">
        <v>81</v>
      </c>
      <c r="K104276" s="58" t="str">
        <f t="shared" si="1629"/>
        <v>будни</v>
      </c>
      <c r="L104276">
        <v>17</v>
      </c>
    </row>
    <row r="104277" spans="1:12" x14ac:dyDescent="0.3">
      <c r="A104277">
        <v>315399</v>
      </c>
      <c r="B104277" s="2">
        <v>44402.715333333334</v>
      </c>
      <c r="C104277">
        <v>211537</v>
      </c>
      <c r="D104277">
        <v>347393</v>
      </c>
      <c r="I104277" s="59">
        <v>148561</v>
      </c>
      <c r="J104277" s="57" t="s">
        <v>78</v>
      </c>
      <c r="K104277" s="58" t="str">
        <f t="shared" si="1629"/>
        <v>выходные</v>
      </c>
      <c r="L104277">
        <v>17</v>
      </c>
    </row>
    <row r="104278" spans="1:12" x14ac:dyDescent="0.3">
      <c r="A104278">
        <v>315400</v>
      </c>
      <c r="B104278" s="2">
        <v>44402.715398058252</v>
      </c>
      <c r="C104278">
        <v>39273</v>
      </c>
      <c r="D104278">
        <v>180017</v>
      </c>
      <c r="I104278" s="59">
        <v>148562</v>
      </c>
      <c r="J104278" s="57" t="s">
        <v>82</v>
      </c>
      <c r="K104278" s="58" t="str">
        <f t="shared" si="1629"/>
        <v>выходные</v>
      </c>
      <c r="L104278">
        <v>17</v>
      </c>
    </row>
    <row r="104279" spans="1:12" x14ac:dyDescent="0.3">
      <c r="A104279">
        <v>315403</v>
      </c>
      <c r="B104279" s="2">
        <v>44402.715398058252</v>
      </c>
      <c r="C104279">
        <v>136284</v>
      </c>
      <c r="D104279">
        <v>420981</v>
      </c>
      <c r="I104279" s="59">
        <v>148563</v>
      </c>
      <c r="J104279" s="57" t="s">
        <v>83</v>
      </c>
      <c r="K104279" s="58" t="str">
        <f t="shared" si="1629"/>
        <v>будни</v>
      </c>
      <c r="L104279">
        <v>17</v>
      </c>
    </row>
    <row r="104280" spans="1:12" x14ac:dyDescent="0.3">
      <c r="A104280">
        <v>315407</v>
      </c>
      <c r="B104280" s="2">
        <v>44402.715802588995</v>
      </c>
      <c r="C104280">
        <v>342278</v>
      </c>
      <c r="D104280">
        <v>265164</v>
      </c>
      <c r="I104280" s="59">
        <v>148564</v>
      </c>
      <c r="J104280" s="57" t="s">
        <v>84</v>
      </c>
      <c r="K104280" s="58" t="str">
        <f t="shared" si="1629"/>
        <v>будни</v>
      </c>
      <c r="L104280">
        <v>17</v>
      </c>
    </row>
    <row r="104281" spans="1:12" x14ac:dyDescent="0.3">
      <c r="A104281">
        <v>315411</v>
      </c>
      <c r="B104281" s="2">
        <v>44402.715802589002</v>
      </c>
      <c r="C104281">
        <v>133358</v>
      </c>
      <c r="D104281">
        <v>297015</v>
      </c>
      <c r="I104281" s="59">
        <v>148565</v>
      </c>
      <c r="J104281" s="57" t="s">
        <v>79</v>
      </c>
      <c r="K104281" s="58" t="str">
        <f t="shared" si="1629"/>
        <v>будни</v>
      </c>
      <c r="L104281">
        <v>17</v>
      </c>
    </row>
    <row r="104282" spans="1:12" x14ac:dyDescent="0.3">
      <c r="A104282">
        <v>315413</v>
      </c>
      <c r="B104282" s="2">
        <v>44402.715964232309</v>
      </c>
      <c r="C104282">
        <v>131944</v>
      </c>
      <c r="D104282">
        <v>258219</v>
      </c>
      <c r="I104282" s="59">
        <v>148566</v>
      </c>
      <c r="J104282" s="57" t="s">
        <v>80</v>
      </c>
      <c r="K104282" s="58" t="str">
        <f t="shared" si="1629"/>
        <v>будни</v>
      </c>
      <c r="L104282">
        <v>17</v>
      </c>
    </row>
    <row r="104283" spans="1:12" x14ac:dyDescent="0.3">
      <c r="A104283">
        <v>315416</v>
      </c>
      <c r="B104283" s="2">
        <v>44402.716207119738</v>
      </c>
      <c r="C104283">
        <v>73169</v>
      </c>
      <c r="D104283">
        <v>21760</v>
      </c>
      <c r="I104283" s="59">
        <v>148567</v>
      </c>
      <c r="J104283" s="57" t="s">
        <v>81</v>
      </c>
      <c r="K104283" s="58" t="str">
        <f t="shared" si="1629"/>
        <v>будни</v>
      </c>
      <c r="L104283">
        <v>17</v>
      </c>
    </row>
    <row r="104284" spans="1:12" x14ac:dyDescent="0.3">
      <c r="A104284">
        <v>315418</v>
      </c>
      <c r="B104284" s="2">
        <v>44402.716611650489</v>
      </c>
      <c r="C104284">
        <v>258438</v>
      </c>
      <c r="D104284">
        <v>176181</v>
      </c>
      <c r="I104284" s="59">
        <v>148568</v>
      </c>
      <c r="J104284" s="57" t="s">
        <v>78</v>
      </c>
      <c r="K104284" s="58" t="str">
        <f t="shared" si="1629"/>
        <v>выходные</v>
      </c>
      <c r="L104284">
        <v>17</v>
      </c>
    </row>
    <row r="104285" spans="1:12" x14ac:dyDescent="0.3">
      <c r="A104285">
        <v>315423</v>
      </c>
      <c r="B104285" s="2">
        <v>44402.717420711975</v>
      </c>
      <c r="C104285">
        <v>72631</v>
      </c>
      <c r="D104285">
        <v>411922</v>
      </c>
      <c r="I104285" s="59">
        <v>148569</v>
      </c>
      <c r="J104285" s="57" t="s">
        <v>82</v>
      </c>
      <c r="K104285" s="58" t="str">
        <f t="shared" si="1629"/>
        <v>выходные</v>
      </c>
      <c r="L104285">
        <v>17</v>
      </c>
    </row>
    <row r="104286" spans="1:12" x14ac:dyDescent="0.3">
      <c r="A104286">
        <v>315425</v>
      </c>
      <c r="B104286" s="2">
        <v>44402.717825242718</v>
      </c>
      <c r="C104286">
        <v>160940</v>
      </c>
      <c r="D104286">
        <v>182191</v>
      </c>
      <c r="I104286" s="59">
        <v>148570</v>
      </c>
      <c r="J104286" s="57" t="s">
        <v>83</v>
      </c>
      <c r="K104286" s="58" t="str">
        <f t="shared" si="1629"/>
        <v>будни</v>
      </c>
      <c r="L104286">
        <v>17</v>
      </c>
    </row>
    <row r="104287" spans="1:12" x14ac:dyDescent="0.3">
      <c r="A104287">
        <v>315429</v>
      </c>
      <c r="B104287" s="2">
        <v>44402.717825242718</v>
      </c>
      <c r="C104287">
        <v>332835</v>
      </c>
      <c r="D104287">
        <v>443594</v>
      </c>
      <c r="I104287" s="59">
        <v>148571</v>
      </c>
      <c r="J104287" s="57" t="s">
        <v>84</v>
      </c>
      <c r="K104287" s="58" t="str">
        <f t="shared" si="1629"/>
        <v>будни</v>
      </c>
      <c r="L104287">
        <v>17</v>
      </c>
    </row>
    <row r="104288" spans="1:12" x14ac:dyDescent="0.3">
      <c r="A104288">
        <v>315431</v>
      </c>
      <c r="B104288" s="2">
        <v>44402.717886898405</v>
      </c>
      <c r="C104288">
        <v>69595</v>
      </c>
      <c r="D104288">
        <v>92799</v>
      </c>
      <c r="I104288" s="59">
        <v>148572</v>
      </c>
      <c r="J104288" s="57" t="s">
        <v>79</v>
      </c>
      <c r="K104288" s="58" t="str">
        <f t="shared" si="1629"/>
        <v>будни</v>
      </c>
      <c r="L104288">
        <v>17</v>
      </c>
    </row>
    <row r="104289" spans="1:12" x14ac:dyDescent="0.3">
      <c r="A104289">
        <v>315434</v>
      </c>
      <c r="B104289" s="2">
        <v>44402.718229773462</v>
      </c>
      <c r="C104289">
        <v>208054</v>
      </c>
      <c r="D104289">
        <v>472712</v>
      </c>
      <c r="I104289" s="59">
        <v>148573</v>
      </c>
      <c r="J104289" s="57" t="s">
        <v>80</v>
      </c>
      <c r="K104289" s="58" t="str">
        <f t="shared" si="1629"/>
        <v>будни</v>
      </c>
      <c r="L104289">
        <v>17</v>
      </c>
    </row>
    <row r="104290" spans="1:12" x14ac:dyDescent="0.3">
      <c r="A104290">
        <v>315439</v>
      </c>
      <c r="B104290" s="2">
        <v>44402.718497268594</v>
      </c>
      <c r="C104290">
        <v>32671</v>
      </c>
      <c r="D104290">
        <v>379466</v>
      </c>
      <c r="I104290" s="59">
        <v>148574</v>
      </c>
      <c r="J104290" s="57" t="s">
        <v>81</v>
      </c>
      <c r="K104290" s="58" t="str">
        <f t="shared" si="1629"/>
        <v>будни</v>
      </c>
      <c r="L104290">
        <v>17</v>
      </c>
    </row>
    <row r="104291" spans="1:12" x14ac:dyDescent="0.3">
      <c r="A104291">
        <v>315444</v>
      </c>
      <c r="B104291" s="2">
        <v>44402.719038834955</v>
      </c>
      <c r="C104291">
        <v>38294</v>
      </c>
      <c r="D104291">
        <v>411922</v>
      </c>
      <c r="I104291" s="59">
        <v>148575</v>
      </c>
      <c r="J104291" s="57" t="s">
        <v>78</v>
      </c>
      <c r="K104291" s="58" t="str">
        <f t="shared" si="1629"/>
        <v>выходные</v>
      </c>
      <c r="L104291">
        <v>17</v>
      </c>
    </row>
    <row r="104292" spans="1:12" x14ac:dyDescent="0.3">
      <c r="A104292">
        <v>315447</v>
      </c>
      <c r="B104292" s="2">
        <v>44402.719565416424</v>
      </c>
      <c r="C104292">
        <v>308165</v>
      </c>
      <c r="D104292">
        <v>351192</v>
      </c>
      <c r="I104292" s="59">
        <v>148576</v>
      </c>
      <c r="J104292" s="57" t="s">
        <v>82</v>
      </c>
      <c r="K104292" s="58" t="str">
        <f t="shared" si="1629"/>
        <v>выходные</v>
      </c>
      <c r="L104292">
        <v>17</v>
      </c>
    </row>
    <row r="104293" spans="1:12" x14ac:dyDescent="0.3">
      <c r="A104293">
        <v>315449</v>
      </c>
      <c r="B104293" s="2">
        <v>44402.719847896442</v>
      </c>
      <c r="C104293">
        <v>20570</v>
      </c>
      <c r="D104293">
        <v>105352</v>
      </c>
      <c r="I104293" s="59">
        <v>148577</v>
      </c>
      <c r="J104293" s="57" t="s">
        <v>83</v>
      </c>
      <c r="K104293" s="58" t="str">
        <f t="shared" si="1629"/>
        <v>будни</v>
      </c>
      <c r="L104293">
        <v>17</v>
      </c>
    </row>
    <row r="104294" spans="1:12" x14ac:dyDescent="0.3">
      <c r="A104294">
        <v>315451</v>
      </c>
      <c r="B104294" s="2">
        <v>44402.720542008727</v>
      </c>
      <c r="C104294">
        <v>176198</v>
      </c>
      <c r="D104294">
        <v>267852</v>
      </c>
      <c r="I104294" s="59">
        <v>148578</v>
      </c>
      <c r="J104294" s="57" t="s">
        <v>84</v>
      </c>
      <c r="K104294" s="58" t="str">
        <f t="shared" si="1629"/>
        <v>будни</v>
      </c>
      <c r="L104294">
        <v>17</v>
      </c>
    </row>
    <row r="104295" spans="1:12" x14ac:dyDescent="0.3">
      <c r="A104295">
        <v>315453</v>
      </c>
      <c r="B104295" s="2">
        <v>44402.720656957928</v>
      </c>
      <c r="C104295">
        <v>180332</v>
      </c>
      <c r="D104295">
        <v>466283</v>
      </c>
      <c r="I104295" s="59">
        <v>148579</v>
      </c>
      <c r="J104295" s="57" t="s">
        <v>79</v>
      </c>
      <c r="K104295" s="58" t="str">
        <f t="shared" si="1629"/>
        <v>будни</v>
      </c>
      <c r="L104295">
        <v>17</v>
      </c>
    </row>
    <row r="104296" spans="1:12" x14ac:dyDescent="0.3">
      <c r="A104296">
        <v>315458</v>
      </c>
      <c r="B104296" s="2">
        <v>44402.721152378916</v>
      </c>
      <c r="C104296">
        <v>316994</v>
      </c>
      <c r="D104296">
        <v>84374</v>
      </c>
      <c r="I104296" s="59">
        <v>148580</v>
      </c>
      <c r="J104296" s="57" t="s">
        <v>80</v>
      </c>
      <c r="K104296" s="58" t="str">
        <f t="shared" si="1629"/>
        <v>будни</v>
      </c>
      <c r="L104296">
        <v>17</v>
      </c>
    </row>
    <row r="104297" spans="1:12" x14ac:dyDescent="0.3">
      <c r="A104297">
        <v>315462</v>
      </c>
      <c r="B104297" s="2">
        <v>44402.721466019415</v>
      </c>
      <c r="C104297">
        <v>94882</v>
      </c>
      <c r="D104297">
        <v>345147</v>
      </c>
      <c r="I104297" s="59">
        <v>148581</v>
      </c>
      <c r="J104297" s="57" t="s">
        <v>81</v>
      </c>
      <c r="K104297" s="58" t="str">
        <f t="shared" si="1629"/>
        <v>будни</v>
      </c>
      <c r="L104297">
        <v>17</v>
      </c>
    </row>
    <row r="104298" spans="1:12" x14ac:dyDescent="0.3">
      <c r="A104298">
        <v>315464</v>
      </c>
      <c r="B104298" s="2">
        <v>44402.721854304633</v>
      </c>
      <c r="C104298">
        <v>234887</v>
      </c>
      <c r="D104298">
        <v>347008</v>
      </c>
      <c r="I104298" s="59">
        <v>148582</v>
      </c>
      <c r="J104298" s="57" t="s">
        <v>78</v>
      </c>
      <c r="K104298" s="58" t="str">
        <f t="shared" si="1629"/>
        <v>выходные</v>
      </c>
      <c r="L104298">
        <v>17</v>
      </c>
    </row>
    <row r="104299" spans="1:12" x14ac:dyDescent="0.3">
      <c r="A104299">
        <v>315468</v>
      </c>
      <c r="B104299" s="2">
        <v>44402.721870550158</v>
      </c>
      <c r="C104299">
        <v>79876</v>
      </c>
      <c r="D104299">
        <v>245844</v>
      </c>
      <c r="I104299" s="59">
        <v>148583</v>
      </c>
      <c r="J104299" s="57" t="s">
        <v>82</v>
      </c>
      <c r="K104299" s="58" t="str">
        <f t="shared" si="1629"/>
        <v>выходные</v>
      </c>
      <c r="L104299">
        <v>17</v>
      </c>
    </row>
    <row r="104300" spans="1:12" x14ac:dyDescent="0.3">
      <c r="A104300">
        <v>315473</v>
      </c>
      <c r="B104300" s="2">
        <v>44402.72203741569</v>
      </c>
      <c r="C104300">
        <v>173491</v>
      </c>
      <c r="D104300">
        <v>34585</v>
      </c>
      <c r="I104300" s="59">
        <v>148584</v>
      </c>
      <c r="J104300" s="57" t="s">
        <v>83</v>
      </c>
      <c r="K104300" s="58" t="str">
        <f t="shared" si="1629"/>
        <v>будни</v>
      </c>
      <c r="L104300">
        <v>17</v>
      </c>
    </row>
    <row r="104301" spans="1:12" x14ac:dyDescent="0.3">
      <c r="A104301">
        <v>315478</v>
      </c>
      <c r="B104301" s="2">
        <v>44402.723084142395</v>
      </c>
      <c r="C104301">
        <v>284690</v>
      </c>
      <c r="D104301">
        <v>293657</v>
      </c>
      <c r="I104301" s="59">
        <v>148585</v>
      </c>
      <c r="J104301" s="57" t="s">
        <v>84</v>
      </c>
      <c r="K104301" s="58" t="str">
        <f t="shared" si="1629"/>
        <v>будни</v>
      </c>
      <c r="L104301">
        <v>17</v>
      </c>
    </row>
    <row r="104302" spans="1:12" x14ac:dyDescent="0.3">
      <c r="A104302">
        <v>315482</v>
      </c>
      <c r="B104302" s="2">
        <v>44402.723893203889</v>
      </c>
      <c r="C104302">
        <v>123959</v>
      </c>
      <c r="D104302">
        <v>43842</v>
      </c>
      <c r="I104302" s="59">
        <v>148586</v>
      </c>
      <c r="J104302" s="57" t="s">
        <v>79</v>
      </c>
      <c r="K104302" s="58" t="str">
        <f t="shared" si="1629"/>
        <v>будни</v>
      </c>
      <c r="L104302">
        <v>17</v>
      </c>
    </row>
    <row r="104303" spans="1:12" x14ac:dyDescent="0.3">
      <c r="A104303">
        <v>315487</v>
      </c>
      <c r="B104303" s="2">
        <v>44402.723893203889</v>
      </c>
      <c r="C104303">
        <v>164689</v>
      </c>
      <c r="D104303">
        <v>179296</v>
      </c>
      <c r="I104303" s="59">
        <v>148587</v>
      </c>
      <c r="J104303" s="57" t="s">
        <v>80</v>
      </c>
      <c r="K104303" s="58" t="str">
        <f t="shared" si="1629"/>
        <v>будни</v>
      </c>
      <c r="L104303">
        <v>17</v>
      </c>
    </row>
    <row r="104304" spans="1:12" x14ac:dyDescent="0.3">
      <c r="A104304">
        <v>315489</v>
      </c>
      <c r="B104304" s="2">
        <v>44402.723893203889</v>
      </c>
      <c r="C104304">
        <v>178862</v>
      </c>
      <c r="D104304">
        <v>284325</v>
      </c>
      <c r="I104304" s="59">
        <v>148588</v>
      </c>
      <c r="J104304" s="57" t="s">
        <v>81</v>
      </c>
      <c r="K104304" s="58" t="str">
        <f t="shared" si="1629"/>
        <v>будни</v>
      </c>
      <c r="L104304">
        <v>17</v>
      </c>
    </row>
    <row r="104305" spans="1:12" x14ac:dyDescent="0.3">
      <c r="A104305">
        <v>315490</v>
      </c>
      <c r="B104305" s="2">
        <v>44402.723893203889</v>
      </c>
      <c r="C104305">
        <v>186352</v>
      </c>
      <c r="D104305">
        <v>354754</v>
      </c>
      <c r="I104305" s="59">
        <v>148589</v>
      </c>
      <c r="J104305" s="57" t="s">
        <v>78</v>
      </c>
      <c r="K104305" s="58" t="str">
        <f t="shared" si="1629"/>
        <v>выходные</v>
      </c>
      <c r="L104305">
        <v>17</v>
      </c>
    </row>
    <row r="104306" spans="1:12" x14ac:dyDescent="0.3">
      <c r="A104306">
        <v>315491</v>
      </c>
      <c r="B104306" s="2">
        <v>44402.724297734625</v>
      </c>
      <c r="C104306">
        <v>162805</v>
      </c>
      <c r="D104306">
        <v>117086</v>
      </c>
      <c r="I104306" s="59">
        <v>148590</v>
      </c>
      <c r="J104306" s="57" t="s">
        <v>82</v>
      </c>
      <c r="K104306" s="58" t="str">
        <f t="shared" si="1629"/>
        <v>выходные</v>
      </c>
      <c r="L104306">
        <v>17</v>
      </c>
    </row>
    <row r="104307" spans="1:12" x14ac:dyDescent="0.3">
      <c r="A104307">
        <v>315495</v>
      </c>
      <c r="B104307" s="2">
        <v>44402.724297734625</v>
      </c>
      <c r="C104307">
        <v>313611</v>
      </c>
      <c r="D104307">
        <v>154256</v>
      </c>
      <c r="I104307" s="59">
        <v>148591</v>
      </c>
      <c r="J104307" s="57" t="s">
        <v>83</v>
      </c>
      <c r="K104307" s="58" t="str">
        <f t="shared" si="1629"/>
        <v>будни</v>
      </c>
      <c r="L104307">
        <v>17</v>
      </c>
    </row>
    <row r="104308" spans="1:12" x14ac:dyDescent="0.3">
      <c r="A104308">
        <v>315500</v>
      </c>
      <c r="B104308" s="2">
        <v>44402.724702265376</v>
      </c>
      <c r="C104308">
        <v>54955</v>
      </c>
      <c r="D104308">
        <v>242719</v>
      </c>
      <c r="I104308" s="59">
        <v>148592</v>
      </c>
      <c r="J104308" s="57" t="s">
        <v>84</v>
      </c>
      <c r="K104308" s="58" t="str">
        <f t="shared" si="1629"/>
        <v>будни</v>
      </c>
      <c r="L104308">
        <v>17</v>
      </c>
    </row>
    <row r="104309" spans="1:12" x14ac:dyDescent="0.3">
      <c r="A104309">
        <v>315503</v>
      </c>
      <c r="B104309" s="2">
        <v>44402.724702265376</v>
      </c>
      <c r="C104309">
        <v>209811</v>
      </c>
      <c r="D104309">
        <v>235648</v>
      </c>
      <c r="I104309" s="59">
        <v>148593</v>
      </c>
      <c r="J104309" s="57" t="s">
        <v>79</v>
      </c>
      <c r="K104309" s="58" t="str">
        <f t="shared" si="1629"/>
        <v>будни</v>
      </c>
      <c r="L104309">
        <v>17</v>
      </c>
    </row>
    <row r="104310" spans="1:12" x14ac:dyDescent="0.3">
      <c r="A104310">
        <v>315505</v>
      </c>
      <c r="B104310" s="2">
        <v>44402.724702265376</v>
      </c>
      <c r="C104310">
        <v>337178</v>
      </c>
      <c r="D104310">
        <v>39621</v>
      </c>
      <c r="I104310" s="59">
        <v>148594</v>
      </c>
      <c r="J104310" s="57" t="s">
        <v>80</v>
      </c>
      <c r="K104310" s="58" t="str">
        <f t="shared" si="1629"/>
        <v>будни</v>
      </c>
      <c r="L104310">
        <v>17</v>
      </c>
    </row>
    <row r="104311" spans="1:12" x14ac:dyDescent="0.3">
      <c r="A104311">
        <v>315510</v>
      </c>
      <c r="B104311" s="2">
        <v>44402.725511326862</v>
      </c>
      <c r="C104311">
        <v>71048</v>
      </c>
      <c r="D104311">
        <v>472712</v>
      </c>
      <c r="I104311" s="59">
        <v>148595</v>
      </c>
      <c r="J104311" s="57" t="s">
        <v>81</v>
      </c>
      <c r="K104311" s="58" t="str">
        <f t="shared" si="1629"/>
        <v>будни</v>
      </c>
      <c r="L104311">
        <v>17</v>
      </c>
    </row>
    <row r="104312" spans="1:12" x14ac:dyDescent="0.3">
      <c r="A104312">
        <v>315515</v>
      </c>
      <c r="B104312" s="2">
        <v>44402.725511326862</v>
      </c>
      <c r="C104312">
        <v>258322</v>
      </c>
      <c r="D104312">
        <v>89017</v>
      </c>
      <c r="I104312" s="59">
        <v>148596</v>
      </c>
      <c r="J104312" s="57" t="s">
        <v>78</v>
      </c>
      <c r="K104312" s="58" t="str">
        <f t="shared" si="1629"/>
        <v>выходные</v>
      </c>
      <c r="L104312">
        <v>17</v>
      </c>
    </row>
    <row r="104313" spans="1:12" x14ac:dyDescent="0.3">
      <c r="A104313">
        <v>315519</v>
      </c>
      <c r="B104313" s="2">
        <v>44402.725608081302</v>
      </c>
      <c r="C104313">
        <v>131730</v>
      </c>
      <c r="D104313">
        <v>65170</v>
      </c>
      <c r="I104313" s="59">
        <v>148597</v>
      </c>
      <c r="J104313" s="57" t="s">
        <v>82</v>
      </c>
      <c r="K104313" s="58" t="str">
        <f t="shared" si="1629"/>
        <v>выходные</v>
      </c>
      <c r="L104313">
        <v>17</v>
      </c>
    </row>
    <row r="104314" spans="1:12" x14ac:dyDescent="0.3">
      <c r="A104314">
        <v>315521</v>
      </c>
      <c r="B104314" s="2">
        <v>44402.725915857605</v>
      </c>
      <c r="C104314">
        <v>12132</v>
      </c>
      <c r="D104314">
        <v>472712</v>
      </c>
      <c r="I104314" s="59">
        <v>148598</v>
      </c>
      <c r="J104314" s="57" t="s">
        <v>83</v>
      </c>
      <c r="K104314" s="58" t="str">
        <f t="shared" si="1629"/>
        <v>будни</v>
      </c>
      <c r="L104314">
        <v>17</v>
      </c>
    </row>
    <row r="104315" spans="1:12" x14ac:dyDescent="0.3">
      <c r="A104315">
        <v>315524</v>
      </c>
      <c r="B104315" s="2">
        <v>44402.727129449842</v>
      </c>
      <c r="C104315">
        <v>54729</v>
      </c>
      <c r="D104315">
        <v>19846</v>
      </c>
      <c r="I104315" s="59">
        <v>148599</v>
      </c>
      <c r="J104315" s="57" t="s">
        <v>84</v>
      </c>
      <c r="K104315" s="58" t="str">
        <f t="shared" si="1629"/>
        <v>будни</v>
      </c>
      <c r="L104315">
        <v>17</v>
      </c>
    </row>
    <row r="104316" spans="1:12" x14ac:dyDescent="0.3">
      <c r="A104316">
        <v>315528</v>
      </c>
      <c r="B104316" s="2">
        <v>44402.727129449842</v>
      </c>
      <c r="C104316">
        <v>269606</v>
      </c>
      <c r="D104316">
        <v>230507</v>
      </c>
      <c r="I104316" s="59">
        <v>148600</v>
      </c>
      <c r="J104316" s="57" t="s">
        <v>79</v>
      </c>
      <c r="K104316" s="58" t="str">
        <f t="shared" si="1629"/>
        <v>будни</v>
      </c>
      <c r="L104316">
        <v>17</v>
      </c>
    </row>
    <row r="104317" spans="1:12" x14ac:dyDescent="0.3">
      <c r="A104317">
        <v>315532</v>
      </c>
      <c r="B104317" s="2">
        <v>44402.727129449842</v>
      </c>
      <c r="C104317">
        <v>342157</v>
      </c>
      <c r="D104317">
        <v>21760</v>
      </c>
      <c r="I104317" s="59">
        <v>148601</v>
      </c>
      <c r="J104317" s="57" t="s">
        <v>80</v>
      </c>
      <c r="K104317" s="58" t="str">
        <f t="shared" si="1629"/>
        <v>будни</v>
      </c>
      <c r="L104317">
        <v>17</v>
      </c>
    </row>
    <row r="104318" spans="1:12" x14ac:dyDescent="0.3">
      <c r="A104318">
        <v>315537</v>
      </c>
      <c r="B104318" s="2">
        <v>44402.727164525284</v>
      </c>
      <c r="C104318">
        <v>134455</v>
      </c>
      <c r="D104318">
        <v>230507</v>
      </c>
      <c r="I104318" s="59">
        <v>148602</v>
      </c>
      <c r="J104318" s="57" t="s">
        <v>81</v>
      </c>
      <c r="K104318" s="58" t="str">
        <f t="shared" si="1629"/>
        <v>будни</v>
      </c>
      <c r="L104318">
        <v>17</v>
      </c>
    </row>
    <row r="104319" spans="1:12" x14ac:dyDescent="0.3">
      <c r="A104319">
        <v>315538</v>
      </c>
      <c r="B104319" s="2">
        <v>44402.727533980578</v>
      </c>
      <c r="C104319">
        <v>331779</v>
      </c>
      <c r="D104319">
        <v>474478</v>
      </c>
      <c r="I104319" s="59">
        <v>148603</v>
      </c>
      <c r="J104319" s="57" t="s">
        <v>78</v>
      </c>
      <c r="K104319" s="58" t="str">
        <f t="shared" si="1629"/>
        <v>выходные</v>
      </c>
      <c r="L104319">
        <v>17</v>
      </c>
    </row>
    <row r="104320" spans="1:12" x14ac:dyDescent="0.3">
      <c r="A104320">
        <v>315543</v>
      </c>
      <c r="B104320" s="2">
        <v>44402.727938511329</v>
      </c>
      <c r="C104320">
        <v>152543</v>
      </c>
      <c r="D104320">
        <v>448837</v>
      </c>
      <c r="I104320" s="59">
        <v>148604</v>
      </c>
      <c r="J104320" s="57" t="s">
        <v>82</v>
      </c>
      <c r="K104320" s="58" t="str">
        <f t="shared" si="1629"/>
        <v>выходные</v>
      </c>
      <c r="L104320">
        <v>17</v>
      </c>
    </row>
    <row r="104321" spans="1:12" x14ac:dyDescent="0.3">
      <c r="A104321">
        <v>315544</v>
      </c>
      <c r="B104321" s="2">
        <v>44402.727938511329</v>
      </c>
      <c r="C104321">
        <v>161416</v>
      </c>
      <c r="D104321">
        <v>21407</v>
      </c>
      <c r="I104321" s="59">
        <v>148605</v>
      </c>
      <c r="J104321" s="57" t="s">
        <v>83</v>
      </c>
      <c r="K104321" s="58" t="str">
        <f t="shared" si="1629"/>
        <v>будни</v>
      </c>
      <c r="L104321">
        <v>17</v>
      </c>
    </row>
    <row r="104322" spans="1:12" x14ac:dyDescent="0.3">
      <c r="A104322">
        <v>315549</v>
      </c>
      <c r="B104322" s="2">
        <v>44402.728343042072</v>
      </c>
      <c r="C104322">
        <v>104207</v>
      </c>
      <c r="D104322">
        <v>223719</v>
      </c>
      <c r="I104322" s="59">
        <v>148606</v>
      </c>
      <c r="J104322" s="57" t="s">
        <v>84</v>
      </c>
      <c r="K104322" s="58" t="str">
        <f t="shared" si="1629"/>
        <v>будни</v>
      </c>
      <c r="L104322">
        <v>17</v>
      </c>
    </row>
    <row r="104323" spans="1:12" x14ac:dyDescent="0.3">
      <c r="A104323">
        <v>315552</v>
      </c>
      <c r="B104323" s="2">
        <v>44402.728747572815</v>
      </c>
      <c r="C104323">
        <v>53946</v>
      </c>
      <c r="D104323">
        <v>383035</v>
      </c>
      <c r="I104323" s="59">
        <v>148607</v>
      </c>
      <c r="J104323" s="57" t="s">
        <v>79</v>
      </c>
      <c r="K104323" s="58" t="str">
        <f t="shared" ref="K104323:K104386" si="1630">IF(OR(J104323="суббота",J104323="воскресенье"),"выходные","будни")</f>
        <v>будни</v>
      </c>
      <c r="L104323">
        <v>17</v>
      </c>
    </row>
    <row r="104324" spans="1:12" x14ac:dyDescent="0.3">
      <c r="A104324">
        <v>315557</v>
      </c>
      <c r="B104324" s="2">
        <v>44402.729152103559</v>
      </c>
      <c r="C104324">
        <v>35539</v>
      </c>
      <c r="D104324">
        <v>274147</v>
      </c>
      <c r="I104324" s="59">
        <v>148608</v>
      </c>
      <c r="J104324" s="57" t="s">
        <v>80</v>
      </c>
      <c r="K104324" s="58" t="str">
        <f t="shared" si="1630"/>
        <v>будни</v>
      </c>
      <c r="L104324">
        <v>17</v>
      </c>
    </row>
    <row r="104325" spans="1:12" x14ac:dyDescent="0.3">
      <c r="A104325">
        <v>315558</v>
      </c>
      <c r="B104325" s="2">
        <v>44402.729152103559</v>
      </c>
      <c r="C104325">
        <v>110583</v>
      </c>
      <c r="D104325">
        <v>470762</v>
      </c>
      <c r="I104325" s="59">
        <v>148609</v>
      </c>
      <c r="J104325" s="57" t="s">
        <v>81</v>
      </c>
      <c r="K104325" s="58" t="str">
        <f t="shared" si="1630"/>
        <v>будни</v>
      </c>
      <c r="L104325">
        <v>17</v>
      </c>
    </row>
    <row r="104326" spans="1:12" x14ac:dyDescent="0.3">
      <c r="A104326">
        <v>315562</v>
      </c>
      <c r="B104326" s="2">
        <v>44402.729152103559</v>
      </c>
      <c r="C104326">
        <v>124457</v>
      </c>
      <c r="D104326">
        <v>118549</v>
      </c>
      <c r="I104326" s="59">
        <v>148610</v>
      </c>
      <c r="J104326" s="57" t="s">
        <v>78</v>
      </c>
      <c r="K104326" s="58" t="str">
        <f t="shared" si="1630"/>
        <v>выходные</v>
      </c>
      <c r="L104326">
        <v>17</v>
      </c>
    </row>
    <row r="104327" spans="1:12" x14ac:dyDescent="0.3">
      <c r="A104327">
        <v>315564</v>
      </c>
      <c r="B104327" s="2">
        <v>44402.729152103559</v>
      </c>
      <c r="C104327">
        <v>193433</v>
      </c>
      <c r="D104327">
        <v>401945</v>
      </c>
      <c r="I104327" s="59">
        <v>148611</v>
      </c>
      <c r="J104327" s="57" t="s">
        <v>82</v>
      </c>
      <c r="K104327" s="58" t="str">
        <f t="shared" si="1630"/>
        <v>выходные</v>
      </c>
      <c r="L104327">
        <v>17</v>
      </c>
    </row>
    <row r="104328" spans="1:12" x14ac:dyDescent="0.3">
      <c r="A104328">
        <v>315567</v>
      </c>
      <c r="B104328" s="2">
        <v>44402.730365695796</v>
      </c>
      <c r="C104328">
        <v>91697</v>
      </c>
      <c r="D104328">
        <v>4199</v>
      </c>
      <c r="I104328" s="59">
        <v>148612</v>
      </c>
      <c r="J104328" s="57" t="s">
        <v>83</v>
      </c>
      <c r="K104328" s="58" t="str">
        <f t="shared" si="1630"/>
        <v>будни</v>
      </c>
      <c r="L104328">
        <v>17</v>
      </c>
    </row>
    <row r="104329" spans="1:12" x14ac:dyDescent="0.3">
      <c r="A104329">
        <v>315568</v>
      </c>
      <c r="B104329" s="2">
        <v>44402.730770226532</v>
      </c>
      <c r="C104329">
        <v>123651</v>
      </c>
      <c r="D104329">
        <v>314092</v>
      </c>
      <c r="I104329" s="59">
        <v>148613</v>
      </c>
      <c r="J104329" s="57" t="s">
        <v>84</v>
      </c>
      <c r="K104329" s="58" t="str">
        <f t="shared" si="1630"/>
        <v>будни</v>
      </c>
      <c r="L104329">
        <v>17</v>
      </c>
    </row>
    <row r="104330" spans="1:12" x14ac:dyDescent="0.3">
      <c r="A104330">
        <v>315573</v>
      </c>
      <c r="B104330" s="2">
        <v>44402.730770226532</v>
      </c>
      <c r="C104330">
        <v>220715</v>
      </c>
      <c r="D104330">
        <v>153893</v>
      </c>
      <c r="I104330" s="59">
        <v>148614</v>
      </c>
      <c r="J104330" s="57" t="s">
        <v>79</v>
      </c>
      <c r="K104330" s="58" t="str">
        <f t="shared" si="1630"/>
        <v>будни</v>
      </c>
      <c r="L104330">
        <v>17</v>
      </c>
    </row>
    <row r="104331" spans="1:12" x14ac:dyDescent="0.3">
      <c r="A104331">
        <v>315574</v>
      </c>
      <c r="B104331" s="2">
        <v>44402.730857264934</v>
      </c>
      <c r="C104331">
        <v>143345</v>
      </c>
      <c r="D104331">
        <v>5151</v>
      </c>
      <c r="I104331" s="59">
        <v>148615</v>
      </c>
      <c r="J104331" s="57" t="s">
        <v>80</v>
      </c>
      <c r="K104331" s="58" t="str">
        <f t="shared" si="1630"/>
        <v>будни</v>
      </c>
      <c r="L104331">
        <v>17</v>
      </c>
    </row>
    <row r="104332" spans="1:12" x14ac:dyDescent="0.3">
      <c r="A104332">
        <v>315575</v>
      </c>
      <c r="B104332" s="2">
        <v>44402.731174757282</v>
      </c>
      <c r="C104332">
        <v>283620</v>
      </c>
      <c r="D104332">
        <v>158978</v>
      </c>
      <c r="I104332" s="59">
        <v>148616</v>
      </c>
      <c r="J104332" s="57" t="s">
        <v>81</v>
      </c>
      <c r="K104332" s="58" t="str">
        <f t="shared" si="1630"/>
        <v>будни</v>
      </c>
      <c r="L104332">
        <v>17</v>
      </c>
    </row>
    <row r="104333" spans="1:12" x14ac:dyDescent="0.3">
      <c r="A104333">
        <v>315578</v>
      </c>
      <c r="B104333" s="2">
        <v>44402.731579288025</v>
      </c>
      <c r="C104333">
        <v>129872</v>
      </c>
      <c r="D104333">
        <v>351192</v>
      </c>
      <c r="I104333" s="59">
        <v>148617</v>
      </c>
      <c r="J104333" s="57" t="s">
        <v>78</v>
      </c>
      <c r="K104333" s="58" t="str">
        <f t="shared" si="1630"/>
        <v>выходные</v>
      </c>
      <c r="L104333">
        <v>17</v>
      </c>
    </row>
    <row r="104334" spans="1:12" x14ac:dyDescent="0.3">
      <c r="A104334">
        <v>315580</v>
      </c>
      <c r="B104334" s="2">
        <v>44402.731983818776</v>
      </c>
      <c r="C104334">
        <v>24866</v>
      </c>
      <c r="D104334">
        <v>25218</v>
      </c>
      <c r="I104334" s="59">
        <v>148618</v>
      </c>
      <c r="J104334" s="57" t="s">
        <v>82</v>
      </c>
      <c r="K104334" s="58" t="str">
        <f t="shared" si="1630"/>
        <v>выходные</v>
      </c>
      <c r="L104334">
        <v>17</v>
      </c>
    </row>
    <row r="104335" spans="1:12" x14ac:dyDescent="0.3">
      <c r="A104335">
        <v>315583</v>
      </c>
      <c r="B104335" s="2">
        <v>44402.732352671897</v>
      </c>
      <c r="C104335">
        <v>293624</v>
      </c>
      <c r="D104335">
        <v>357950</v>
      </c>
      <c r="I104335" s="59">
        <v>148619</v>
      </c>
      <c r="J104335" s="57" t="s">
        <v>83</v>
      </c>
      <c r="K104335" s="58" t="str">
        <f t="shared" si="1630"/>
        <v>будни</v>
      </c>
      <c r="L104335">
        <v>17</v>
      </c>
    </row>
    <row r="104336" spans="1:12" x14ac:dyDescent="0.3">
      <c r="A104336">
        <v>315584</v>
      </c>
      <c r="B104336" s="2">
        <v>44402.732388349512</v>
      </c>
      <c r="C104336">
        <v>45990</v>
      </c>
      <c r="D104336">
        <v>408587</v>
      </c>
      <c r="I104336" s="59">
        <v>148620</v>
      </c>
      <c r="J104336" s="57" t="s">
        <v>84</v>
      </c>
      <c r="K104336" s="58" t="str">
        <f t="shared" si="1630"/>
        <v>будни</v>
      </c>
      <c r="L104336">
        <v>17</v>
      </c>
    </row>
    <row r="104337" spans="1:12" x14ac:dyDescent="0.3">
      <c r="A104337">
        <v>315588</v>
      </c>
      <c r="B104337" s="2">
        <v>44402.732388349512</v>
      </c>
      <c r="C104337">
        <v>340647</v>
      </c>
      <c r="D104337">
        <v>327968</v>
      </c>
      <c r="I104337" s="59">
        <v>148621</v>
      </c>
      <c r="J104337" s="57" t="s">
        <v>79</v>
      </c>
      <c r="K104337" s="58" t="str">
        <f t="shared" si="1630"/>
        <v>будни</v>
      </c>
      <c r="L104337">
        <v>17</v>
      </c>
    </row>
    <row r="104338" spans="1:12" x14ac:dyDescent="0.3">
      <c r="A104338">
        <v>315593</v>
      </c>
      <c r="B104338" s="2">
        <v>44402.732627338482</v>
      </c>
      <c r="C104338">
        <v>312390</v>
      </c>
      <c r="D104338">
        <v>389195</v>
      </c>
      <c r="I104338" s="59">
        <v>148622</v>
      </c>
      <c r="J104338" s="57" t="s">
        <v>80</v>
      </c>
      <c r="K104338" s="58" t="str">
        <f t="shared" si="1630"/>
        <v>будни</v>
      </c>
      <c r="L104338">
        <v>17</v>
      </c>
    </row>
    <row r="104339" spans="1:12" x14ac:dyDescent="0.3">
      <c r="A104339">
        <v>315594</v>
      </c>
      <c r="B104339" s="2">
        <v>44402.732792880262</v>
      </c>
      <c r="C104339">
        <v>37588</v>
      </c>
      <c r="D104339">
        <v>182984</v>
      </c>
      <c r="I104339" s="59">
        <v>148623</v>
      </c>
      <c r="J104339" s="57" t="s">
        <v>81</v>
      </c>
      <c r="K104339" s="58" t="str">
        <f t="shared" si="1630"/>
        <v>будни</v>
      </c>
      <c r="L104339">
        <v>17</v>
      </c>
    </row>
    <row r="104340" spans="1:12" x14ac:dyDescent="0.3">
      <c r="A104340">
        <v>315595</v>
      </c>
      <c r="B104340" s="2">
        <v>44402.732792880262</v>
      </c>
      <c r="C104340">
        <v>225386</v>
      </c>
      <c r="D104340">
        <v>119655</v>
      </c>
      <c r="I104340" s="59">
        <v>148624</v>
      </c>
      <c r="J104340" s="57" t="s">
        <v>78</v>
      </c>
      <c r="K104340" s="58" t="str">
        <f t="shared" si="1630"/>
        <v>выходные</v>
      </c>
      <c r="L104340">
        <v>17</v>
      </c>
    </row>
    <row r="104341" spans="1:12" x14ac:dyDescent="0.3">
      <c r="A104341">
        <v>315600</v>
      </c>
      <c r="B104341" s="2">
        <v>44402.732792880262</v>
      </c>
      <c r="C104341">
        <v>235860</v>
      </c>
      <c r="D104341">
        <v>351192</v>
      </c>
      <c r="I104341" s="59">
        <v>148625</v>
      </c>
      <c r="J104341" s="57" t="s">
        <v>82</v>
      </c>
      <c r="K104341" s="58" t="str">
        <f t="shared" si="1630"/>
        <v>выходные</v>
      </c>
      <c r="L104341">
        <v>17</v>
      </c>
    </row>
    <row r="104342" spans="1:12" x14ac:dyDescent="0.3">
      <c r="A104342">
        <v>315602</v>
      </c>
      <c r="B104342" s="2">
        <v>44402.733601941749</v>
      </c>
      <c r="C104342">
        <v>85548</v>
      </c>
      <c r="D104342">
        <v>347393</v>
      </c>
      <c r="I104342" s="59">
        <v>148626</v>
      </c>
      <c r="J104342" s="57" t="s">
        <v>83</v>
      </c>
      <c r="K104342" s="58" t="str">
        <f t="shared" si="1630"/>
        <v>будни</v>
      </c>
      <c r="L104342">
        <v>17</v>
      </c>
    </row>
    <row r="104343" spans="1:12" x14ac:dyDescent="0.3">
      <c r="A104343">
        <v>315606</v>
      </c>
      <c r="B104343" s="2">
        <v>44402.734006472492</v>
      </c>
      <c r="C104343">
        <v>219692</v>
      </c>
      <c r="D104343">
        <v>411922</v>
      </c>
      <c r="I104343" s="59">
        <v>148627</v>
      </c>
      <c r="J104343" s="57" t="s">
        <v>84</v>
      </c>
      <c r="K104343" s="58" t="str">
        <f t="shared" si="1630"/>
        <v>будни</v>
      </c>
      <c r="L104343">
        <v>17</v>
      </c>
    </row>
    <row r="104344" spans="1:12" x14ac:dyDescent="0.3">
      <c r="A104344">
        <v>315608</v>
      </c>
      <c r="B104344" s="2">
        <v>44402.734006472492</v>
      </c>
      <c r="C104344">
        <v>294568</v>
      </c>
      <c r="D104344">
        <v>474478</v>
      </c>
      <c r="I104344" s="59">
        <v>148628</v>
      </c>
      <c r="J104344" s="57" t="s">
        <v>79</v>
      </c>
      <c r="K104344" s="58" t="str">
        <f t="shared" si="1630"/>
        <v>будни</v>
      </c>
      <c r="L104344">
        <v>17</v>
      </c>
    </row>
    <row r="104345" spans="1:12" x14ac:dyDescent="0.3">
      <c r="A104345">
        <v>315613</v>
      </c>
      <c r="B104345" s="2">
        <v>44402.734411003235</v>
      </c>
      <c r="C104345">
        <v>90202</v>
      </c>
      <c r="D104345">
        <v>411922</v>
      </c>
      <c r="I104345" s="59">
        <v>148629</v>
      </c>
      <c r="J104345" s="57" t="s">
        <v>80</v>
      </c>
      <c r="K104345" s="58" t="str">
        <f t="shared" si="1630"/>
        <v>будни</v>
      </c>
      <c r="L104345">
        <v>17</v>
      </c>
    </row>
    <row r="104346" spans="1:12" x14ac:dyDescent="0.3">
      <c r="A104346">
        <v>315614</v>
      </c>
      <c r="B104346" s="2">
        <v>44402.734815533979</v>
      </c>
      <c r="C104346">
        <v>128642</v>
      </c>
      <c r="D104346">
        <v>386066</v>
      </c>
      <c r="I104346" s="59">
        <v>148630</v>
      </c>
      <c r="J104346" s="57" t="s">
        <v>81</v>
      </c>
      <c r="K104346" s="58" t="str">
        <f t="shared" si="1630"/>
        <v>будни</v>
      </c>
      <c r="L104346">
        <v>17</v>
      </c>
    </row>
    <row r="104347" spans="1:12" x14ac:dyDescent="0.3">
      <c r="A104347">
        <v>315617</v>
      </c>
      <c r="B104347" s="2">
        <v>44402.734815533979</v>
      </c>
      <c r="C104347">
        <v>326602</v>
      </c>
      <c r="D104347">
        <v>21760</v>
      </c>
      <c r="I104347" s="59">
        <v>148631</v>
      </c>
      <c r="J104347" s="57" t="s">
        <v>78</v>
      </c>
      <c r="K104347" s="58" t="str">
        <f t="shared" si="1630"/>
        <v>выходные</v>
      </c>
      <c r="L104347">
        <v>17</v>
      </c>
    </row>
    <row r="104348" spans="1:12" x14ac:dyDescent="0.3">
      <c r="A104348">
        <v>315618</v>
      </c>
      <c r="B104348" s="2">
        <v>44402.735000000001</v>
      </c>
      <c r="C104348">
        <v>230095</v>
      </c>
      <c r="D104348">
        <v>456134</v>
      </c>
      <c r="I104348" s="59">
        <v>148632</v>
      </c>
      <c r="J104348" s="57" t="s">
        <v>82</v>
      </c>
      <c r="K104348" s="58" t="str">
        <f t="shared" si="1630"/>
        <v>выходные</v>
      </c>
      <c r="L104348">
        <v>17</v>
      </c>
    </row>
    <row r="104349" spans="1:12" x14ac:dyDescent="0.3">
      <c r="A104349">
        <v>315620</v>
      </c>
      <c r="B104349" s="2">
        <v>44402.735220064729</v>
      </c>
      <c r="C104349">
        <v>196054</v>
      </c>
      <c r="D104349">
        <v>141283</v>
      </c>
      <c r="I104349" s="59">
        <v>148633</v>
      </c>
      <c r="J104349" s="57" t="s">
        <v>83</v>
      </c>
      <c r="K104349" s="58" t="str">
        <f t="shared" si="1630"/>
        <v>будни</v>
      </c>
      <c r="L104349">
        <v>17</v>
      </c>
    </row>
    <row r="104350" spans="1:12" x14ac:dyDescent="0.3">
      <c r="A104350">
        <v>315624</v>
      </c>
      <c r="B104350" s="2">
        <v>44402.735220064729</v>
      </c>
      <c r="C104350">
        <v>214573</v>
      </c>
      <c r="D104350">
        <v>233062</v>
      </c>
      <c r="I104350" s="59">
        <v>148634</v>
      </c>
      <c r="J104350" s="57" t="s">
        <v>84</v>
      </c>
      <c r="K104350" s="58" t="str">
        <f t="shared" si="1630"/>
        <v>будни</v>
      </c>
      <c r="L104350">
        <v>17</v>
      </c>
    </row>
    <row r="104351" spans="1:12" x14ac:dyDescent="0.3">
      <c r="A104351">
        <v>315625</v>
      </c>
      <c r="B104351" s="2">
        <v>44402.73549607837</v>
      </c>
      <c r="C104351">
        <v>170413</v>
      </c>
      <c r="D104351">
        <v>185131</v>
      </c>
      <c r="I104351" s="59">
        <v>148635</v>
      </c>
      <c r="J104351" s="57" t="s">
        <v>79</v>
      </c>
      <c r="K104351" s="58" t="str">
        <f t="shared" si="1630"/>
        <v>будни</v>
      </c>
      <c r="L104351">
        <v>17</v>
      </c>
    </row>
    <row r="104352" spans="1:12" x14ac:dyDescent="0.3">
      <c r="A104352">
        <v>315626</v>
      </c>
      <c r="B104352" s="2">
        <v>44402.735624595465</v>
      </c>
      <c r="C104352">
        <v>55305</v>
      </c>
      <c r="D104352">
        <v>158978</v>
      </c>
      <c r="I104352" s="59">
        <v>148636</v>
      </c>
      <c r="J104352" s="57" t="s">
        <v>80</v>
      </c>
      <c r="K104352" s="58" t="str">
        <f t="shared" si="1630"/>
        <v>будни</v>
      </c>
      <c r="L104352">
        <v>17</v>
      </c>
    </row>
    <row r="104353" spans="1:12" x14ac:dyDescent="0.3">
      <c r="A104353">
        <v>315630</v>
      </c>
      <c r="B104353" s="2">
        <v>44402.736433656959</v>
      </c>
      <c r="C104353">
        <v>286181</v>
      </c>
      <c r="D104353">
        <v>325852</v>
      </c>
      <c r="I104353" s="59">
        <v>148637</v>
      </c>
      <c r="J104353" s="57" t="s">
        <v>81</v>
      </c>
      <c r="K104353" s="58" t="str">
        <f t="shared" si="1630"/>
        <v>будни</v>
      </c>
      <c r="L104353">
        <v>17</v>
      </c>
    </row>
    <row r="104354" spans="1:12" x14ac:dyDescent="0.3">
      <c r="A104354">
        <v>315633</v>
      </c>
      <c r="B104354" s="2">
        <v>44402.736808374277</v>
      </c>
      <c r="C104354">
        <v>76827</v>
      </c>
      <c r="D104354">
        <v>230507</v>
      </c>
      <c r="I104354" s="59">
        <v>148638</v>
      </c>
      <c r="J104354" s="57" t="s">
        <v>78</v>
      </c>
      <c r="K104354" s="58" t="str">
        <f t="shared" si="1630"/>
        <v>выходные</v>
      </c>
      <c r="L104354">
        <v>17</v>
      </c>
    </row>
    <row r="104355" spans="1:12" x14ac:dyDescent="0.3">
      <c r="A104355">
        <v>315638</v>
      </c>
      <c r="B104355" s="2">
        <v>44402.737022003843</v>
      </c>
      <c r="C104355">
        <v>199910</v>
      </c>
      <c r="D104355">
        <v>196571</v>
      </c>
      <c r="I104355" s="59">
        <v>148639</v>
      </c>
      <c r="J104355" s="57" t="s">
        <v>82</v>
      </c>
      <c r="K104355" s="58" t="str">
        <f t="shared" si="1630"/>
        <v>выходные</v>
      </c>
      <c r="L104355">
        <v>17</v>
      </c>
    </row>
    <row r="104356" spans="1:12" x14ac:dyDescent="0.3">
      <c r="A104356">
        <v>315639</v>
      </c>
      <c r="B104356" s="2">
        <v>44402.737242718445</v>
      </c>
      <c r="C104356">
        <v>22549</v>
      </c>
      <c r="D104356">
        <v>143750</v>
      </c>
      <c r="I104356" s="59">
        <v>148640</v>
      </c>
      <c r="J104356" s="57" t="s">
        <v>83</v>
      </c>
      <c r="K104356" s="58" t="str">
        <f t="shared" si="1630"/>
        <v>будни</v>
      </c>
      <c r="L104356">
        <v>17</v>
      </c>
    </row>
    <row r="104357" spans="1:12" x14ac:dyDescent="0.3">
      <c r="A104357">
        <v>315644</v>
      </c>
      <c r="B104357" s="2">
        <v>44402.737242718445</v>
      </c>
      <c r="C104357">
        <v>95679</v>
      </c>
      <c r="D104357">
        <v>42035</v>
      </c>
      <c r="I104357" s="59">
        <v>148641</v>
      </c>
      <c r="J104357" s="57" t="s">
        <v>84</v>
      </c>
      <c r="K104357" s="58" t="str">
        <f t="shared" si="1630"/>
        <v>будни</v>
      </c>
      <c r="L104357">
        <v>17</v>
      </c>
    </row>
    <row r="104358" spans="1:12" x14ac:dyDescent="0.3">
      <c r="A104358">
        <v>315649</v>
      </c>
      <c r="B104358" s="2">
        <v>44402.737333333338</v>
      </c>
      <c r="C104358">
        <v>202650</v>
      </c>
      <c r="D104358">
        <v>315495</v>
      </c>
      <c r="I104358" s="59">
        <v>148642</v>
      </c>
      <c r="J104358" s="57" t="s">
        <v>79</v>
      </c>
      <c r="K104358" s="58" t="str">
        <f t="shared" si="1630"/>
        <v>будни</v>
      </c>
      <c r="L104358">
        <v>17</v>
      </c>
    </row>
    <row r="104359" spans="1:12" x14ac:dyDescent="0.3">
      <c r="A104359">
        <v>315650</v>
      </c>
      <c r="B104359" s="2">
        <v>44402.737333333338</v>
      </c>
      <c r="C104359">
        <v>241082</v>
      </c>
      <c r="D104359">
        <v>259288</v>
      </c>
      <c r="I104359" s="59">
        <v>148643</v>
      </c>
      <c r="J104359" s="57" t="s">
        <v>80</v>
      </c>
      <c r="K104359" s="58" t="str">
        <f t="shared" si="1630"/>
        <v>будни</v>
      </c>
      <c r="L104359">
        <v>17</v>
      </c>
    </row>
    <row r="104360" spans="1:12" x14ac:dyDescent="0.3">
      <c r="A104360">
        <v>315652</v>
      </c>
      <c r="B104360" s="2">
        <v>44402.737647249189</v>
      </c>
      <c r="C104360">
        <v>163651</v>
      </c>
      <c r="D104360">
        <v>437341</v>
      </c>
      <c r="I104360" s="59">
        <v>148644</v>
      </c>
      <c r="J104360" s="57" t="s">
        <v>81</v>
      </c>
      <c r="K104360" s="58" t="str">
        <f t="shared" si="1630"/>
        <v>будни</v>
      </c>
      <c r="L104360">
        <v>17</v>
      </c>
    </row>
    <row r="104361" spans="1:12" x14ac:dyDescent="0.3">
      <c r="A104361">
        <v>315653</v>
      </c>
      <c r="B104361" s="2">
        <v>44402.738456310683</v>
      </c>
      <c r="C104361">
        <v>161799</v>
      </c>
      <c r="D104361">
        <v>256201</v>
      </c>
      <c r="I104361" s="59">
        <v>148645</v>
      </c>
      <c r="J104361" s="57" t="s">
        <v>78</v>
      </c>
      <c r="K104361" s="58" t="str">
        <f t="shared" si="1630"/>
        <v>выходные</v>
      </c>
      <c r="L104361">
        <v>17</v>
      </c>
    </row>
    <row r="104362" spans="1:12" x14ac:dyDescent="0.3">
      <c r="A104362">
        <v>315654</v>
      </c>
      <c r="B104362" s="2">
        <v>44402.740074433663</v>
      </c>
      <c r="C104362">
        <v>259029</v>
      </c>
      <c r="D104362">
        <v>280809</v>
      </c>
      <c r="I104362" s="59">
        <v>148646</v>
      </c>
      <c r="J104362" s="57" t="s">
        <v>82</v>
      </c>
      <c r="K104362" s="58" t="str">
        <f t="shared" si="1630"/>
        <v>выходные</v>
      </c>
      <c r="L104362">
        <v>17</v>
      </c>
    </row>
    <row r="104363" spans="1:12" x14ac:dyDescent="0.3">
      <c r="A104363">
        <v>315658</v>
      </c>
      <c r="B104363" s="2">
        <v>44402.740074433663</v>
      </c>
      <c r="C104363">
        <v>282919</v>
      </c>
      <c r="D104363">
        <v>182191</v>
      </c>
      <c r="I104363" s="59">
        <v>148647</v>
      </c>
      <c r="J104363" s="57" t="s">
        <v>83</v>
      </c>
      <c r="K104363" s="58" t="str">
        <f t="shared" si="1630"/>
        <v>будни</v>
      </c>
      <c r="L104363">
        <v>17</v>
      </c>
    </row>
    <row r="104364" spans="1:12" x14ac:dyDescent="0.3">
      <c r="A104364">
        <v>315660</v>
      </c>
      <c r="B104364" s="2">
        <v>44402.740074433663</v>
      </c>
      <c r="C104364">
        <v>333270</v>
      </c>
      <c r="D104364">
        <v>473327</v>
      </c>
      <c r="I104364" s="59">
        <v>148648</v>
      </c>
      <c r="J104364" s="57" t="s">
        <v>84</v>
      </c>
      <c r="K104364" s="58" t="str">
        <f t="shared" si="1630"/>
        <v>будни</v>
      </c>
      <c r="L104364">
        <v>17</v>
      </c>
    </row>
    <row r="104365" spans="1:12" x14ac:dyDescent="0.3">
      <c r="A104365">
        <v>315665</v>
      </c>
      <c r="B104365" s="2">
        <v>44402.740226447342</v>
      </c>
      <c r="C104365">
        <v>274717</v>
      </c>
      <c r="D104365">
        <v>264901</v>
      </c>
      <c r="I104365" s="59">
        <v>148649</v>
      </c>
      <c r="J104365" s="57" t="s">
        <v>79</v>
      </c>
      <c r="K104365" s="58" t="str">
        <f t="shared" si="1630"/>
        <v>будни</v>
      </c>
      <c r="L104365">
        <v>17</v>
      </c>
    </row>
    <row r="104366" spans="1:12" x14ac:dyDescent="0.3">
      <c r="A104366">
        <v>315667</v>
      </c>
      <c r="B104366" s="2">
        <v>44402.740478964399</v>
      </c>
      <c r="C104366">
        <v>264613</v>
      </c>
      <c r="D104366">
        <v>74456</v>
      </c>
      <c r="I104366" s="59">
        <v>148650</v>
      </c>
      <c r="J104366" s="57" t="s">
        <v>80</v>
      </c>
      <c r="K104366" s="58" t="str">
        <f t="shared" si="1630"/>
        <v>будни</v>
      </c>
      <c r="L104366">
        <v>17</v>
      </c>
    </row>
    <row r="104367" spans="1:12" x14ac:dyDescent="0.3">
      <c r="A104367">
        <v>315669</v>
      </c>
      <c r="B104367" s="2">
        <v>44402.740478964399</v>
      </c>
      <c r="C104367">
        <v>271118</v>
      </c>
      <c r="D104367">
        <v>180863</v>
      </c>
      <c r="I104367" s="59">
        <v>148651</v>
      </c>
      <c r="J104367" s="57" t="s">
        <v>81</v>
      </c>
      <c r="K104367" s="58" t="str">
        <f t="shared" si="1630"/>
        <v>будни</v>
      </c>
      <c r="L104367">
        <v>17</v>
      </c>
    </row>
    <row r="104368" spans="1:12" x14ac:dyDescent="0.3">
      <c r="A104368">
        <v>315674</v>
      </c>
      <c r="B104368" s="2">
        <v>44402.740883495142</v>
      </c>
      <c r="C104368">
        <v>209536</v>
      </c>
      <c r="D104368">
        <v>158978</v>
      </c>
      <c r="I104368" s="59">
        <v>148652</v>
      </c>
      <c r="J104368" s="57" t="s">
        <v>78</v>
      </c>
      <c r="K104368" s="58" t="str">
        <f t="shared" si="1630"/>
        <v>выходные</v>
      </c>
      <c r="L104368">
        <v>17</v>
      </c>
    </row>
    <row r="104369" spans="1:12" x14ac:dyDescent="0.3">
      <c r="A104369">
        <v>315676</v>
      </c>
      <c r="B104369" s="2">
        <v>44402.740883495142</v>
      </c>
      <c r="C104369">
        <v>278568</v>
      </c>
      <c r="D104369">
        <v>411922</v>
      </c>
      <c r="I104369" s="59">
        <v>148653</v>
      </c>
      <c r="J104369" s="57" t="s">
        <v>82</v>
      </c>
      <c r="K104369" s="58" t="str">
        <f t="shared" si="1630"/>
        <v>выходные</v>
      </c>
      <c r="L104369">
        <v>17</v>
      </c>
    </row>
    <row r="104370" spans="1:12" x14ac:dyDescent="0.3">
      <c r="A104370">
        <v>315677</v>
      </c>
      <c r="B104370" s="2">
        <v>44402.741813409833</v>
      </c>
      <c r="C104370">
        <v>161846</v>
      </c>
      <c r="D104370">
        <v>341333</v>
      </c>
      <c r="I104370" s="59">
        <v>148654</v>
      </c>
      <c r="J104370" s="57" t="s">
        <v>83</v>
      </c>
      <c r="K104370" s="58" t="str">
        <f t="shared" si="1630"/>
        <v>будни</v>
      </c>
      <c r="L104370">
        <v>17</v>
      </c>
    </row>
    <row r="104371" spans="1:12" x14ac:dyDescent="0.3">
      <c r="A104371">
        <v>315680</v>
      </c>
      <c r="B104371" s="2">
        <v>44402.742097087379</v>
      </c>
      <c r="C104371">
        <v>1887</v>
      </c>
      <c r="D104371">
        <v>411922</v>
      </c>
      <c r="I104371" s="59">
        <v>148655</v>
      </c>
      <c r="J104371" s="57" t="s">
        <v>84</v>
      </c>
      <c r="K104371" s="58" t="str">
        <f t="shared" si="1630"/>
        <v>будни</v>
      </c>
      <c r="L104371">
        <v>17</v>
      </c>
    </row>
    <row r="104372" spans="1:12" x14ac:dyDescent="0.3">
      <c r="A104372">
        <v>315684</v>
      </c>
      <c r="B104372" s="2">
        <v>44402.742501618122</v>
      </c>
      <c r="C104372">
        <v>48770</v>
      </c>
      <c r="D104372">
        <v>432277</v>
      </c>
      <c r="I104372" s="59">
        <v>148656</v>
      </c>
      <c r="J104372" s="57" t="s">
        <v>79</v>
      </c>
      <c r="K104372" s="58" t="str">
        <f t="shared" si="1630"/>
        <v>будни</v>
      </c>
      <c r="L104372">
        <v>17</v>
      </c>
    </row>
    <row r="104373" spans="1:12" x14ac:dyDescent="0.3">
      <c r="A104373">
        <v>315686</v>
      </c>
      <c r="B104373" s="2">
        <v>44402.742501618122</v>
      </c>
      <c r="C104373">
        <v>220909</v>
      </c>
      <c r="D104373">
        <v>158978</v>
      </c>
      <c r="I104373" s="59">
        <v>148657</v>
      </c>
      <c r="J104373" s="57" t="s">
        <v>80</v>
      </c>
      <c r="K104373" s="58" t="str">
        <f t="shared" si="1630"/>
        <v>будни</v>
      </c>
      <c r="L104373">
        <v>17</v>
      </c>
    </row>
    <row r="104374" spans="1:12" x14ac:dyDescent="0.3">
      <c r="A104374">
        <v>315691</v>
      </c>
      <c r="B104374" s="2">
        <v>44402.742906148866</v>
      </c>
      <c r="C104374">
        <v>74557</v>
      </c>
      <c r="D104374">
        <v>351192</v>
      </c>
      <c r="I104374" s="59">
        <v>148658</v>
      </c>
      <c r="J104374" s="57" t="s">
        <v>81</v>
      </c>
      <c r="K104374" s="58" t="str">
        <f t="shared" si="1630"/>
        <v>будни</v>
      </c>
      <c r="L104374">
        <v>17</v>
      </c>
    </row>
    <row r="104375" spans="1:12" x14ac:dyDescent="0.3">
      <c r="A104375">
        <v>315693</v>
      </c>
      <c r="B104375" s="2">
        <v>44402.742906148866</v>
      </c>
      <c r="C104375">
        <v>222670</v>
      </c>
      <c r="D104375">
        <v>347008</v>
      </c>
      <c r="I104375" s="59">
        <v>148659</v>
      </c>
      <c r="J104375" s="57" t="s">
        <v>78</v>
      </c>
      <c r="K104375" s="58" t="str">
        <f t="shared" si="1630"/>
        <v>выходные</v>
      </c>
      <c r="L104375">
        <v>17</v>
      </c>
    </row>
    <row r="104376" spans="1:12" x14ac:dyDescent="0.3">
      <c r="A104376">
        <v>315697</v>
      </c>
      <c r="B104376" s="2">
        <v>44402.742906148866</v>
      </c>
      <c r="C104376">
        <v>295617</v>
      </c>
      <c r="D104376">
        <v>324859</v>
      </c>
      <c r="I104376" s="59">
        <v>148660</v>
      </c>
      <c r="J104376" s="57" t="s">
        <v>82</v>
      </c>
      <c r="K104376" s="58" t="str">
        <f t="shared" si="1630"/>
        <v>выходные</v>
      </c>
      <c r="L104376">
        <v>17</v>
      </c>
    </row>
    <row r="104377" spans="1:12" x14ac:dyDescent="0.3">
      <c r="A104377">
        <v>315702</v>
      </c>
      <c r="B104377" s="2">
        <v>44402.743278298287</v>
      </c>
      <c r="C104377">
        <v>302894</v>
      </c>
      <c r="D104377">
        <v>53379</v>
      </c>
      <c r="I104377" s="59">
        <v>148661</v>
      </c>
      <c r="J104377" s="57" t="s">
        <v>83</v>
      </c>
      <c r="K104377" s="58" t="str">
        <f t="shared" si="1630"/>
        <v>будни</v>
      </c>
      <c r="L104377">
        <v>17</v>
      </c>
    </row>
    <row r="104378" spans="1:12" x14ac:dyDescent="0.3">
      <c r="A104378">
        <v>315705</v>
      </c>
      <c r="B104378" s="2">
        <v>44402.743310679616</v>
      </c>
      <c r="C104378">
        <v>31361</v>
      </c>
      <c r="D104378">
        <v>439981</v>
      </c>
      <c r="I104378" s="59">
        <v>148662</v>
      </c>
      <c r="J104378" s="57" t="s">
        <v>84</v>
      </c>
      <c r="K104378" s="58" t="str">
        <f t="shared" si="1630"/>
        <v>будни</v>
      </c>
      <c r="L104378">
        <v>17</v>
      </c>
    </row>
    <row r="104379" spans="1:12" x14ac:dyDescent="0.3">
      <c r="A104379">
        <v>315710</v>
      </c>
      <c r="B104379" s="2">
        <v>44402.743715210352</v>
      </c>
      <c r="C104379">
        <v>193854</v>
      </c>
      <c r="D104379">
        <v>194315</v>
      </c>
      <c r="I104379" s="59">
        <v>148663</v>
      </c>
      <c r="J104379" s="57" t="s">
        <v>79</v>
      </c>
      <c r="K104379" s="58" t="str">
        <f t="shared" si="1630"/>
        <v>будни</v>
      </c>
      <c r="L104379">
        <v>17</v>
      </c>
    </row>
    <row r="104380" spans="1:12" x14ac:dyDescent="0.3">
      <c r="A104380">
        <v>315714</v>
      </c>
      <c r="B104380" s="2">
        <v>44402.744119741103</v>
      </c>
      <c r="C104380">
        <v>111044</v>
      </c>
      <c r="D104380">
        <v>29893</v>
      </c>
      <c r="I104380" s="59">
        <v>148664</v>
      </c>
      <c r="J104380" s="57" t="s">
        <v>80</v>
      </c>
      <c r="K104380" s="58" t="str">
        <f t="shared" si="1630"/>
        <v>будни</v>
      </c>
      <c r="L104380">
        <v>17</v>
      </c>
    </row>
    <row r="104381" spans="1:12" x14ac:dyDescent="0.3">
      <c r="A104381">
        <v>315718</v>
      </c>
      <c r="B104381" s="2">
        <v>44402.744524271846</v>
      </c>
      <c r="C104381">
        <v>27565</v>
      </c>
      <c r="D104381">
        <v>284435</v>
      </c>
      <c r="I104381" s="59">
        <v>148665</v>
      </c>
      <c r="J104381" s="57" t="s">
        <v>81</v>
      </c>
      <c r="K104381" s="58" t="str">
        <f t="shared" si="1630"/>
        <v>будни</v>
      </c>
      <c r="L104381">
        <v>17</v>
      </c>
    </row>
    <row r="104382" spans="1:12" x14ac:dyDescent="0.3">
      <c r="A104382">
        <v>315723</v>
      </c>
      <c r="B104382" s="2">
        <v>44402.744682149721</v>
      </c>
      <c r="C104382">
        <v>136874</v>
      </c>
      <c r="D104382">
        <v>341081</v>
      </c>
      <c r="I104382" s="59">
        <v>148666</v>
      </c>
      <c r="J104382" s="57" t="s">
        <v>78</v>
      </c>
      <c r="K104382" s="58" t="str">
        <f t="shared" si="1630"/>
        <v>выходные</v>
      </c>
      <c r="L104382">
        <v>17</v>
      </c>
    </row>
    <row r="104383" spans="1:12" x14ac:dyDescent="0.3">
      <c r="A104383">
        <v>315724</v>
      </c>
      <c r="B104383" s="2">
        <v>44402.744928802589</v>
      </c>
      <c r="C104383">
        <v>219269</v>
      </c>
      <c r="D104383">
        <v>262099</v>
      </c>
      <c r="I104383" s="59">
        <v>148667</v>
      </c>
      <c r="J104383" s="57" t="s">
        <v>82</v>
      </c>
      <c r="K104383" s="58" t="str">
        <f t="shared" si="1630"/>
        <v>выходные</v>
      </c>
      <c r="L104383">
        <v>17</v>
      </c>
    </row>
    <row r="104384" spans="1:12" x14ac:dyDescent="0.3">
      <c r="A104384">
        <v>315728</v>
      </c>
      <c r="B104384" s="2">
        <v>44402.745963927118</v>
      </c>
      <c r="C104384">
        <v>323988</v>
      </c>
      <c r="D104384">
        <v>347008</v>
      </c>
      <c r="I104384" s="59">
        <v>148668</v>
      </c>
      <c r="J104384" s="57" t="s">
        <v>83</v>
      </c>
      <c r="K104384" s="58" t="str">
        <f t="shared" si="1630"/>
        <v>будни</v>
      </c>
      <c r="L104384">
        <v>17</v>
      </c>
    </row>
    <row r="104385" spans="1:12" x14ac:dyDescent="0.3">
      <c r="A104385">
        <v>315733</v>
      </c>
      <c r="B104385" s="2">
        <v>44402.746142394819</v>
      </c>
      <c r="C104385">
        <v>230323</v>
      </c>
      <c r="D104385">
        <v>158978</v>
      </c>
      <c r="I104385" s="59">
        <v>148669</v>
      </c>
      <c r="J104385" s="57" t="s">
        <v>84</v>
      </c>
      <c r="K104385" s="58" t="str">
        <f t="shared" si="1630"/>
        <v>будни</v>
      </c>
      <c r="L104385">
        <v>17</v>
      </c>
    </row>
    <row r="104386" spans="1:12" x14ac:dyDescent="0.3">
      <c r="A104386">
        <v>315735</v>
      </c>
      <c r="B104386" s="2">
        <v>44402.746142394826</v>
      </c>
      <c r="C104386">
        <v>49955</v>
      </c>
      <c r="D104386">
        <v>227775</v>
      </c>
      <c r="I104386" s="59">
        <v>148670</v>
      </c>
      <c r="J104386" s="57" t="s">
        <v>79</v>
      </c>
      <c r="K104386" s="58" t="str">
        <f t="shared" si="1630"/>
        <v>будни</v>
      </c>
      <c r="L104386">
        <v>17</v>
      </c>
    </row>
    <row r="104387" spans="1:12" x14ac:dyDescent="0.3">
      <c r="A104387">
        <v>315737</v>
      </c>
      <c r="B104387" s="2">
        <v>44402.746604815824</v>
      </c>
      <c r="C104387">
        <v>126628</v>
      </c>
      <c r="D104387">
        <v>258219</v>
      </c>
      <c r="I104387" s="59">
        <v>148671</v>
      </c>
      <c r="J104387" s="57" t="s">
        <v>80</v>
      </c>
      <c r="K104387" s="58" t="str">
        <f t="shared" ref="K104387:K104450" si="1631">IF(OR(J104387="суббота",J104387="воскресенье"),"выходные","будни")</f>
        <v>будни</v>
      </c>
      <c r="L104387">
        <v>17</v>
      </c>
    </row>
    <row r="104388" spans="1:12" x14ac:dyDescent="0.3">
      <c r="A104388">
        <v>315742</v>
      </c>
      <c r="B104388" s="2">
        <v>44402.7468489639</v>
      </c>
      <c r="C104388">
        <v>118932</v>
      </c>
      <c r="D104388">
        <v>153893</v>
      </c>
      <c r="I104388" s="59">
        <v>148672</v>
      </c>
      <c r="J104388" s="57" t="s">
        <v>81</v>
      </c>
      <c r="K104388" s="58" t="str">
        <f t="shared" si="1631"/>
        <v>будни</v>
      </c>
      <c r="L104388">
        <v>17</v>
      </c>
    </row>
    <row r="104389" spans="1:12" x14ac:dyDescent="0.3">
      <c r="A104389">
        <v>315744</v>
      </c>
      <c r="B104389" s="2">
        <v>44402.747489852598</v>
      </c>
      <c r="C104389">
        <v>112223</v>
      </c>
      <c r="D104389">
        <v>411922</v>
      </c>
      <c r="I104389" s="59">
        <v>148673</v>
      </c>
      <c r="J104389" s="57" t="s">
        <v>78</v>
      </c>
      <c r="K104389" s="58" t="str">
        <f t="shared" si="1631"/>
        <v>выходные</v>
      </c>
      <c r="L104389">
        <v>17</v>
      </c>
    </row>
    <row r="104390" spans="1:12" x14ac:dyDescent="0.3">
      <c r="A104390">
        <v>315746</v>
      </c>
      <c r="B104390" s="2">
        <v>44402.74816504855</v>
      </c>
      <c r="C104390">
        <v>45120</v>
      </c>
      <c r="D104390">
        <v>230778</v>
      </c>
      <c r="I104390" s="59">
        <v>148674</v>
      </c>
      <c r="J104390" s="57" t="s">
        <v>82</v>
      </c>
      <c r="K104390" s="58" t="str">
        <f t="shared" si="1631"/>
        <v>выходные</v>
      </c>
      <c r="L104390">
        <v>17</v>
      </c>
    </row>
    <row r="104391" spans="1:12" x14ac:dyDescent="0.3">
      <c r="A104391">
        <v>315748</v>
      </c>
      <c r="B104391" s="2">
        <v>44402.74816504855</v>
      </c>
      <c r="C104391">
        <v>166036</v>
      </c>
      <c r="D104391">
        <v>25218</v>
      </c>
      <c r="I104391" s="59">
        <v>148675</v>
      </c>
      <c r="J104391" s="57" t="s">
        <v>83</v>
      </c>
      <c r="K104391" s="58" t="str">
        <f t="shared" si="1631"/>
        <v>будни</v>
      </c>
      <c r="L104391">
        <v>17</v>
      </c>
    </row>
    <row r="104392" spans="1:12" x14ac:dyDescent="0.3">
      <c r="A104392">
        <v>315752</v>
      </c>
      <c r="B104392" s="2">
        <v>44402.74816504855</v>
      </c>
      <c r="C104392">
        <v>203210</v>
      </c>
      <c r="D104392">
        <v>158978</v>
      </c>
      <c r="I104392" s="59">
        <v>148676</v>
      </c>
      <c r="J104392" s="57" t="s">
        <v>84</v>
      </c>
      <c r="K104392" s="58" t="str">
        <f t="shared" si="1631"/>
        <v>будни</v>
      </c>
      <c r="L104392">
        <v>17</v>
      </c>
    </row>
    <row r="104393" spans="1:12" x14ac:dyDescent="0.3">
      <c r="A104393">
        <v>315753</v>
      </c>
      <c r="B104393" s="2">
        <v>44402.74816504855</v>
      </c>
      <c r="C104393">
        <v>309596</v>
      </c>
      <c r="D104393">
        <v>88008</v>
      </c>
      <c r="I104393" s="59">
        <v>148677</v>
      </c>
      <c r="J104393" s="57" t="s">
        <v>79</v>
      </c>
      <c r="K104393" s="58" t="str">
        <f t="shared" si="1631"/>
        <v>будни</v>
      </c>
      <c r="L104393">
        <v>17</v>
      </c>
    </row>
    <row r="104394" spans="1:12" x14ac:dyDescent="0.3">
      <c r="A104394">
        <v>315754</v>
      </c>
      <c r="B104394" s="2">
        <v>44402.748191778315</v>
      </c>
      <c r="C104394">
        <v>88021</v>
      </c>
      <c r="D104394">
        <v>451624</v>
      </c>
      <c r="I104394" s="59">
        <v>148678</v>
      </c>
      <c r="J104394" s="57" t="s">
        <v>80</v>
      </c>
      <c r="K104394" s="58" t="str">
        <f t="shared" si="1631"/>
        <v>будни</v>
      </c>
      <c r="L104394">
        <v>17</v>
      </c>
    </row>
    <row r="104395" spans="1:12" x14ac:dyDescent="0.3">
      <c r="A104395">
        <v>315756</v>
      </c>
      <c r="B104395" s="2">
        <v>44402.748569579286</v>
      </c>
      <c r="C104395">
        <v>77322</v>
      </c>
      <c r="D104395">
        <v>405624</v>
      </c>
      <c r="I104395" s="59">
        <v>148679</v>
      </c>
      <c r="J104395" s="57" t="s">
        <v>81</v>
      </c>
      <c r="K104395" s="58" t="str">
        <f t="shared" si="1631"/>
        <v>будни</v>
      </c>
      <c r="L104395">
        <v>17</v>
      </c>
    </row>
    <row r="104396" spans="1:12" x14ac:dyDescent="0.3">
      <c r="A104396">
        <v>315757</v>
      </c>
      <c r="B104396" s="2">
        <v>44402.748569579286</v>
      </c>
      <c r="C104396">
        <v>312132</v>
      </c>
      <c r="D104396">
        <v>158978</v>
      </c>
      <c r="I104396" s="59">
        <v>148680</v>
      </c>
      <c r="J104396" s="57" t="s">
        <v>78</v>
      </c>
      <c r="K104396" s="58" t="str">
        <f t="shared" si="1631"/>
        <v>выходные</v>
      </c>
      <c r="L104396">
        <v>17</v>
      </c>
    </row>
    <row r="104397" spans="1:12" x14ac:dyDescent="0.3">
      <c r="A104397">
        <v>315759</v>
      </c>
      <c r="B104397" s="2">
        <v>44402.748771629995</v>
      </c>
      <c r="C104397">
        <v>15078</v>
      </c>
      <c r="D104397">
        <v>111368</v>
      </c>
      <c r="I104397" s="59">
        <v>148681</v>
      </c>
      <c r="J104397" s="57" t="s">
        <v>82</v>
      </c>
      <c r="K104397" s="58" t="str">
        <f t="shared" si="1631"/>
        <v>выходные</v>
      </c>
      <c r="L104397">
        <v>17</v>
      </c>
    </row>
    <row r="104398" spans="1:12" x14ac:dyDescent="0.3">
      <c r="A104398">
        <v>315762</v>
      </c>
      <c r="B104398" s="2">
        <v>44402.749378640779</v>
      </c>
      <c r="C104398">
        <v>109080</v>
      </c>
      <c r="D104398">
        <v>454629</v>
      </c>
      <c r="I104398" s="59">
        <v>148682</v>
      </c>
      <c r="J104398" s="57" t="s">
        <v>83</v>
      </c>
      <c r="K104398" s="58" t="str">
        <f t="shared" si="1631"/>
        <v>будни</v>
      </c>
      <c r="L104398">
        <v>17</v>
      </c>
    </row>
    <row r="104399" spans="1:12" x14ac:dyDescent="0.3">
      <c r="A104399">
        <v>315767</v>
      </c>
      <c r="B104399" s="2">
        <v>44402.749783171523</v>
      </c>
      <c r="C104399">
        <v>294719</v>
      </c>
      <c r="D104399">
        <v>230507</v>
      </c>
      <c r="I104399" s="59">
        <v>148683</v>
      </c>
      <c r="J104399" s="57" t="s">
        <v>84</v>
      </c>
      <c r="K104399" s="58" t="str">
        <f t="shared" si="1631"/>
        <v>будни</v>
      </c>
      <c r="L104399">
        <v>17</v>
      </c>
    </row>
    <row r="104400" spans="1:12" x14ac:dyDescent="0.3">
      <c r="A104400">
        <v>315770</v>
      </c>
      <c r="B104400" s="2">
        <v>44402.750175481429</v>
      </c>
      <c r="C104400">
        <v>27337</v>
      </c>
      <c r="D104400">
        <v>303686</v>
      </c>
      <c r="I104400" s="59">
        <v>148684</v>
      </c>
      <c r="J104400" s="57" t="s">
        <v>79</v>
      </c>
      <c r="K104400" s="58" t="str">
        <f t="shared" si="1631"/>
        <v>будни</v>
      </c>
      <c r="L104400">
        <v>18</v>
      </c>
    </row>
    <row r="104401" spans="1:12" x14ac:dyDescent="0.3">
      <c r="A104401">
        <v>315772</v>
      </c>
      <c r="B104401" s="2">
        <v>44402.750187702266</v>
      </c>
      <c r="C104401">
        <v>63867</v>
      </c>
      <c r="D104401">
        <v>439981</v>
      </c>
      <c r="I104401" s="59">
        <v>148685</v>
      </c>
      <c r="J104401" s="57" t="s">
        <v>80</v>
      </c>
      <c r="K104401" s="58" t="str">
        <f t="shared" si="1631"/>
        <v>будни</v>
      </c>
      <c r="L104401">
        <v>18</v>
      </c>
    </row>
    <row r="104402" spans="1:12" x14ac:dyDescent="0.3">
      <c r="A104402">
        <v>315773</v>
      </c>
      <c r="B104402" s="2">
        <v>44402.750187702266</v>
      </c>
      <c r="C104402">
        <v>120440</v>
      </c>
      <c r="D104402">
        <v>115825</v>
      </c>
      <c r="I104402" s="59">
        <v>148686</v>
      </c>
      <c r="J104402" s="57" t="s">
        <v>81</v>
      </c>
      <c r="K104402" s="58" t="str">
        <f t="shared" si="1631"/>
        <v>будни</v>
      </c>
      <c r="L104402">
        <v>18</v>
      </c>
    </row>
    <row r="104403" spans="1:12" x14ac:dyDescent="0.3">
      <c r="A104403">
        <v>315775</v>
      </c>
      <c r="B104403" s="2">
        <v>44402.750592233009</v>
      </c>
      <c r="C104403">
        <v>16712</v>
      </c>
      <c r="D104403">
        <v>434458</v>
      </c>
      <c r="I104403" s="59">
        <v>148687</v>
      </c>
      <c r="J104403" s="57" t="s">
        <v>78</v>
      </c>
      <c r="K104403" s="58" t="str">
        <f t="shared" si="1631"/>
        <v>выходные</v>
      </c>
      <c r="L104403">
        <v>18</v>
      </c>
    </row>
    <row r="104404" spans="1:12" x14ac:dyDescent="0.3">
      <c r="A104404">
        <v>315778</v>
      </c>
      <c r="B104404" s="2">
        <v>44402.750592233009</v>
      </c>
      <c r="C104404">
        <v>86061</v>
      </c>
      <c r="D104404">
        <v>351192</v>
      </c>
      <c r="I104404" s="59">
        <v>148688</v>
      </c>
      <c r="J104404" s="57" t="s">
        <v>82</v>
      </c>
      <c r="K104404" s="58" t="str">
        <f t="shared" si="1631"/>
        <v>выходные</v>
      </c>
      <c r="L104404">
        <v>18</v>
      </c>
    </row>
    <row r="104405" spans="1:12" x14ac:dyDescent="0.3">
      <c r="A104405">
        <v>315781</v>
      </c>
      <c r="B104405" s="2">
        <v>44402.750592233009</v>
      </c>
      <c r="C104405">
        <v>202654</v>
      </c>
      <c r="D104405">
        <v>28903</v>
      </c>
      <c r="I104405" s="59">
        <v>148689</v>
      </c>
      <c r="J104405" s="57" t="s">
        <v>83</v>
      </c>
      <c r="K104405" s="58" t="str">
        <f t="shared" si="1631"/>
        <v>будни</v>
      </c>
      <c r="L104405">
        <v>18</v>
      </c>
    </row>
    <row r="104406" spans="1:12" x14ac:dyDescent="0.3">
      <c r="A104406">
        <v>315784</v>
      </c>
      <c r="B104406" s="2">
        <v>44402.751805825239</v>
      </c>
      <c r="C104406">
        <v>215885</v>
      </c>
      <c r="D104406">
        <v>301890</v>
      </c>
      <c r="I104406" s="59">
        <v>148690</v>
      </c>
      <c r="J104406" s="57" t="s">
        <v>84</v>
      </c>
      <c r="K104406" s="58" t="str">
        <f t="shared" si="1631"/>
        <v>будни</v>
      </c>
      <c r="L104406">
        <v>18</v>
      </c>
    </row>
    <row r="104407" spans="1:12" x14ac:dyDescent="0.3">
      <c r="A104407">
        <v>315786</v>
      </c>
      <c r="B104407" s="2">
        <v>44402.751805825239</v>
      </c>
      <c r="C104407">
        <v>267736</v>
      </c>
      <c r="D104407">
        <v>341333</v>
      </c>
      <c r="I104407" s="59">
        <v>148691</v>
      </c>
      <c r="J104407" s="57" t="s">
        <v>79</v>
      </c>
      <c r="K104407" s="58" t="str">
        <f t="shared" si="1631"/>
        <v>будни</v>
      </c>
      <c r="L104407">
        <v>18</v>
      </c>
    </row>
    <row r="104408" spans="1:12" x14ac:dyDescent="0.3">
      <c r="A104408">
        <v>315788</v>
      </c>
      <c r="B104408" s="2">
        <v>44402.752210355982</v>
      </c>
      <c r="C104408">
        <v>187165</v>
      </c>
      <c r="D104408">
        <v>153808</v>
      </c>
      <c r="I104408" s="59">
        <v>148692</v>
      </c>
      <c r="J104408" s="57" t="s">
        <v>80</v>
      </c>
      <c r="K104408" s="58" t="str">
        <f t="shared" si="1631"/>
        <v>будни</v>
      </c>
      <c r="L104408">
        <v>18</v>
      </c>
    </row>
    <row r="104409" spans="1:12" x14ac:dyDescent="0.3">
      <c r="A104409">
        <v>315791</v>
      </c>
      <c r="B104409" s="2">
        <v>44402.752614886733</v>
      </c>
      <c r="C104409">
        <v>34272</v>
      </c>
      <c r="D104409">
        <v>65828</v>
      </c>
      <c r="I104409" s="59">
        <v>148693</v>
      </c>
      <c r="J104409" s="57" t="s">
        <v>81</v>
      </c>
      <c r="K104409" s="58" t="str">
        <f t="shared" si="1631"/>
        <v>будни</v>
      </c>
      <c r="L104409">
        <v>18</v>
      </c>
    </row>
    <row r="104410" spans="1:12" x14ac:dyDescent="0.3">
      <c r="A104410">
        <v>315792</v>
      </c>
      <c r="B104410" s="2">
        <v>44402.752614886733</v>
      </c>
      <c r="C104410">
        <v>223099</v>
      </c>
      <c r="D104410">
        <v>182191</v>
      </c>
      <c r="I104410" s="59">
        <v>148694</v>
      </c>
      <c r="J104410" s="57" t="s">
        <v>78</v>
      </c>
      <c r="K104410" s="58" t="str">
        <f t="shared" si="1631"/>
        <v>выходные</v>
      </c>
      <c r="L104410">
        <v>18</v>
      </c>
    </row>
    <row r="104411" spans="1:12" x14ac:dyDescent="0.3">
      <c r="A104411">
        <v>315797</v>
      </c>
      <c r="B104411" s="2">
        <v>44402.753019417476</v>
      </c>
      <c r="C104411">
        <v>155413</v>
      </c>
      <c r="D104411">
        <v>154256</v>
      </c>
      <c r="I104411" s="59">
        <v>148695</v>
      </c>
      <c r="J104411" s="57" t="s">
        <v>82</v>
      </c>
      <c r="K104411" s="58" t="str">
        <f t="shared" si="1631"/>
        <v>выходные</v>
      </c>
      <c r="L104411">
        <v>18</v>
      </c>
    </row>
    <row r="104412" spans="1:12" x14ac:dyDescent="0.3">
      <c r="A104412">
        <v>315798</v>
      </c>
      <c r="B104412" s="2">
        <v>44402.753019417476</v>
      </c>
      <c r="C104412">
        <v>232976</v>
      </c>
      <c r="D104412">
        <v>77124</v>
      </c>
      <c r="I104412" s="59">
        <v>148696</v>
      </c>
      <c r="J104412" s="57" t="s">
        <v>83</v>
      </c>
      <c r="K104412" s="58" t="str">
        <f t="shared" si="1631"/>
        <v>будни</v>
      </c>
      <c r="L104412">
        <v>18</v>
      </c>
    </row>
    <row r="104413" spans="1:12" x14ac:dyDescent="0.3">
      <c r="A104413">
        <v>315800</v>
      </c>
      <c r="B104413" s="2">
        <v>44402.75382847897</v>
      </c>
      <c r="C104413">
        <v>323200</v>
      </c>
      <c r="D104413">
        <v>5151</v>
      </c>
      <c r="I104413" s="59">
        <v>148697</v>
      </c>
      <c r="J104413" s="57" t="s">
        <v>84</v>
      </c>
      <c r="K104413" s="58" t="str">
        <f t="shared" si="1631"/>
        <v>будни</v>
      </c>
      <c r="L104413">
        <v>18</v>
      </c>
    </row>
    <row r="104414" spans="1:12" x14ac:dyDescent="0.3">
      <c r="A104414">
        <v>315802</v>
      </c>
      <c r="B104414" s="2">
        <v>44402.753868221072</v>
      </c>
      <c r="C104414">
        <v>333386</v>
      </c>
      <c r="D104414">
        <v>330333</v>
      </c>
      <c r="I104414" s="59">
        <v>148698</v>
      </c>
      <c r="J104414" s="57" t="s">
        <v>79</v>
      </c>
      <c r="K104414" s="58" t="str">
        <f t="shared" si="1631"/>
        <v>будни</v>
      </c>
      <c r="L104414">
        <v>18</v>
      </c>
    </row>
    <row r="104415" spans="1:12" x14ac:dyDescent="0.3">
      <c r="A104415">
        <v>315807</v>
      </c>
      <c r="B104415" s="2">
        <v>44402.753959776608</v>
      </c>
      <c r="C104415">
        <v>137358</v>
      </c>
      <c r="D104415">
        <v>288532</v>
      </c>
      <c r="I104415" s="59">
        <v>148699</v>
      </c>
      <c r="J104415" s="57" t="s">
        <v>80</v>
      </c>
      <c r="K104415" s="58" t="str">
        <f t="shared" si="1631"/>
        <v>будни</v>
      </c>
      <c r="L104415">
        <v>18</v>
      </c>
    </row>
    <row r="104416" spans="1:12" x14ac:dyDescent="0.3">
      <c r="A104416">
        <v>315810</v>
      </c>
      <c r="B104416" s="2">
        <v>44402.754637540456</v>
      </c>
      <c r="C104416">
        <v>202282</v>
      </c>
      <c r="D104416">
        <v>401945</v>
      </c>
      <c r="I104416" s="59">
        <v>148700</v>
      </c>
      <c r="J104416" s="57" t="s">
        <v>81</v>
      </c>
      <c r="K104416" s="58" t="str">
        <f t="shared" si="1631"/>
        <v>будни</v>
      </c>
      <c r="L104416">
        <v>18</v>
      </c>
    </row>
    <row r="104417" spans="1:12" x14ac:dyDescent="0.3">
      <c r="A104417">
        <v>315815</v>
      </c>
      <c r="B104417" s="2">
        <v>44402.754637540456</v>
      </c>
      <c r="C104417">
        <v>203387</v>
      </c>
      <c r="D104417">
        <v>76405</v>
      </c>
      <c r="I104417" s="59">
        <v>148701</v>
      </c>
      <c r="J104417" s="57" t="s">
        <v>78</v>
      </c>
      <c r="K104417" s="58" t="str">
        <f t="shared" si="1631"/>
        <v>выходные</v>
      </c>
      <c r="L104417">
        <v>18</v>
      </c>
    </row>
    <row r="104418" spans="1:12" x14ac:dyDescent="0.3">
      <c r="A104418">
        <v>315817</v>
      </c>
      <c r="B104418" s="2">
        <v>44402.755577257609</v>
      </c>
      <c r="C104418">
        <v>41277</v>
      </c>
      <c r="D104418">
        <v>351192</v>
      </c>
      <c r="I104418" s="59">
        <v>148702</v>
      </c>
      <c r="J104418" s="57" t="s">
        <v>82</v>
      </c>
      <c r="K104418" s="58" t="str">
        <f t="shared" si="1631"/>
        <v>выходные</v>
      </c>
      <c r="L104418">
        <v>18</v>
      </c>
    </row>
    <row r="104419" spans="1:12" x14ac:dyDescent="0.3">
      <c r="A104419">
        <v>315822</v>
      </c>
      <c r="B104419" s="2">
        <v>44402.756255663429</v>
      </c>
      <c r="C104419">
        <v>335759</v>
      </c>
      <c r="D104419">
        <v>250679</v>
      </c>
      <c r="I104419" s="59">
        <v>148703</v>
      </c>
      <c r="J104419" s="57" t="s">
        <v>83</v>
      </c>
      <c r="K104419" s="58" t="str">
        <f t="shared" si="1631"/>
        <v>будни</v>
      </c>
      <c r="L104419">
        <v>18</v>
      </c>
    </row>
    <row r="104420" spans="1:12" x14ac:dyDescent="0.3">
      <c r="A104420">
        <v>315825</v>
      </c>
      <c r="B104420" s="2">
        <v>44402.756660194173</v>
      </c>
      <c r="C104420">
        <v>27264</v>
      </c>
      <c r="D104420">
        <v>411922</v>
      </c>
      <c r="I104420" s="59">
        <v>148704</v>
      </c>
      <c r="J104420" s="57" t="s">
        <v>84</v>
      </c>
      <c r="K104420" s="58" t="str">
        <f t="shared" si="1631"/>
        <v>будни</v>
      </c>
      <c r="L104420">
        <v>18</v>
      </c>
    </row>
    <row r="104421" spans="1:12" x14ac:dyDescent="0.3">
      <c r="A104421">
        <v>315828</v>
      </c>
      <c r="B104421" s="2">
        <v>44402.756660194173</v>
      </c>
      <c r="C104421">
        <v>305629</v>
      </c>
      <c r="D104421">
        <v>106583</v>
      </c>
      <c r="I104421" s="59">
        <v>148705</v>
      </c>
      <c r="J104421" s="57" t="s">
        <v>79</v>
      </c>
      <c r="K104421" s="58" t="str">
        <f t="shared" si="1631"/>
        <v>будни</v>
      </c>
      <c r="L104421">
        <v>18</v>
      </c>
    </row>
    <row r="104422" spans="1:12" x14ac:dyDescent="0.3">
      <c r="A104422">
        <v>315832</v>
      </c>
      <c r="B104422" s="2">
        <v>44402.757064724916</v>
      </c>
      <c r="C104422">
        <v>5879</v>
      </c>
      <c r="D104422">
        <v>436070</v>
      </c>
      <c r="I104422" s="59">
        <v>148706</v>
      </c>
      <c r="J104422" s="57" t="s">
        <v>80</v>
      </c>
      <c r="K104422" s="58" t="str">
        <f t="shared" si="1631"/>
        <v>будни</v>
      </c>
      <c r="L104422">
        <v>18</v>
      </c>
    </row>
    <row r="104423" spans="1:12" x14ac:dyDescent="0.3">
      <c r="A104423">
        <v>315837</v>
      </c>
      <c r="B104423" s="2">
        <v>44402.757530442213</v>
      </c>
      <c r="C104423">
        <v>104057</v>
      </c>
      <c r="D104423">
        <v>419438</v>
      </c>
      <c r="I104423" s="59">
        <v>148707</v>
      </c>
      <c r="J104423" s="57" t="s">
        <v>81</v>
      </c>
      <c r="K104423" s="58" t="str">
        <f t="shared" si="1631"/>
        <v>будни</v>
      </c>
      <c r="L104423">
        <v>18</v>
      </c>
    </row>
    <row r="104424" spans="1:12" x14ac:dyDescent="0.3">
      <c r="A104424">
        <v>315839</v>
      </c>
      <c r="B104424" s="2">
        <v>44402.757560960723</v>
      </c>
      <c r="C104424">
        <v>91990</v>
      </c>
      <c r="D104424">
        <v>57209</v>
      </c>
      <c r="I104424" s="59">
        <v>148708</v>
      </c>
      <c r="J104424" s="57" t="s">
        <v>78</v>
      </c>
      <c r="K104424" s="58" t="str">
        <f t="shared" si="1631"/>
        <v>выходные</v>
      </c>
      <c r="L104424">
        <v>18</v>
      </c>
    </row>
    <row r="104425" spans="1:12" x14ac:dyDescent="0.3">
      <c r="A104425">
        <v>315844</v>
      </c>
      <c r="B104425" s="2">
        <v>44402.75787378641</v>
      </c>
      <c r="C104425">
        <v>44285</v>
      </c>
      <c r="D104425">
        <v>439981</v>
      </c>
      <c r="I104425" s="59">
        <v>148709</v>
      </c>
      <c r="J104425" s="57" t="s">
        <v>82</v>
      </c>
      <c r="K104425" s="58" t="str">
        <f t="shared" si="1631"/>
        <v>выходные</v>
      </c>
      <c r="L104425">
        <v>18</v>
      </c>
    </row>
    <row r="104426" spans="1:12" x14ac:dyDescent="0.3">
      <c r="A104426">
        <v>315845</v>
      </c>
      <c r="B104426" s="2">
        <v>44402.75787378641</v>
      </c>
      <c r="C104426">
        <v>292779</v>
      </c>
      <c r="D104426">
        <v>381626</v>
      </c>
      <c r="I104426" s="59">
        <v>148710</v>
      </c>
      <c r="J104426" s="57" t="s">
        <v>83</v>
      </c>
      <c r="K104426" s="58" t="str">
        <f t="shared" si="1631"/>
        <v>будни</v>
      </c>
      <c r="L104426">
        <v>18</v>
      </c>
    </row>
    <row r="104427" spans="1:12" x14ac:dyDescent="0.3">
      <c r="A104427">
        <v>315846</v>
      </c>
      <c r="B104427" s="2">
        <v>44402.758278317153</v>
      </c>
      <c r="C104427">
        <v>143505</v>
      </c>
      <c r="D104427">
        <v>221182</v>
      </c>
      <c r="I104427" s="59">
        <v>148711</v>
      </c>
      <c r="J104427" s="57" t="s">
        <v>84</v>
      </c>
      <c r="K104427" s="58" t="str">
        <f t="shared" si="1631"/>
        <v>будни</v>
      </c>
      <c r="L104427">
        <v>18</v>
      </c>
    </row>
    <row r="104428" spans="1:12" x14ac:dyDescent="0.3">
      <c r="A104428">
        <v>315848</v>
      </c>
      <c r="B104428" s="2">
        <v>44402.758278317153</v>
      </c>
      <c r="C104428">
        <v>162358</v>
      </c>
      <c r="D104428">
        <v>327633</v>
      </c>
      <c r="I104428" s="59">
        <v>148712</v>
      </c>
      <c r="J104428" s="57" t="s">
        <v>79</v>
      </c>
      <c r="K104428" s="58" t="str">
        <f t="shared" si="1631"/>
        <v>будни</v>
      </c>
      <c r="L104428">
        <v>18</v>
      </c>
    </row>
    <row r="104429" spans="1:12" x14ac:dyDescent="0.3">
      <c r="A104429">
        <v>315851</v>
      </c>
      <c r="B104429" s="2">
        <v>44402.758278317153</v>
      </c>
      <c r="C104429">
        <v>181079</v>
      </c>
      <c r="D104429">
        <v>150424</v>
      </c>
      <c r="I104429" s="59">
        <v>148713</v>
      </c>
      <c r="J104429" s="57" t="s">
        <v>80</v>
      </c>
      <c r="K104429" s="58" t="str">
        <f t="shared" si="1631"/>
        <v>будни</v>
      </c>
      <c r="L104429">
        <v>18</v>
      </c>
    </row>
    <row r="104430" spans="1:12" x14ac:dyDescent="0.3">
      <c r="A104430">
        <v>315853</v>
      </c>
      <c r="B104430" s="2">
        <v>44402.758682847896</v>
      </c>
      <c r="C104430">
        <v>315766</v>
      </c>
      <c r="D104430">
        <v>300941</v>
      </c>
      <c r="I104430" s="59">
        <v>148714</v>
      </c>
      <c r="J104430" s="57" t="s">
        <v>81</v>
      </c>
      <c r="K104430" s="58" t="str">
        <f t="shared" si="1631"/>
        <v>будни</v>
      </c>
      <c r="L104430">
        <v>18</v>
      </c>
    </row>
    <row r="104431" spans="1:12" x14ac:dyDescent="0.3">
      <c r="A104431">
        <v>315854</v>
      </c>
      <c r="B104431" s="2">
        <v>44402.759087378639</v>
      </c>
      <c r="C104431">
        <v>184058</v>
      </c>
      <c r="D104431">
        <v>473323</v>
      </c>
      <c r="I104431" s="59">
        <v>148715</v>
      </c>
      <c r="J104431" s="57" t="s">
        <v>78</v>
      </c>
      <c r="K104431" s="58" t="str">
        <f t="shared" si="1631"/>
        <v>выходные</v>
      </c>
      <c r="L104431">
        <v>18</v>
      </c>
    </row>
    <row r="104432" spans="1:12" x14ac:dyDescent="0.3">
      <c r="A104432">
        <v>315858</v>
      </c>
      <c r="B104432" s="2">
        <v>44402.75949190939</v>
      </c>
      <c r="C104432">
        <v>218969</v>
      </c>
      <c r="D104432">
        <v>281186</v>
      </c>
      <c r="I104432" s="59">
        <v>148716</v>
      </c>
      <c r="J104432" s="57" t="s">
        <v>82</v>
      </c>
      <c r="K104432" s="58" t="str">
        <f t="shared" si="1631"/>
        <v>выходные</v>
      </c>
      <c r="L104432">
        <v>18</v>
      </c>
    </row>
    <row r="104433" spans="1:12" x14ac:dyDescent="0.3">
      <c r="A104433">
        <v>315862</v>
      </c>
      <c r="B104433" s="2">
        <v>44402.759896440126</v>
      </c>
      <c r="C104433">
        <v>13646</v>
      </c>
      <c r="D104433">
        <v>209122</v>
      </c>
      <c r="I104433" s="59">
        <v>148717</v>
      </c>
      <c r="J104433" s="57" t="s">
        <v>83</v>
      </c>
      <c r="K104433" s="58" t="str">
        <f t="shared" si="1631"/>
        <v>будни</v>
      </c>
      <c r="L104433">
        <v>18</v>
      </c>
    </row>
    <row r="104434" spans="1:12" x14ac:dyDescent="0.3">
      <c r="A104434">
        <v>315866</v>
      </c>
      <c r="B104434" s="2">
        <v>44402.760002441479</v>
      </c>
      <c r="C104434">
        <v>142191</v>
      </c>
      <c r="D104434">
        <v>330333</v>
      </c>
      <c r="I104434" s="59">
        <v>148718</v>
      </c>
      <c r="J104434" s="57" t="s">
        <v>84</v>
      </c>
      <c r="K104434" s="58" t="str">
        <f t="shared" si="1631"/>
        <v>будни</v>
      </c>
      <c r="L104434">
        <v>18</v>
      </c>
    </row>
    <row r="104435" spans="1:12" x14ac:dyDescent="0.3">
      <c r="A104435">
        <v>315870</v>
      </c>
      <c r="B104435" s="2">
        <v>44402.76070550162</v>
      </c>
      <c r="C104435">
        <v>160406</v>
      </c>
      <c r="D104435">
        <v>430988</v>
      </c>
      <c r="I104435" s="59">
        <v>148719</v>
      </c>
      <c r="J104435" s="57" t="s">
        <v>79</v>
      </c>
      <c r="K104435" s="58" t="str">
        <f t="shared" si="1631"/>
        <v>будни</v>
      </c>
      <c r="L104435">
        <v>18</v>
      </c>
    </row>
    <row r="104436" spans="1:12" x14ac:dyDescent="0.3">
      <c r="A104436">
        <v>315875</v>
      </c>
      <c r="B104436" s="2">
        <v>44402.761110032363</v>
      </c>
      <c r="C104436">
        <v>265298</v>
      </c>
      <c r="D104436">
        <v>351192</v>
      </c>
      <c r="I104436" s="59">
        <v>148720</v>
      </c>
      <c r="J104436" s="57" t="s">
        <v>80</v>
      </c>
      <c r="K104436" s="58" t="str">
        <f t="shared" si="1631"/>
        <v>будни</v>
      </c>
      <c r="L104436">
        <v>18</v>
      </c>
    </row>
    <row r="104437" spans="1:12" x14ac:dyDescent="0.3">
      <c r="A104437">
        <v>315878</v>
      </c>
      <c r="B104437" s="2">
        <v>44402.762323624593</v>
      </c>
      <c r="C104437">
        <v>229459</v>
      </c>
      <c r="D104437">
        <v>37644</v>
      </c>
      <c r="I104437" s="59">
        <v>148721</v>
      </c>
      <c r="J104437" s="57" t="s">
        <v>81</v>
      </c>
      <c r="K104437" s="58" t="str">
        <f t="shared" si="1631"/>
        <v>будни</v>
      </c>
      <c r="L104437">
        <v>18</v>
      </c>
    </row>
    <row r="104438" spans="1:12" x14ac:dyDescent="0.3">
      <c r="A104438">
        <v>315881</v>
      </c>
      <c r="B104438" s="2">
        <v>44402.762728155343</v>
      </c>
      <c r="C104438">
        <v>194589</v>
      </c>
      <c r="D104438">
        <v>36375</v>
      </c>
      <c r="I104438" s="59">
        <v>148722</v>
      </c>
      <c r="J104438" s="57" t="s">
        <v>78</v>
      </c>
      <c r="K104438" s="58" t="str">
        <f t="shared" si="1631"/>
        <v>выходные</v>
      </c>
      <c r="L104438">
        <v>18</v>
      </c>
    </row>
    <row r="104439" spans="1:12" x14ac:dyDescent="0.3">
      <c r="A104439">
        <v>315885</v>
      </c>
      <c r="B104439" s="2">
        <v>44402.76353721683</v>
      </c>
      <c r="C104439">
        <v>304346</v>
      </c>
      <c r="D104439">
        <v>347393</v>
      </c>
      <c r="I104439" s="59">
        <v>148723</v>
      </c>
      <c r="J104439" s="57" t="s">
        <v>82</v>
      </c>
      <c r="K104439" s="58" t="str">
        <f t="shared" si="1631"/>
        <v>выходные</v>
      </c>
      <c r="L104439">
        <v>18</v>
      </c>
    </row>
    <row r="104440" spans="1:12" x14ac:dyDescent="0.3">
      <c r="A104440">
        <v>315889</v>
      </c>
      <c r="B104440" s="2">
        <v>44402.763878292186</v>
      </c>
      <c r="C104440">
        <v>175344</v>
      </c>
      <c r="D104440">
        <v>182191</v>
      </c>
      <c r="I104440" s="59">
        <v>148724</v>
      </c>
      <c r="J104440" s="57" t="s">
        <v>83</v>
      </c>
      <c r="K104440" s="58" t="str">
        <f t="shared" si="1631"/>
        <v>будни</v>
      </c>
      <c r="L104440">
        <v>18</v>
      </c>
    </row>
    <row r="104441" spans="1:12" x14ac:dyDescent="0.3">
      <c r="A104441">
        <v>315894</v>
      </c>
      <c r="B104441" s="2">
        <v>44402.763941747573</v>
      </c>
      <c r="C104441">
        <v>194869</v>
      </c>
      <c r="D104441">
        <v>473327</v>
      </c>
      <c r="I104441" s="59">
        <v>148725</v>
      </c>
      <c r="J104441" s="57" t="s">
        <v>84</v>
      </c>
      <c r="K104441" s="58" t="str">
        <f t="shared" si="1631"/>
        <v>будни</v>
      </c>
      <c r="L104441">
        <v>18</v>
      </c>
    </row>
    <row r="104442" spans="1:12" x14ac:dyDescent="0.3">
      <c r="A104442">
        <v>315897</v>
      </c>
      <c r="B104442" s="2">
        <v>44402.764030884733</v>
      </c>
      <c r="C104442">
        <v>149647</v>
      </c>
      <c r="D104442">
        <v>266896</v>
      </c>
      <c r="I104442" s="59">
        <v>148726</v>
      </c>
      <c r="J104442" s="57" t="s">
        <v>79</v>
      </c>
      <c r="K104442" s="58" t="str">
        <f t="shared" si="1631"/>
        <v>будни</v>
      </c>
      <c r="L104442">
        <v>18</v>
      </c>
    </row>
    <row r="104443" spans="1:12" x14ac:dyDescent="0.3">
      <c r="A104443">
        <v>315900</v>
      </c>
      <c r="B104443" s="2">
        <v>44402.76418347728</v>
      </c>
      <c r="C104443">
        <v>186482</v>
      </c>
      <c r="D104443">
        <v>387595</v>
      </c>
      <c r="I104443" s="59">
        <v>148727</v>
      </c>
      <c r="J104443" s="57" t="s">
        <v>80</v>
      </c>
      <c r="K104443" s="58" t="str">
        <f t="shared" si="1631"/>
        <v>будни</v>
      </c>
      <c r="L104443">
        <v>18</v>
      </c>
    </row>
    <row r="104444" spans="1:12" x14ac:dyDescent="0.3">
      <c r="A104444">
        <v>315905</v>
      </c>
      <c r="B104444" s="2">
        <v>44402.764750809059</v>
      </c>
      <c r="C104444">
        <v>147265</v>
      </c>
      <c r="D104444">
        <v>411922</v>
      </c>
      <c r="I104444" s="59">
        <v>148728</v>
      </c>
      <c r="J104444" s="57" t="s">
        <v>81</v>
      </c>
      <c r="K104444" s="58" t="str">
        <f t="shared" si="1631"/>
        <v>будни</v>
      </c>
      <c r="L104444">
        <v>18</v>
      </c>
    </row>
    <row r="104445" spans="1:12" x14ac:dyDescent="0.3">
      <c r="A104445">
        <v>315909</v>
      </c>
      <c r="B104445" s="2">
        <v>44402.764750809059</v>
      </c>
      <c r="C104445">
        <v>262071</v>
      </c>
      <c r="D104445">
        <v>158978</v>
      </c>
      <c r="I104445" s="59">
        <v>148729</v>
      </c>
      <c r="J104445" s="57" t="s">
        <v>78</v>
      </c>
      <c r="K104445" s="58" t="str">
        <f t="shared" si="1631"/>
        <v>выходные</v>
      </c>
      <c r="L104445">
        <v>18</v>
      </c>
    </row>
    <row r="104446" spans="1:12" x14ac:dyDescent="0.3">
      <c r="A104446">
        <v>315914</v>
      </c>
      <c r="B104446" s="2">
        <v>44402.765251625111</v>
      </c>
      <c r="C104446">
        <v>332924</v>
      </c>
      <c r="D104446">
        <v>9110</v>
      </c>
      <c r="I104446" s="59">
        <v>148730</v>
      </c>
      <c r="J104446" s="57" t="s">
        <v>82</v>
      </c>
      <c r="K104446" s="58" t="str">
        <f t="shared" si="1631"/>
        <v>выходные</v>
      </c>
      <c r="L104446">
        <v>18</v>
      </c>
    </row>
    <row r="104447" spans="1:12" x14ac:dyDescent="0.3">
      <c r="A104447">
        <v>315919</v>
      </c>
      <c r="B104447" s="2">
        <v>44402.765343180639</v>
      </c>
      <c r="C104447">
        <v>341023</v>
      </c>
      <c r="D104447">
        <v>397</v>
      </c>
      <c r="I104447" s="59">
        <v>148731</v>
      </c>
      <c r="J104447" s="57" t="s">
        <v>83</v>
      </c>
      <c r="K104447" s="58" t="str">
        <f t="shared" si="1631"/>
        <v>будни</v>
      </c>
      <c r="L104447">
        <v>18</v>
      </c>
    </row>
    <row r="104448" spans="1:12" x14ac:dyDescent="0.3">
      <c r="A104448">
        <v>315922</v>
      </c>
      <c r="B104448" s="2">
        <v>44402.765964401297</v>
      </c>
      <c r="C104448">
        <v>44712</v>
      </c>
      <c r="D104448">
        <v>158978</v>
      </c>
      <c r="I104448" s="59">
        <v>148732</v>
      </c>
      <c r="J104448" s="57" t="s">
        <v>84</v>
      </c>
      <c r="K104448" s="58" t="str">
        <f t="shared" si="1631"/>
        <v>будни</v>
      </c>
      <c r="L104448">
        <v>18</v>
      </c>
    </row>
    <row r="104449" spans="1:12" x14ac:dyDescent="0.3">
      <c r="A104449">
        <v>315926</v>
      </c>
      <c r="B104449" s="2">
        <v>44402.766000000003</v>
      </c>
      <c r="C104449">
        <v>211343</v>
      </c>
      <c r="D104449">
        <v>347008</v>
      </c>
      <c r="I104449" s="59">
        <v>148733</v>
      </c>
      <c r="J104449" s="57" t="s">
        <v>79</v>
      </c>
      <c r="K104449" s="58" t="str">
        <f t="shared" si="1631"/>
        <v>будни</v>
      </c>
      <c r="L104449">
        <v>18</v>
      </c>
    </row>
    <row r="104450" spans="1:12" x14ac:dyDescent="0.3">
      <c r="A104450">
        <v>315928</v>
      </c>
      <c r="B104450" s="2">
        <v>44402.76636893204</v>
      </c>
      <c r="C104450">
        <v>292552</v>
      </c>
      <c r="D104450">
        <v>21760</v>
      </c>
      <c r="I104450" s="59">
        <v>148734</v>
      </c>
      <c r="J104450" s="57" t="s">
        <v>80</v>
      </c>
      <c r="K104450" s="58" t="str">
        <f t="shared" si="1631"/>
        <v>будни</v>
      </c>
      <c r="L104450">
        <v>18</v>
      </c>
    </row>
    <row r="104451" spans="1:12" x14ac:dyDescent="0.3">
      <c r="A104451">
        <v>315930</v>
      </c>
      <c r="B104451" s="2">
        <v>44402.766773462783</v>
      </c>
      <c r="C104451">
        <v>167248</v>
      </c>
      <c r="D104451">
        <v>158978</v>
      </c>
      <c r="I104451" s="59">
        <v>148735</v>
      </c>
      <c r="J104451" s="57" t="s">
        <v>81</v>
      </c>
      <c r="K104451" s="58" t="str">
        <f t="shared" ref="K104451:K104514" si="1632">IF(OR(J104451="суббота",J104451="воскресенье"),"выходные","будни")</f>
        <v>будни</v>
      </c>
      <c r="L104451">
        <v>18</v>
      </c>
    </row>
    <row r="104452" spans="1:12" x14ac:dyDescent="0.3">
      <c r="A104452">
        <v>315931</v>
      </c>
      <c r="B104452" s="2">
        <v>44402.767</v>
      </c>
      <c r="C104452">
        <v>14297</v>
      </c>
      <c r="D104452">
        <v>158978</v>
      </c>
      <c r="I104452" s="59">
        <v>148736</v>
      </c>
      <c r="J104452" s="57" t="s">
        <v>78</v>
      </c>
      <c r="K104452" s="58" t="str">
        <f t="shared" si="1632"/>
        <v>выходные</v>
      </c>
      <c r="L104452">
        <v>18</v>
      </c>
    </row>
    <row r="104453" spans="1:12" x14ac:dyDescent="0.3">
      <c r="A104453">
        <v>315935</v>
      </c>
      <c r="B104453" s="2">
        <v>44402.767177993526</v>
      </c>
      <c r="C104453">
        <v>161945</v>
      </c>
      <c r="D104453">
        <v>351192</v>
      </c>
      <c r="I104453" s="59">
        <v>148737</v>
      </c>
      <c r="J104453" s="57" t="s">
        <v>82</v>
      </c>
      <c r="K104453" s="58" t="str">
        <f t="shared" si="1632"/>
        <v>выходные</v>
      </c>
      <c r="L104453">
        <v>18</v>
      </c>
    </row>
    <row r="104454" spans="1:12" x14ac:dyDescent="0.3">
      <c r="A104454">
        <v>315936</v>
      </c>
      <c r="B104454" s="2">
        <v>44402.767582524277</v>
      </c>
      <c r="C104454">
        <v>263906</v>
      </c>
      <c r="D104454">
        <v>386284</v>
      </c>
      <c r="I104454" s="59">
        <v>148738</v>
      </c>
      <c r="J104454" s="57" t="s">
        <v>83</v>
      </c>
      <c r="K104454" s="58" t="str">
        <f t="shared" si="1632"/>
        <v>будни</v>
      </c>
      <c r="L104454">
        <v>18</v>
      </c>
    </row>
    <row r="104455" spans="1:12" x14ac:dyDescent="0.3">
      <c r="A104455">
        <v>315937</v>
      </c>
      <c r="B104455" s="2">
        <v>44402.768391585763</v>
      </c>
      <c r="C104455">
        <v>71018</v>
      </c>
      <c r="D104455">
        <v>129946</v>
      </c>
      <c r="I104455" s="59">
        <v>148739</v>
      </c>
      <c r="J104455" s="57" t="s">
        <v>84</v>
      </c>
      <c r="K104455" s="58" t="str">
        <f t="shared" si="1632"/>
        <v>будни</v>
      </c>
      <c r="L104455">
        <v>18</v>
      </c>
    </row>
    <row r="104456" spans="1:12" x14ac:dyDescent="0.3">
      <c r="A104456">
        <v>315940</v>
      </c>
      <c r="B104456" s="2">
        <v>44402.768391585763</v>
      </c>
      <c r="C104456">
        <v>121059</v>
      </c>
      <c r="D104456">
        <v>153893</v>
      </c>
      <c r="I104456" s="59">
        <v>148740</v>
      </c>
      <c r="J104456" s="57" t="s">
        <v>79</v>
      </c>
      <c r="K104456" s="58" t="str">
        <f t="shared" si="1632"/>
        <v>будни</v>
      </c>
      <c r="L104456">
        <v>18</v>
      </c>
    </row>
    <row r="104457" spans="1:12" x14ac:dyDescent="0.3">
      <c r="A104457">
        <v>315941</v>
      </c>
      <c r="B104457" s="2">
        <v>44402.768391585763</v>
      </c>
      <c r="C104457">
        <v>156945</v>
      </c>
      <c r="D104457">
        <v>227775</v>
      </c>
      <c r="I104457" s="59">
        <v>148741</v>
      </c>
      <c r="J104457" s="57" t="s">
        <v>80</v>
      </c>
      <c r="K104457" s="58" t="str">
        <f t="shared" si="1632"/>
        <v>будни</v>
      </c>
      <c r="L104457">
        <v>18</v>
      </c>
    </row>
    <row r="104458" spans="1:12" x14ac:dyDescent="0.3">
      <c r="A104458">
        <v>315943</v>
      </c>
      <c r="B104458" s="2">
        <v>44402.76920064725</v>
      </c>
      <c r="C104458">
        <v>17507</v>
      </c>
      <c r="D104458">
        <v>473323</v>
      </c>
      <c r="I104458" s="59">
        <v>148742</v>
      </c>
      <c r="J104458" s="57" t="s">
        <v>81</v>
      </c>
      <c r="K104458" s="58" t="str">
        <f t="shared" si="1632"/>
        <v>будни</v>
      </c>
      <c r="L104458">
        <v>18</v>
      </c>
    </row>
    <row r="104459" spans="1:12" x14ac:dyDescent="0.3">
      <c r="A104459">
        <v>315945</v>
      </c>
      <c r="B104459" s="2">
        <v>44402.76920064725</v>
      </c>
      <c r="C104459">
        <v>52924</v>
      </c>
      <c r="D104459">
        <v>345538</v>
      </c>
      <c r="I104459" s="59">
        <v>148743</v>
      </c>
      <c r="J104459" s="57" t="s">
        <v>78</v>
      </c>
      <c r="K104459" s="58" t="str">
        <f t="shared" si="1632"/>
        <v>выходные</v>
      </c>
      <c r="L104459">
        <v>18</v>
      </c>
    </row>
    <row r="104460" spans="1:12" x14ac:dyDescent="0.3">
      <c r="A104460">
        <v>315946</v>
      </c>
      <c r="B104460" s="2">
        <v>44402.76920064725</v>
      </c>
      <c r="C104460">
        <v>225426</v>
      </c>
      <c r="D104460">
        <v>21760</v>
      </c>
      <c r="I104460" s="59">
        <v>148744</v>
      </c>
      <c r="J104460" s="57" t="s">
        <v>82</v>
      </c>
      <c r="K104460" s="58" t="str">
        <f t="shared" si="1632"/>
        <v>выходные</v>
      </c>
      <c r="L104460">
        <v>18</v>
      </c>
    </row>
    <row r="104461" spans="1:12" x14ac:dyDescent="0.3">
      <c r="A104461">
        <v>315948</v>
      </c>
      <c r="B104461" s="2">
        <v>44402.769463179415</v>
      </c>
      <c r="C104461">
        <v>194789</v>
      </c>
      <c r="D104461">
        <v>477565</v>
      </c>
      <c r="I104461" s="59">
        <v>148745</v>
      </c>
      <c r="J104461" s="57" t="s">
        <v>83</v>
      </c>
      <c r="K104461" s="58" t="str">
        <f t="shared" si="1632"/>
        <v>будни</v>
      </c>
      <c r="L104461">
        <v>18</v>
      </c>
    </row>
    <row r="104462" spans="1:12" x14ac:dyDescent="0.3">
      <c r="A104462">
        <v>315950</v>
      </c>
      <c r="B104462" s="2">
        <v>44402.769605177993</v>
      </c>
      <c r="C104462">
        <v>282541</v>
      </c>
      <c r="D104462">
        <v>267896</v>
      </c>
      <c r="I104462" s="59">
        <v>148746</v>
      </c>
      <c r="J104462" s="57" t="s">
        <v>84</v>
      </c>
      <c r="K104462" s="58" t="str">
        <f t="shared" si="1632"/>
        <v>будни</v>
      </c>
      <c r="L104462">
        <v>18</v>
      </c>
    </row>
    <row r="104463" spans="1:12" x14ac:dyDescent="0.3">
      <c r="A104463">
        <v>315954</v>
      </c>
      <c r="B104463" s="2">
        <v>44402.77081877023</v>
      </c>
      <c r="C104463">
        <v>117234</v>
      </c>
      <c r="D104463">
        <v>285201</v>
      </c>
      <c r="I104463" s="59">
        <v>148747</v>
      </c>
      <c r="J104463" s="57" t="s">
        <v>79</v>
      </c>
      <c r="K104463" s="58" t="str">
        <f t="shared" si="1632"/>
        <v>будни</v>
      </c>
      <c r="L104463">
        <v>18</v>
      </c>
    </row>
    <row r="104464" spans="1:12" x14ac:dyDescent="0.3">
      <c r="A104464">
        <v>315956</v>
      </c>
      <c r="B104464" s="2">
        <v>44402.771223300966</v>
      </c>
      <c r="C104464">
        <v>182715</v>
      </c>
      <c r="D104464">
        <v>416554</v>
      </c>
      <c r="I104464" s="59">
        <v>148748</v>
      </c>
      <c r="J104464" s="57" t="s">
        <v>80</v>
      </c>
      <c r="K104464" s="58" t="str">
        <f t="shared" si="1632"/>
        <v>будни</v>
      </c>
      <c r="L104464">
        <v>18</v>
      </c>
    </row>
    <row r="104465" spans="1:12" x14ac:dyDescent="0.3">
      <c r="A104465">
        <v>315959</v>
      </c>
      <c r="B104465" s="2">
        <v>44402.771223300966</v>
      </c>
      <c r="C104465">
        <v>308582</v>
      </c>
      <c r="D104465">
        <v>364695</v>
      </c>
      <c r="I104465" s="59">
        <v>148749</v>
      </c>
      <c r="J104465" s="57" t="s">
        <v>81</v>
      </c>
      <c r="K104465" s="58" t="str">
        <f t="shared" si="1632"/>
        <v>будни</v>
      </c>
      <c r="L104465">
        <v>18</v>
      </c>
    </row>
    <row r="104466" spans="1:12" x14ac:dyDescent="0.3">
      <c r="A104466">
        <v>315964</v>
      </c>
      <c r="B104466" s="2">
        <v>44402.772392956329</v>
      </c>
      <c r="C104466">
        <v>54469</v>
      </c>
      <c r="D104466">
        <v>13774</v>
      </c>
      <c r="I104466" s="59">
        <v>148750</v>
      </c>
      <c r="J104466" s="57" t="s">
        <v>78</v>
      </c>
      <c r="K104466" s="58" t="str">
        <f t="shared" si="1632"/>
        <v>выходные</v>
      </c>
      <c r="L104466">
        <v>18</v>
      </c>
    </row>
    <row r="104467" spans="1:12" x14ac:dyDescent="0.3">
      <c r="A104467">
        <v>315969</v>
      </c>
      <c r="B104467" s="2">
        <v>44402.772841423946</v>
      </c>
      <c r="C104467">
        <v>82843</v>
      </c>
      <c r="D104467">
        <v>118549</v>
      </c>
      <c r="I104467" s="59">
        <v>148751</v>
      </c>
      <c r="J104467" s="57" t="s">
        <v>82</v>
      </c>
      <c r="K104467" s="58" t="str">
        <f t="shared" si="1632"/>
        <v>выходные</v>
      </c>
      <c r="L104467">
        <v>18</v>
      </c>
    </row>
    <row r="104468" spans="1:12" x14ac:dyDescent="0.3">
      <c r="A104468">
        <v>315972</v>
      </c>
      <c r="B104468" s="2">
        <v>44402.772841423946</v>
      </c>
      <c r="C104468">
        <v>187355</v>
      </c>
      <c r="D104468">
        <v>158978</v>
      </c>
      <c r="I104468" s="59">
        <v>148752</v>
      </c>
      <c r="J104468" s="57" t="s">
        <v>83</v>
      </c>
      <c r="K104468" s="58" t="str">
        <f t="shared" si="1632"/>
        <v>будни</v>
      </c>
      <c r="L104468">
        <v>18</v>
      </c>
    </row>
    <row r="104469" spans="1:12" x14ac:dyDescent="0.3">
      <c r="A104469">
        <v>315974</v>
      </c>
      <c r="B104469" s="2">
        <v>44402.772841423946</v>
      </c>
      <c r="C104469">
        <v>326420</v>
      </c>
      <c r="D104469">
        <v>472712</v>
      </c>
      <c r="I104469" s="59">
        <v>148753</v>
      </c>
      <c r="J104469" s="57" t="s">
        <v>84</v>
      </c>
      <c r="K104469" s="58" t="str">
        <f t="shared" si="1632"/>
        <v>будни</v>
      </c>
      <c r="L104469">
        <v>18</v>
      </c>
    </row>
    <row r="104470" spans="1:12" x14ac:dyDescent="0.3">
      <c r="A104470">
        <v>315978</v>
      </c>
      <c r="B104470" s="2">
        <v>44402.77324595469</v>
      </c>
      <c r="C104470">
        <v>114311</v>
      </c>
      <c r="D104470">
        <v>305103</v>
      </c>
      <c r="I104470" s="59">
        <v>148754</v>
      </c>
      <c r="J104470" s="57" t="s">
        <v>79</v>
      </c>
      <c r="K104470" s="58" t="str">
        <f t="shared" si="1632"/>
        <v>будни</v>
      </c>
      <c r="L104470">
        <v>18</v>
      </c>
    </row>
    <row r="104471" spans="1:12" x14ac:dyDescent="0.3">
      <c r="A104471">
        <v>315979</v>
      </c>
      <c r="B104471" s="2">
        <v>44402.77365048544</v>
      </c>
      <c r="C104471">
        <v>250942</v>
      </c>
      <c r="D104471">
        <v>158978</v>
      </c>
      <c r="I104471" s="59">
        <v>148755</v>
      </c>
      <c r="J104471" s="57" t="s">
        <v>80</v>
      </c>
      <c r="K104471" s="58" t="str">
        <f t="shared" si="1632"/>
        <v>будни</v>
      </c>
      <c r="L104471">
        <v>18</v>
      </c>
    </row>
    <row r="104472" spans="1:12" x14ac:dyDescent="0.3">
      <c r="A104472">
        <v>315983</v>
      </c>
      <c r="B104472" s="2">
        <v>44402.773766289254</v>
      </c>
      <c r="C104472">
        <v>218814</v>
      </c>
      <c r="D104472">
        <v>429494</v>
      </c>
      <c r="I104472" s="59">
        <v>148756</v>
      </c>
      <c r="J104472" s="57" t="s">
        <v>81</v>
      </c>
      <c r="K104472" s="58" t="str">
        <f t="shared" si="1632"/>
        <v>будни</v>
      </c>
      <c r="L104472">
        <v>18</v>
      </c>
    </row>
    <row r="104473" spans="1:12" x14ac:dyDescent="0.3">
      <c r="A104473">
        <v>315985</v>
      </c>
      <c r="B104473" s="2">
        <v>44402.774055016176</v>
      </c>
      <c r="C104473">
        <v>124546</v>
      </c>
      <c r="D104473">
        <v>347008</v>
      </c>
      <c r="I104473" s="59">
        <v>148757</v>
      </c>
      <c r="J104473" s="57" t="s">
        <v>78</v>
      </c>
      <c r="K104473" s="58" t="str">
        <f t="shared" si="1632"/>
        <v>выходные</v>
      </c>
      <c r="L104473">
        <v>18</v>
      </c>
    </row>
    <row r="104474" spans="1:12" x14ac:dyDescent="0.3">
      <c r="A104474">
        <v>315988</v>
      </c>
      <c r="B104474" s="2">
        <v>44402.774055016183</v>
      </c>
      <c r="C104474">
        <v>22461</v>
      </c>
      <c r="D104474">
        <v>351192</v>
      </c>
      <c r="I104474" s="59">
        <v>148758</v>
      </c>
      <c r="J104474" s="57" t="s">
        <v>82</v>
      </c>
      <c r="K104474" s="58" t="str">
        <f t="shared" si="1632"/>
        <v>выходные</v>
      </c>
      <c r="L104474">
        <v>18</v>
      </c>
    </row>
    <row r="104475" spans="1:12" x14ac:dyDescent="0.3">
      <c r="A104475">
        <v>315992</v>
      </c>
      <c r="B104475" s="2">
        <v>44402.774055016183</v>
      </c>
      <c r="C104475">
        <v>233714</v>
      </c>
      <c r="D104475">
        <v>411922</v>
      </c>
      <c r="I104475" s="59">
        <v>148759</v>
      </c>
      <c r="J104475" s="57" t="s">
        <v>83</v>
      </c>
      <c r="K104475" s="58" t="str">
        <f t="shared" si="1632"/>
        <v>будни</v>
      </c>
      <c r="L104475">
        <v>18</v>
      </c>
    </row>
    <row r="104476" spans="1:12" x14ac:dyDescent="0.3">
      <c r="A104476">
        <v>315995</v>
      </c>
      <c r="B104476" s="2">
        <v>44402.774055016183</v>
      </c>
      <c r="C104476">
        <v>307105</v>
      </c>
      <c r="D104476">
        <v>351192</v>
      </c>
      <c r="I104476" s="59">
        <v>148760</v>
      </c>
      <c r="J104476" s="57" t="s">
        <v>84</v>
      </c>
      <c r="K104476" s="58" t="str">
        <f t="shared" si="1632"/>
        <v>будни</v>
      </c>
      <c r="L104476">
        <v>18</v>
      </c>
    </row>
    <row r="104477" spans="1:12" x14ac:dyDescent="0.3">
      <c r="A104477">
        <v>315998</v>
      </c>
      <c r="B104477" s="2">
        <v>44402.77486407767</v>
      </c>
      <c r="C104477">
        <v>26124</v>
      </c>
      <c r="D104477">
        <v>439981</v>
      </c>
      <c r="I104477" s="59">
        <v>148761</v>
      </c>
      <c r="J104477" s="57" t="s">
        <v>79</v>
      </c>
      <c r="K104477" s="58" t="str">
        <f t="shared" si="1632"/>
        <v>будни</v>
      </c>
      <c r="L104477">
        <v>18</v>
      </c>
    </row>
    <row r="104478" spans="1:12" x14ac:dyDescent="0.3">
      <c r="A104478">
        <v>316003</v>
      </c>
      <c r="B104478" s="2">
        <v>44402.774956511123</v>
      </c>
      <c r="C104478">
        <v>90031</v>
      </c>
      <c r="D104478">
        <v>128969</v>
      </c>
      <c r="I104478" s="59">
        <v>148762</v>
      </c>
      <c r="J104478" s="57" t="s">
        <v>80</v>
      </c>
      <c r="K104478" s="58" t="str">
        <f t="shared" si="1632"/>
        <v>будни</v>
      </c>
      <c r="L104478">
        <v>18</v>
      </c>
    </row>
    <row r="104479" spans="1:12" x14ac:dyDescent="0.3">
      <c r="A104479">
        <v>316005</v>
      </c>
      <c r="B104479" s="2">
        <v>44402.77565843684</v>
      </c>
      <c r="C104479">
        <v>238113</v>
      </c>
      <c r="D104479">
        <v>104355</v>
      </c>
      <c r="I104479" s="59">
        <v>148763</v>
      </c>
      <c r="J104479" s="57" t="s">
        <v>81</v>
      </c>
      <c r="K104479" s="58" t="str">
        <f t="shared" si="1632"/>
        <v>будни</v>
      </c>
      <c r="L104479">
        <v>18</v>
      </c>
    </row>
    <row r="104480" spans="1:12" x14ac:dyDescent="0.3">
      <c r="A104480">
        <v>316010</v>
      </c>
      <c r="B104480" s="2">
        <v>44402.775673139164</v>
      </c>
      <c r="C104480">
        <v>198818</v>
      </c>
      <c r="D104480">
        <v>230507</v>
      </c>
      <c r="I104480" s="59">
        <v>148764</v>
      </c>
      <c r="J104480" s="57" t="s">
        <v>78</v>
      </c>
      <c r="K104480" s="58" t="str">
        <f t="shared" si="1632"/>
        <v>выходные</v>
      </c>
      <c r="L104480">
        <v>18</v>
      </c>
    </row>
    <row r="104481" spans="1:12" x14ac:dyDescent="0.3">
      <c r="A104481">
        <v>316014</v>
      </c>
      <c r="B104481" s="2">
        <v>44402.7760776699</v>
      </c>
      <c r="C104481">
        <v>217522</v>
      </c>
      <c r="D104481">
        <v>351192</v>
      </c>
      <c r="I104481" s="59">
        <v>148765</v>
      </c>
      <c r="J104481" s="57" t="s">
        <v>82</v>
      </c>
      <c r="K104481" s="58" t="str">
        <f t="shared" si="1632"/>
        <v>выходные</v>
      </c>
      <c r="L104481">
        <v>18</v>
      </c>
    </row>
    <row r="104482" spans="1:12" x14ac:dyDescent="0.3">
      <c r="A104482">
        <v>316015</v>
      </c>
      <c r="B104482" s="2">
        <v>44402.776333333335</v>
      </c>
      <c r="C104482">
        <v>197384</v>
      </c>
      <c r="D104482">
        <v>156268</v>
      </c>
      <c r="I104482" s="59">
        <v>148766</v>
      </c>
      <c r="J104482" s="57" t="s">
        <v>83</v>
      </c>
      <c r="K104482" s="58" t="str">
        <f t="shared" si="1632"/>
        <v>будни</v>
      </c>
      <c r="L104482">
        <v>18</v>
      </c>
    </row>
    <row r="104483" spans="1:12" x14ac:dyDescent="0.3">
      <c r="A104483">
        <v>316020</v>
      </c>
      <c r="B104483" s="2">
        <v>44402.777153843803</v>
      </c>
      <c r="C104483">
        <v>340613</v>
      </c>
      <c r="D104483">
        <v>411922</v>
      </c>
      <c r="I104483" s="59">
        <v>148767</v>
      </c>
      <c r="J104483" s="57" t="s">
        <v>84</v>
      </c>
      <c r="K104483" s="58" t="str">
        <f t="shared" si="1632"/>
        <v>будни</v>
      </c>
      <c r="L104483">
        <v>18</v>
      </c>
    </row>
    <row r="104484" spans="1:12" x14ac:dyDescent="0.3">
      <c r="A104484">
        <v>316024</v>
      </c>
      <c r="B104484" s="2">
        <v>44402.77769579288</v>
      </c>
      <c r="C104484">
        <v>47527</v>
      </c>
      <c r="D104484">
        <v>304128</v>
      </c>
      <c r="I104484" s="59">
        <v>148768</v>
      </c>
      <c r="J104484" s="57" t="s">
        <v>79</v>
      </c>
      <c r="K104484" s="58" t="str">
        <f t="shared" si="1632"/>
        <v>будни</v>
      </c>
      <c r="L104484">
        <v>18</v>
      </c>
    </row>
    <row r="104485" spans="1:12" x14ac:dyDescent="0.3">
      <c r="A104485">
        <v>316027</v>
      </c>
      <c r="B104485" s="2">
        <v>44402.77769579288</v>
      </c>
      <c r="C104485">
        <v>85354</v>
      </c>
      <c r="D104485">
        <v>473327</v>
      </c>
      <c r="I104485" s="59">
        <v>148769</v>
      </c>
      <c r="J104485" s="57" t="s">
        <v>80</v>
      </c>
      <c r="K104485" s="58" t="str">
        <f t="shared" si="1632"/>
        <v>будни</v>
      </c>
      <c r="L104485">
        <v>18</v>
      </c>
    </row>
    <row r="104486" spans="1:12" x14ac:dyDescent="0.3">
      <c r="A104486">
        <v>316031</v>
      </c>
      <c r="B104486" s="2">
        <v>44402.778099917603</v>
      </c>
      <c r="C104486">
        <v>54146</v>
      </c>
      <c r="D104486">
        <v>198146</v>
      </c>
      <c r="I104486" s="59">
        <v>148770</v>
      </c>
      <c r="J104486" s="57" t="s">
        <v>81</v>
      </c>
      <c r="K104486" s="58" t="str">
        <f t="shared" si="1632"/>
        <v>будни</v>
      </c>
      <c r="L104486">
        <v>18</v>
      </c>
    </row>
    <row r="104487" spans="1:12" x14ac:dyDescent="0.3">
      <c r="A104487">
        <v>316036</v>
      </c>
      <c r="B104487" s="2">
        <v>44402.778909385117</v>
      </c>
      <c r="C104487">
        <v>299986</v>
      </c>
      <c r="D104487">
        <v>182191</v>
      </c>
      <c r="I104487" s="59">
        <v>148771</v>
      </c>
      <c r="J104487" s="57" t="s">
        <v>78</v>
      </c>
      <c r="K104487" s="58" t="str">
        <f t="shared" si="1632"/>
        <v>выходные</v>
      </c>
      <c r="L104487">
        <v>18</v>
      </c>
    </row>
    <row r="104488" spans="1:12" x14ac:dyDescent="0.3">
      <c r="A104488">
        <v>316041</v>
      </c>
      <c r="B104488" s="2">
        <v>44402.778909385117</v>
      </c>
      <c r="C104488">
        <v>306320</v>
      </c>
      <c r="D104488">
        <v>63666</v>
      </c>
      <c r="I104488" s="59">
        <v>148772</v>
      </c>
      <c r="J104488" s="57" t="s">
        <v>82</v>
      </c>
      <c r="K104488" s="58" t="str">
        <f t="shared" si="1632"/>
        <v>выходные</v>
      </c>
      <c r="L104488">
        <v>18</v>
      </c>
    </row>
    <row r="104489" spans="1:12" x14ac:dyDescent="0.3">
      <c r="A104489">
        <v>316042</v>
      </c>
      <c r="B104489" s="2">
        <v>44402.779076509905</v>
      </c>
      <c r="C104489">
        <v>193890</v>
      </c>
      <c r="D104489">
        <v>6475</v>
      </c>
      <c r="I104489" s="59">
        <v>148773</v>
      </c>
      <c r="J104489" s="57" t="s">
        <v>83</v>
      </c>
      <c r="K104489" s="58" t="str">
        <f t="shared" si="1632"/>
        <v>будни</v>
      </c>
      <c r="L104489">
        <v>18</v>
      </c>
    </row>
    <row r="104490" spans="1:12" x14ac:dyDescent="0.3">
      <c r="A104490">
        <v>316044</v>
      </c>
      <c r="B104490" s="2">
        <v>44402.779333333339</v>
      </c>
      <c r="C104490">
        <v>225410</v>
      </c>
      <c r="D104490">
        <v>471403</v>
      </c>
      <c r="I104490" s="59">
        <v>148774</v>
      </c>
      <c r="J104490" s="57" t="s">
        <v>84</v>
      </c>
      <c r="K104490" s="58" t="str">
        <f t="shared" si="1632"/>
        <v>будни</v>
      </c>
      <c r="L104490">
        <v>18</v>
      </c>
    </row>
    <row r="104491" spans="1:12" x14ac:dyDescent="0.3">
      <c r="A104491">
        <v>316049</v>
      </c>
      <c r="B104491" s="2">
        <v>44402.780053102208</v>
      </c>
      <c r="C104491">
        <v>188144</v>
      </c>
      <c r="D104491">
        <v>204394</v>
      </c>
      <c r="I104491" s="59">
        <v>148775</v>
      </c>
      <c r="J104491" s="57" t="s">
        <v>79</v>
      </c>
      <c r="K104491" s="58" t="str">
        <f t="shared" si="1632"/>
        <v>будни</v>
      </c>
      <c r="L104491">
        <v>18</v>
      </c>
    </row>
    <row r="104492" spans="1:12" x14ac:dyDescent="0.3">
      <c r="A104492">
        <v>316051</v>
      </c>
      <c r="B104492" s="2">
        <v>44402.780122977347</v>
      </c>
      <c r="C104492">
        <v>345864</v>
      </c>
      <c r="D104492">
        <v>473327</v>
      </c>
      <c r="I104492" s="59">
        <v>148776</v>
      </c>
      <c r="J104492" s="57" t="s">
        <v>80</v>
      </c>
      <c r="K104492" s="58" t="str">
        <f t="shared" si="1632"/>
        <v>будни</v>
      </c>
      <c r="L104492">
        <v>18</v>
      </c>
    </row>
    <row r="104493" spans="1:12" x14ac:dyDescent="0.3">
      <c r="A104493">
        <v>316053</v>
      </c>
      <c r="B104493" s="2">
        <v>44402.78052750809</v>
      </c>
      <c r="C104493">
        <v>314261</v>
      </c>
      <c r="D104493">
        <v>250679</v>
      </c>
      <c r="I104493" s="59">
        <v>148777</v>
      </c>
      <c r="J104493" s="57" t="s">
        <v>81</v>
      </c>
      <c r="K104493" s="58" t="str">
        <f t="shared" si="1632"/>
        <v>будни</v>
      </c>
      <c r="L104493">
        <v>18</v>
      </c>
    </row>
    <row r="104494" spans="1:12" x14ac:dyDescent="0.3">
      <c r="A104494">
        <v>316057</v>
      </c>
      <c r="B104494" s="2">
        <v>44402.780755027925</v>
      </c>
      <c r="C104494">
        <v>175731</v>
      </c>
      <c r="D104494">
        <v>318314</v>
      </c>
      <c r="I104494" s="59">
        <v>148778</v>
      </c>
      <c r="J104494" s="57" t="s">
        <v>78</v>
      </c>
      <c r="K104494" s="58" t="str">
        <f t="shared" si="1632"/>
        <v>выходные</v>
      </c>
      <c r="L104494">
        <v>18</v>
      </c>
    </row>
    <row r="104495" spans="1:12" x14ac:dyDescent="0.3">
      <c r="A104495">
        <v>316061</v>
      </c>
      <c r="B104495" s="2">
        <v>44402.780932038833</v>
      </c>
      <c r="C104495">
        <v>292909</v>
      </c>
      <c r="D104495">
        <v>181839</v>
      </c>
      <c r="I104495" s="59">
        <v>148779</v>
      </c>
      <c r="J104495" s="57" t="s">
        <v>82</v>
      </c>
      <c r="K104495" s="58" t="str">
        <f t="shared" si="1632"/>
        <v>выходные</v>
      </c>
      <c r="L104495">
        <v>18</v>
      </c>
    </row>
    <row r="104496" spans="1:12" x14ac:dyDescent="0.3">
      <c r="A104496">
        <v>316063</v>
      </c>
      <c r="B104496" s="2">
        <v>44402.780932038833</v>
      </c>
      <c r="C104496">
        <v>294931</v>
      </c>
      <c r="D104496">
        <v>239565</v>
      </c>
      <c r="I104496" s="59">
        <v>148780</v>
      </c>
      <c r="J104496" s="57" t="s">
        <v>83</v>
      </c>
      <c r="K104496" s="58" t="str">
        <f t="shared" si="1632"/>
        <v>будни</v>
      </c>
      <c r="L104496">
        <v>18</v>
      </c>
    </row>
    <row r="104497" spans="1:12" x14ac:dyDescent="0.3">
      <c r="A104497">
        <v>316067</v>
      </c>
      <c r="B104497" s="2">
        <v>44402.781548509171</v>
      </c>
      <c r="C104497">
        <v>341354</v>
      </c>
      <c r="D104497">
        <v>81558</v>
      </c>
      <c r="I104497" s="59">
        <v>148781</v>
      </c>
      <c r="J104497" s="57" t="s">
        <v>84</v>
      </c>
      <c r="K104497" s="58" t="str">
        <f t="shared" si="1632"/>
        <v>будни</v>
      </c>
      <c r="L104497">
        <v>18</v>
      </c>
    </row>
    <row r="104498" spans="1:12" x14ac:dyDescent="0.3">
      <c r="A104498">
        <v>316070</v>
      </c>
      <c r="B104498" s="2">
        <v>44402.781666666662</v>
      </c>
      <c r="C104498">
        <v>149029</v>
      </c>
      <c r="D104498">
        <v>69774</v>
      </c>
      <c r="I104498" s="59">
        <v>148782</v>
      </c>
      <c r="J104498" s="57" t="s">
        <v>79</v>
      </c>
      <c r="K104498" s="58" t="str">
        <f t="shared" si="1632"/>
        <v>будни</v>
      </c>
      <c r="L104498">
        <v>18</v>
      </c>
    </row>
    <row r="104499" spans="1:12" x14ac:dyDescent="0.3">
      <c r="A104499">
        <v>316071</v>
      </c>
      <c r="B104499" s="2">
        <v>44402.782954692557</v>
      </c>
      <c r="C104499">
        <v>31043</v>
      </c>
      <c r="D104499">
        <v>104958</v>
      </c>
      <c r="I104499" s="59">
        <v>148783</v>
      </c>
      <c r="J104499" s="57" t="s">
        <v>80</v>
      </c>
      <c r="K104499" s="58" t="str">
        <f t="shared" si="1632"/>
        <v>будни</v>
      </c>
      <c r="L104499">
        <v>18</v>
      </c>
    </row>
    <row r="104500" spans="1:12" x14ac:dyDescent="0.3">
      <c r="A104500">
        <v>316076</v>
      </c>
      <c r="B104500" s="2">
        <v>44402.783763754051</v>
      </c>
      <c r="C104500">
        <v>257267</v>
      </c>
      <c r="D104500">
        <v>320620</v>
      </c>
      <c r="I104500" s="59">
        <v>148784</v>
      </c>
      <c r="J104500" s="57" t="s">
        <v>81</v>
      </c>
      <c r="K104500" s="58" t="str">
        <f t="shared" si="1632"/>
        <v>будни</v>
      </c>
      <c r="L104500">
        <v>18</v>
      </c>
    </row>
    <row r="104501" spans="1:12" x14ac:dyDescent="0.3">
      <c r="A104501">
        <v>316077</v>
      </c>
      <c r="B104501" s="2">
        <v>44402.784168284787</v>
      </c>
      <c r="C104501">
        <v>143373</v>
      </c>
      <c r="D104501">
        <v>293657</v>
      </c>
      <c r="I104501" s="59">
        <v>148785</v>
      </c>
      <c r="J104501" s="57" t="s">
        <v>78</v>
      </c>
      <c r="K104501" s="58" t="str">
        <f t="shared" si="1632"/>
        <v>выходные</v>
      </c>
      <c r="L104501">
        <v>18</v>
      </c>
    </row>
    <row r="104502" spans="1:12" x14ac:dyDescent="0.3">
      <c r="A104502">
        <v>316078</v>
      </c>
      <c r="B104502" s="2">
        <v>44402.784168284787</v>
      </c>
      <c r="C104502">
        <v>150759</v>
      </c>
      <c r="D104502">
        <v>190676</v>
      </c>
      <c r="I104502" s="59">
        <v>148786</v>
      </c>
      <c r="J104502" s="57" t="s">
        <v>82</v>
      </c>
      <c r="K104502" s="58" t="str">
        <f t="shared" si="1632"/>
        <v>выходные</v>
      </c>
      <c r="L104502">
        <v>18</v>
      </c>
    </row>
    <row r="104503" spans="1:12" x14ac:dyDescent="0.3">
      <c r="A104503">
        <v>316082</v>
      </c>
      <c r="B104503" s="2">
        <v>44402.784572815537</v>
      </c>
      <c r="C104503">
        <v>6352</v>
      </c>
      <c r="D104503">
        <v>330333</v>
      </c>
      <c r="I104503" s="59">
        <v>148787</v>
      </c>
      <c r="J104503" s="57" t="s">
        <v>83</v>
      </c>
      <c r="K104503" s="58" t="str">
        <f t="shared" si="1632"/>
        <v>будни</v>
      </c>
      <c r="L104503">
        <v>18</v>
      </c>
    </row>
    <row r="104504" spans="1:12" x14ac:dyDescent="0.3">
      <c r="A104504">
        <v>316086</v>
      </c>
      <c r="B104504" s="2">
        <v>44402.78497734628</v>
      </c>
      <c r="C104504">
        <v>288581</v>
      </c>
      <c r="D104504">
        <v>470762</v>
      </c>
      <c r="I104504" s="59">
        <v>148788</v>
      </c>
      <c r="J104504" s="57" t="s">
        <v>84</v>
      </c>
      <c r="K104504" s="58" t="str">
        <f t="shared" si="1632"/>
        <v>будни</v>
      </c>
      <c r="L104504">
        <v>18</v>
      </c>
    </row>
    <row r="104505" spans="1:12" x14ac:dyDescent="0.3">
      <c r="A104505">
        <v>316087</v>
      </c>
      <c r="B104505" s="2">
        <v>44402.78530228584</v>
      </c>
      <c r="C104505">
        <v>270650</v>
      </c>
      <c r="D104505">
        <v>62570</v>
      </c>
      <c r="I104505" s="59">
        <v>148789</v>
      </c>
      <c r="J104505" s="57" t="s">
        <v>79</v>
      </c>
      <c r="K104505" s="58" t="str">
        <f t="shared" si="1632"/>
        <v>будни</v>
      </c>
      <c r="L104505">
        <v>18</v>
      </c>
    </row>
    <row r="104506" spans="1:12" x14ac:dyDescent="0.3">
      <c r="A104506">
        <v>316089</v>
      </c>
      <c r="B104506" s="2">
        <v>44402.785381877024</v>
      </c>
      <c r="C104506">
        <v>57036</v>
      </c>
      <c r="D104506">
        <v>228405</v>
      </c>
      <c r="I104506" s="59">
        <v>148790</v>
      </c>
      <c r="J104506" s="57" t="s">
        <v>80</v>
      </c>
      <c r="K104506" s="58" t="str">
        <f t="shared" si="1632"/>
        <v>будни</v>
      </c>
      <c r="L104506">
        <v>18</v>
      </c>
    </row>
    <row r="104507" spans="1:12" x14ac:dyDescent="0.3">
      <c r="A104507">
        <v>316093</v>
      </c>
      <c r="B104507" s="2">
        <v>44402.785381877024</v>
      </c>
      <c r="C104507">
        <v>101304</v>
      </c>
      <c r="D104507">
        <v>347367</v>
      </c>
      <c r="I104507" s="59">
        <v>148791</v>
      </c>
      <c r="J104507" s="57" t="s">
        <v>81</v>
      </c>
      <c r="K104507" s="58" t="str">
        <f t="shared" si="1632"/>
        <v>будни</v>
      </c>
      <c r="L104507">
        <v>18</v>
      </c>
    </row>
    <row r="104508" spans="1:12" x14ac:dyDescent="0.3">
      <c r="A104508">
        <v>316097</v>
      </c>
      <c r="B104508" s="2">
        <v>44402.785381877024</v>
      </c>
      <c r="C104508">
        <v>186339</v>
      </c>
      <c r="D104508">
        <v>470762</v>
      </c>
      <c r="I104508" s="59">
        <v>148792</v>
      </c>
      <c r="J104508" s="57" t="s">
        <v>78</v>
      </c>
      <c r="K104508" s="58" t="str">
        <f t="shared" si="1632"/>
        <v>выходные</v>
      </c>
      <c r="L104508">
        <v>18</v>
      </c>
    </row>
    <row r="104509" spans="1:12" x14ac:dyDescent="0.3">
      <c r="A104509">
        <v>316100</v>
      </c>
      <c r="B104509" s="2">
        <v>44402.78619093851</v>
      </c>
      <c r="C104509">
        <v>109910</v>
      </c>
      <c r="D104509">
        <v>182984</v>
      </c>
      <c r="I104509" s="59">
        <v>148793</v>
      </c>
      <c r="J104509" s="57" t="s">
        <v>82</v>
      </c>
      <c r="K104509" s="58" t="str">
        <f t="shared" si="1632"/>
        <v>выходные</v>
      </c>
      <c r="L104509">
        <v>18</v>
      </c>
    </row>
    <row r="104510" spans="1:12" x14ac:dyDescent="0.3">
      <c r="A104510">
        <v>316101</v>
      </c>
      <c r="B104510" s="2">
        <v>44402.78740453074</v>
      </c>
      <c r="C104510">
        <v>130709</v>
      </c>
      <c r="D104510">
        <v>150985</v>
      </c>
      <c r="I104510" s="59">
        <v>148794</v>
      </c>
      <c r="J104510" s="57" t="s">
        <v>83</v>
      </c>
      <c r="K104510" s="58" t="str">
        <f t="shared" si="1632"/>
        <v>будни</v>
      </c>
      <c r="L104510">
        <v>18</v>
      </c>
    </row>
    <row r="104511" spans="1:12" x14ac:dyDescent="0.3">
      <c r="A104511">
        <v>316104</v>
      </c>
      <c r="B104511" s="2">
        <v>44402.788213592234</v>
      </c>
      <c r="C104511">
        <v>146158</v>
      </c>
      <c r="D104511">
        <v>158978</v>
      </c>
      <c r="I104511" s="59">
        <v>148795</v>
      </c>
      <c r="J104511" s="57" t="s">
        <v>84</v>
      </c>
      <c r="K104511" s="58" t="str">
        <f t="shared" si="1632"/>
        <v>будни</v>
      </c>
      <c r="L104511">
        <v>18</v>
      </c>
    </row>
    <row r="104512" spans="1:12" x14ac:dyDescent="0.3">
      <c r="A104512">
        <v>316108</v>
      </c>
      <c r="B104512" s="2">
        <v>44402.788618122977</v>
      </c>
      <c r="C104512">
        <v>99091</v>
      </c>
      <c r="D104512">
        <v>158978</v>
      </c>
      <c r="I104512" s="59">
        <v>148796</v>
      </c>
      <c r="J104512" s="57" t="s">
        <v>79</v>
      </c>
      <c r="K104512" s="58" t="str">
        <f t="shared" si="1632"/>
        <v>будни</v>
      </c>
      <c r="L104512">
        <v>18</v>
      </c>
    </row>
    <row r="104513" spans="1:12" x14ac:dyDescent="0.3">
      <c r="A104513">
        <v>316109</v>
      </c>
      <c r="B104513" s="2">
        <v>44402.788618122977</v>
      </c>
      <c r="C104513">
        <v>210213</v>
      </c>
      <c r="D104513">
        <v>420981</v>
      </c>
      <c r="I104513" s="59">
        <v>148797</v>
      </c>
      <c r="J104513" s="57" t="s">
        <v>80</v>
      </c>
      <c r="K104513" s="58" t="str">
        <f t="shared" si="1632"/>
        <v>будни</v>
      </c>
      <c r="L104513">
        <v>18</v>
      </c>
    </row>
    <row r="104514" spans="1:12" x14ac:dyDescent="0.3">
      <c r="A104514">
        <v>316114</v>
      </c>
      <c r="B104514" s="2">
        <v>44402.788618122977</v>
      </c>
      <c r="C104514">
        <v>247212</v>
      </c>
      <c r="D104514">
        <v>158978</v>
      </c>
      <c r="I104514" s="59">
        <v>148798</v>
      </c>
      <c r="J104514" s="57" t="s">
        <v>81</v>
      </c>
      <c r="K104514" s="58" t="str">
        <f t="shared" si="1632"/>
        <v>будни</v>
      </c>
      <c r="L104514">
        <v>18</v>
      </c>
    </row>
    <row r="104515" spans="1:12" x14ac:dyDescent="0.3">
      <c r="A104515">
        <v>316119</v>
      </c>
      <c r="B104515" s="2">
        <v>44402.788781395917</v>
      </c>
      <c r="C104515">
        <v>18313</v>
      </c>
      <c r="D104515">
        <v>432277</v>
      </c>
      <c r="I104515" s="59">
        <v>148799</v>
      </c>
      <c r="J104515" s="57" t="s">
        <v>78</v>
      </c>
      <c r="K104515" s="58" t="str">
        <f t="shared" ref="K104515:K104578" si="1633">IF(OR(J104515="суббота",J104515="воскресенье"),"выходные","будни")</f>
        <v>выходные</v>
      </c>
      <c r="L104515">
        <v>18</v>
      </c>
    </row>
    <row r="104516" spans="1:12" x14ac:dyDescent="0.3">
      <c r="A104516">
        <v>316124</v>
      </c>
      <c r="B104516" s="2">
        <v>44402.788811914426</v>
      </c>
      <c r="C104516">
        <v>193724</v>
      </c>
      <c r="D104516">
        <v>16599</v>
      </c>
      <c r="I104516" s="59">
        <v>148800</v>
      </c>
      <c r="J104516" s="57" t="s">
        <v>82</v>
      </c>
      <c r="K104516" s="58" t="str">
        <f t="shared" si="1633"/>
        <v>выходные</v>
      </c>
      <c r="L104516">
        <v>18</v>
      </c>
    </row>
    <row r="104517" spans="1:12" x14ac:dyDescent="0.3">
      <c r="A104517">
        <v>316125</v>
      </c>
      <c r="B104517" s="2">
        <v>44402.789427184463</v>
      </c>
      <c r="C104517">
        <v>163055</v>
      </c>
      <c r="D104517">
        <v>80726</v>
      </c>
      <c r="I104517" s="59">
        <v>148801</v>
      </c>
      <c r="J104517" s="57" t="s">
        <v>83</v>
      </c>
      <c r="K104517" s="58" t="str">
        <f t="shared" si="1633"/>
        <v>будни</v>
      </c>
      <c r="L104517">
        <v>18</v>
      </c>
    </row>
    <row r="104518" spans="1:12" x14ac:dyDescent="0.3">
      <c r="A104518">
        <v>316130</v>
      </c>
      <c r="B104518" s="2">
        <v>44402.7896969512</v>
      </c>
      <c r="C104518">
        <v>75360</v>
      </c>
      <c r="D104518">
        <v>347393</v>
      </c>
      <c r="I104518" s="59">
        <v>148802</v>
      </c>
      <c r="J104518" s="57" t="s">
        <v>84</v>
      </c>
      <c r="K104518" s="58" t="str">
        <f t="shared" si="1633"/>
        <v>будни</v>
      </c>
      <c r="L104518">
        <v>18</v>
      </c>
    </row>
    <row r="104519" spans="1:12" x14ac:dyDescent="0.3">
      <c r="A104519">
        <v>316134</v>
      </c>
      <c r="B104519" s="2">
        <v>44402.789831715214</v>
      </c>
      <c r="C104519">
        <v>46676</v>
      </c>
      <c r="D104519">
        <v>48991</v>
      </c>
      <c r="I104519" s="59">
        <v>148803</v>
      </c>
      <c r="J104519" s="57" t="s">
        <v>79</v>
      </c>
      <c r="K104519" s="58" t="str">
        <f t="shared" si="1633"/>
        <v>будни</v>
      </c>
      <c r="L104519">
        <v>18</v>
      </c>
    </row>
    <row r="104520" spans="1:12" x14ac:dyDescent="0.3">
      <c r="A104520">
        <v>316139</v>
      </c>
      <c r="B104520" s="2">
        <v>44402.789831715214</v>
      </c>
      <c r="C104520">
        <v>51366</v>
      </c>
      <c r="D104520">
        <v>293657</v>
      </c>
      <c r="I104520" s="59">
        <v>148804</v>
      </c>
      <c r="J104520" s="57" t="s">
        <v>80</v>
      </c>
      <c r="K104520" s="58" t="str">
        <f t="shared" si="1633"/>
        <v>будни</v>
      </c>
      <c r="L104520">
        <v>18</v>
      </c>
    </row>
    <row r="104521" spans="1:12" x14ac:dyDescent="0.3">
      <c r="A104521">
        <v>316143</v>
      </c>
      <c r="B104521" s="2">
        <v>44402.790236245957</v>
      </c>
      <c r="C104521">
        <v>150922</v>
      </c>
      <c r="D104521">
        <v>463226</v>
      </c>
      <c r="I104521" s="59">
        <v>148805</v>
      </c>
      <c r="J104521" s="57" t="s">
        <v>81</v>
      </c>
      <c r="K104521" s="58" t="str">
        <f t="shared" si="1633"/>
        <v>будни</v>
      </c>
      <c r="L104521">
        <v>18</v>
      </c>
    </row>
    <row r="104522" spans="1:12" x14ac:dyDescent="0.3">
      <c r="A104522">
        <v>316146</v>
      </c>
      <c r="B104522" s="2">
        <v>44402.791449838187</v>
      </c>
      <c r="C104522">
        <v>347745</v>
      </c>
      <c r="D104522">
        <v>294269</v>
      </c>
      <c r="I104522" s="59">
        <v>148806</v>
      </c>
      <c r="J104522" s="57" t="s">
        <v>78</v>
      </c>
      <c r="K104522" s="58" t="str">
        <f t="shared" si="1633"/>
        <v>выходные</v>
      </c>
      <c r="L104522">
        <v>18</v>
      </c>
    </row>
    <row r="104523" spans="1:12" x14ac:dyDescent="0.3">
      <c r="A104523">
        <v>316148</v>
      </c>
      <c r="B104523" s="2">
        <v>44402.791854368937</v>
      </c>
      <c r="C104523">
        <v>298</v>
      </c>
      <c r="D104523">
        <v>472712</v>
      </c>
      <c r="I104523" s="59">
        <v>148807</v>
      </c>
      <c r="J104523" s="57" t="s">
        <v>82</v>
      </c>
      <c r="K104523" s="58" t="str">
        <f t="shared" si="1633"/>
        <v>выходные</v>
      </c>
      <c r="L104523">
        <v>19</v>
      </c>
    </row>
    <row r="104524" spans="1:12" x14ac:dyDescent="0.3">
      <c r="A104524">
        <v>316152</v>
      </c>
      <c r="B104524" s="2">
        <v>44402.792258899673</v>
      </c>
      <c r="C104524">
        <v>286003</v>
      </c>
      <c r="D104524">
        <v>187118</v>
      </c>
      <c r="I104524" s="59">
        <v>148808</v>
      </c>
      <c r="J104524" s="57" t="s">
        <v>83</v>
      </c>
      <c r="K104524" s="58" t="str">
        <f t="shared" si="1633"/>
        <v>будни</v>
      </c>
      <c r="L104524">
        <v>19</v>
      </c>
    </row>
    <row r="104525" spans="1:12" x14ac:dyDescent="0.3">
      <c r="A104525">
        <v>316156</v>
      </c>
      <c r="B104525" s="2">
        <v>44402.792258899673</v>
      </c>
      <c r="C104525">
        <v>319946</v>
      </c>
      <c r="D104525">
        <v>351192</v>
      </c>
      <c r="I104525" s="59">
        <v>148809</v>
      </c>
      <c r="J104525" s="57" t="s">
        <v>84</v>
      </c>
      <c r="K104525" s="58" t="str">
        <f t="shared" si="1633"/>
        <v>будни</v>
      </c>
      <c r="L104525">
        <v>19</v>
      </c>
    </row>
    <row r="104526" spans="1:12" x14ac:dyDescent="0.3">
      <c r="A104526">
        <v>316158</v>
      </c>
      <c r="B104526" s="2">
        <v>44402.792663430424</v>
      </c>
      <c r="C104526">
        <v>171170</v>
      </c>
      <c r="D104526">
        <v>411922</v>
      </c>
      <c r="I104526" s="59">
        <v>148810</v>
      </c>
      <c r="J104526" s="57" t="s">
        <v>79</v>
      </c>
      <c r="K104526" s="58" t="str">
        <f t="shared" si="1633"/>
        <v>будни</v>
      </c>
      <c r="L104526">
        <v>19</v>
      </c>
    </row>
    <row r="104527" spans="1:12" x14ac:dyDescent="0.3">
      <c r="A104527">
        <v>316159</v>
      </c>
      <c r="B104527" s="2">
        <v>44402.79342020936</v>
      </c>
      <c r="C104527">
        <v>166693</v>
      </c>
      <c r="D104527">
        <v>258219</v>
      </c>
      <c r="I104527" s="59">
        <v>148811</v>
      </c>
      <c r="J104527" s="57" t="s">
        <v>80</v>
      </c>
      <c r="K104527" s="58" t="str">
        <f t="shared" si="1633"/>
        <v>будни</v>
      </c>
      <c r="L104527">
        <v>19</v>
      </c>
    </row>
    <row r="104528" spans="1:12" x14ac:dyDescent="0.3">
      <c r="A104528">
        <v>316160</v>
      </c>
      <c r="B104528" s="2">
        <v>44402.793472491911</v>
      </c>
      <c r="C104528">
        <v>8379</v>
      </c>
      <c r="D104528">
        <v>250679</v>
      </c>
      <c r="I104528" s="59">
        <v>148812</v>
      </c>
      <c r="J104528" s="57" t="s">
        <v>81</v>
      </c>
      <c r="K104528" s="58" t="str">
        <f t="shared" si="1633"/>
        <v>будни</v>
      </c>
      <c r="L104528">
        <v>19</v>
      </c>
    </row>
    <row r="104529" spans="1:12" x14ac:dyDescent="0.3">
      <c r="A104529">
        <v>316164</v>
      </c>
      <c r="B104529" s="2">
        <v>44402.793472491911</v>
      </c>
      <c r="C104529">
        <v>11390</v>
      </c>
      <c r="D104529">
        <v>433508</v>
      </c>
      <c r="I104529" s="59">
        <v>148813</v>
      </c>
      <c r="J104529" s="57" t="s">
        <v>78</v>
      </c>
      <c r="K104529" s="58" t="str">
        <f t="shared" si="1633"/>
        <v>выходные</v>
      </c>
      <c r="L104529">
        <v>19</v>
      </c>
    </row>
    <row r="104530" spans="1:12" x14ac:dyDescent="0.3">
      <c r="A104530">
        <v>316169</v>
      </c>
      <c r="B104530" s="2">
        <v>44402.793472491911</v>
      </c>
      <c r="C104530">
        <v>13228</v>
      </c>
      <c r="D104530">
        <v>130322</v>
      </c>
      <c r="I104530" s="59">
        <v>148814</v>
      </c>
      <c r="J104530" s="57" t="s">
        <v>82</v>
      </c>
      <c r="K104530" s="58" t="str">
        <f t="shared" si="1633"/>
        <v>выходные</v>
      </c>
      <c r="L104530">
        <v>19</v>
      </c>
    </row>
    <row r="104531" spans="1:12" x14ac:dyDescent="0.3">
      <c r="A104531">
        <v>316174</v>
      </c>
      <c r="B104531" s="2">
        <v>44402.793472491911</v>
      </c>
      <c r="C104531">
        <v>311857</v>
      </c>
      <c r="D104531">
        <v>241090</v>
      </c>
      <c r="I104531" s="59">
        <v>148815</v>
      </c>
      <c r="J104531" s="57" t="s">
        <v>83</v>
      </c>
      <c r="K104531" s="58" t="str">
        <f t="shared" si="1633"/>
        <v>будни</v>
      </c>
      <c r="L104531">
        <v>19</v>
      </c>
    </row>
    <row r="104532" spans="1:12" x14ac:dyDescent="0.3">
      <c r="A104532">
        <v>316175</v>
      </c>
      <c r="B104532" s="2">
        <v>44402.79468608414</v>
      </c>
      <c r="C104532">
        <v>77452</v>
      </c>
      <c r="D104532">
        <v>404226</v>
      </c>
      <c r="I104532" s="59">
        <v>148816</v>
      </c>
      <c r="J104532" s="57" t="s">
        <v>84</v>
      </c>
      <c r="K104532" s="58" t="str">
        <f t="shared" si="1633"/>
        <v>будни</v>
      </c>
      <c r="L104532">
        <v>19</v>
      </c>
    </row>
    <row r="104533" spans="1:12" x14ac:dyDescent="0.3">
      <c r="A104533">
        <v>316177</v>
      </c>
      <c r="B104533" s="2">
        <v>44402.79468608414</v>
      </c>
      <c r="C104533">
        <v>199229</v>
      </c>
      <c r="D104533">
        <v>343712</v>
      </c>
      <c r="I104533" s="59">
        <v>148817</v>
      </c>
      <c r="J104533" s="57" t="s">
        <v>79</v>
      </c>
      <c r="K104533" s="58" t="str">
        <f t="shared" si="1633"/>
        <v>будни</v>
      </c>
      <c r="L104533">
        <v>19</v>
      </c>
    </row>
    <row r="104534" spans="1:12" x14ac:dyDescent="0.3">
      <c r="A104534">
        <v>316182</v>
      </c>
      <c r="B104534" s="2">
        <v>44402.79468608414</v>
      </c>
      <c r="C104534">
        <v>317113</v>
      </c>
      <c r="D104534">
        <v>122902</v>
      </c>
      <c r="I104534" s="59">
        <v>148818</v>
      </c>
      <c r="J104534" s="57" t="s">
        <v>80</v>
      </c>
      <c r="K104534" s="58" t="str">
        <f t="shared" si="1633"/>
        <v>будни</v>
      </c>
      <c r="L104534">
        <v>19</v>
      </c>
    </row>
    <row r="104535" spans="1:12" x14ac:dyDescent="0.3">
      <c r="A104535">
        <v>316185</v>
      </c>
      <c r="B104535" s="2">
        <v>44402.795090614891</v>
      </c>
      <c r="C104535">
        <v>96471</v>
      </c>
      <c r="D104535">
        <v>136632</v>
      </c>
      <c r="I104535" s="59">
        <v>148819</v>
      </c>
      <c r="J104535" s="57" t="s">
        <v>81</v>
      </c>
      <c r="K104535" s="58" t="str">
        <f t="shared" si="1633"/>
        <v>будни</v>
      </c>
      <c r="L104535">
        <v>19</v>
      </c>
    </row>
    <row r="104536" spans="1:12" x14ac:dyDescent="0.3">
      <c r="A104536">
        <v>316187</v>
      </c>
      <c r="B104536" s="2">
        <v>44402.796304207121</v>
      </c>
      <c r="C104536">
        <v>228303</v>
      </c>
      <c r="D104536">
        <v>452568</v>
      </c>
      <c r="I104536" s="59">
        <v>148820</v>
      </c>
      <c r="J104536" s="57" t="s">
        <v>78</v>
      </c>
      <c r="K104536" s="58" t="str">
        <f t="shared" si="1633"/>
        <v>выходные</v>
      </c>
      <c r="L104536">
        <v>19</v>
      </c>
    </row>
    <row r="104537" spans="1:12" x14ac:dyDescent="0.3">
      <c r="A104537">
        <v>316189</v>
      </c>
      <c r="B104537" s="2">
        <v>44402.797113268607</v>
      </c>
      <c r="C104537">
        <v>25524</v>
      </c>
      <c r="D104537">
        <v>93191</v>
      </c>
      <c r="I104537" s="59">
        <v>148821</v>
      </c>
      <c r="J104537" s="57" t="s">
        <v>82</v>
      </c>
      <c r="K104537" s="58" t="str">
        <f t="shared" si="1633"/>
        <v>выходные</v>
      </c>
      <c r="L104537">
        <v>19</v>
      </c>
    </row>
    <row r="104538" spans="1:12" x14ac:dyDescent="0.3">
      <c r="A104538">
        <v>316193</v>
      </c>
      <c r="B104538" s="2">
        <v>44402.797357097079</v>
      </c>
      <c r="C104538">
        <v>199987</v>
      </c>
      <c r="D104538">
        <v>284325</v>
      </c>
      <c r="I104538" s="59">
        <v>148822</v>
      </c>
      <c r="J104538" s="57" t="s">
        <v>83</v>
      </c>
      <c r="K104538" s="58" t="str">
        <f t="shared" si="1633"/>
        <v>будни</v>
      </c>
      <c r="L104538">
        <v>19</v>
      </c>
    </row>
    <row r="104539" spans="1:12" x14ac:dyDescent="0.3">
      <c r="A104539">
        <v>316196</v>
      </c>
      <c r="B104539" s="2">
        <v>44402.797517799358</v>
      </c>
      <c r="C104539">
        <v>149178</v>
      </c>
      <c r="D104539">
        <v>411922</v>
      </c>
      <c r="I104539" s="59">
        <v>148823</v>
      </c>
      <c r="J104539" s="57" t="s">
        <v>84</v>
      </c>
      <c r="K104539" s="58" t="str">
        <f t="shared" si="1633"/>
        <v>будни</v>
      </c>
      <c r="L104539">
        <v>19</v>
      </c>
    </row>
    <row r="104540" spans="1:12" x14ac:dyDescent="0.3">
      <c r="A104540">
        <v>316201</v>
      </c>
      <c r="B104540" s="2">
        <v>44402.797922330094</v>
      </c>
      <c r="C104540">
        <v>340867</v>
      </c>
      <c r="D104540">
        <v>180863</v>
      </c>
      <c r="I104540" s="59">
        <v>148824</v>
      </c>
      <c r="J104540" s="57" t="s">
        <v>79</v>
      </c>
      <c r="K104540" s="58" t="str">
        <f t="shared" si="1633"/>
        <v>будни</v>
      </c>
      <c r="L104540">
        <v>19</v>
      </c>
    </row>
    <row r="104541" spans="1:12" x14ac:dyDescent="0.3">
      <c r="A104541">
        <v>316205</v>
      </c>
      <c r="B104541" s="2">
        <v>44402.798326860844</v>
      </c>
      <c r="C104541">
        <v>198456</v>
      </c>
      <c r="D104541">
        <v>43623</v>
      </c>
      <c r="I104541" s="59">
        <v>148825</v>
      </c>
      <c r="J104541" s="57" t="s">
        <v>80</v>
      </c>
      <c r="K104541" s="58" t="str">
        <f t="shared" si="1633"/>
        <v>будни</v>
      </c>
      <c r="L104541">
        <v>19</v>
      </c>
    </row>
    <row r="104542" spans="1:12" x14ac:dyDescent="0.3">
      <c r="A104542">
        <v>316207</v>
      </c>
      <c r="B104542" s="2">
        <v>44402.798326860844</v>
      </c>
      <c r="C104542">
        <v>290595</v>
      </c>
      <c r="D104542">
        <v>298909</v>
      </c>
      <c r="I104542" s="59">
        <v>148826</v>
      </c>
      <c r="J104542" s="57" t="s">
        <v>81</v>
      </c>
      <c r="K104542" s="58" t="str">
        <f t="shared" si="1633"/>
        <v>будни</v>
      </c>
      <c r="L104542">
        <v>19</v>
      </c>
    </row>
    <row r="104543" spans="1:12" x14ac:dyDescent="0.3">
      <c r="A104543">
        <v>316212</v>
      </c>
      <c r="B104543" s="2">
        <v>44402.798326860844</v>
      </c>
      <c r="C104543">
        <v>348832</v>
      </c>
      <c r="D104543">
        <v>405624</v>
      </c>
      <c r="I104543" s="59">
        <v>148827</v>
      </c>
      <c r="J104543" s="57" t="s">
        <v>78</v>
      </c>
      <c r="K104543" s="58" t="str">
        <f t="shared" si="1633"/>
        <v>выходные</v>
      </c>
      <c r="L104543">
        <v>19</v>
      </c>
    </row>
    <row r="104544" spans="1:12" x14ac:dyDescent="0.3">
      <c r="A104544">
        <v>316215</v>
      </c>
      <c r="B104544" s="2">
        <v>44402.79873139158</v>
      </c>
      <c r="C104544">
        <v>27788</v>
      </c>
      <c r="D104544">
        <v>420955</v>
      </c>
      <c r="I104544" s="59">
        <v>148828</v>
      </c>
      <c r="J104544" s="57" t="s">
        <v>82</v>
      </c>
      <c r="K104544" s="58" t="str">
        <f t="shared" si="1633"/>
        <v>выходные</v>
      </c>
      <c r="L104544">
        <v>19</v>
      </c>
    </row>
    <row r="104545" spans="1:12" x14ac:dyDescent="0.3">
      <c r="A104545">
        <v>316218</v>
      </c>
      <c r="B104545" s="2">
        <v>44402.79873139158</v>
      </c>
      <c r="C104545">
        <v>103469</v>
      </c>
      <c r="D104545">
        <v>396828</v>
      </c>
      <c r="I104545" s="59">
        <v>148829</v>
      </c>
      <c r="J104545" s="57" t="s">
        <v>83</v>
      </c>
      <c r="K104545" s="58" t="str">
        <f t="shared" si="1633"/>
        <v>будни</v>
      </c>
      <c r="L104545">
        <v>19</v>
      </c>
    </row>
    <row r="104546" spans="1:12" x14ac:dyDescent="0.3">
      <c r="A104546">
        <v>316221</v>
      </c>
      <c r="B104546" s="2">
        <v>44402.79873139158</v>
      </c>
      <c r="C104546">
        <v>139422</v>
      </c>
      <c r="D104546">
        <v>88863</v>
      </c>
      <c r="I104546" s="59">
        <v>148830</v>
      </c>
      <c r="J104546" s="57" t="s">
        <v>84</v>
      </c>
      <c r="K104546" s="58" t="str">
        <f t="shared" si="1633"/>
        <v>будни</v>
      </c>
      <c r="L104546">
        <v>19</v>
      </c>
    </row>
    <row r="104547" spans="1:12" x14ac:dyDescent="0.3">
      <c r="A104547">
        <v>316222</v>
      </c>
      <c r="B104547" s="2">
        <v>44402.79873139158</v>
      </c>
      <c r="C104547">
        <v>247577</v>
      </c>
      <c r="D104547">
        <v>364695</v>
      </c>
      <c r="I104547" s="59">
        <v>148831</v>
      </c>
      <c r="J104547" s="57" t="s">
        <v>79</v>
      </c>
      <c r="K104547" s="58" t="str">
        <f t="shared" si="1633"/>
        <v>будни</v>
      </c>
      <c r="L104547">
        <v>19</v>
      </c>
    </row>
    <row r="104548" spans="1:12" x14ac:dyDescent="0.3">
      <c r="A104548">
        <v>316225</v>
      </c>
      <c r="B104548" s="2">
        <v>44402.799540453074</v>
      </c>
      <c r="C104548">
        <v>64095</v>
      </c>
      <c r="D104548">
        <v>42035</v>
      </c>
      <c r="I104548" s="59">
        <v>148832</v>
      </c>
      <c r="J104548" s="57" t="s">
        <v>80</v>
      </c>
      <c r="K104548" s="58" t="str">
        <f t="shared" si="1633"/>
        <v>будни</v>
      </c>
      <c r="L104548">
        <v>19</v>
      </c>
    </row>
    <row r="104549" spans="1:12" x14ac:dyDescent="0.3">
      <c r="A104549">
        <v>316230</v>
      </c>
      <c r="B104549" s="2">
        <v>44402.801158576054</v>
      </c>
      <c r="C104549">
        <v>6175</v>
      </c>
      <c r="D104549">
        <v>439981</v>
      </c>
      <c r="I104549" s="59">
        <v>148833</v>
      </c>
      <c r="J104549" s="57" t="s">
        <v>81</v>
      </c>
      <c r="K104549" s="58" t="str">
        <f t="shared" si="1633"/>
        <v>будни</v>
      </c>
      <c r="L104549">
        <v>19</v>
      </c>
    </row>
    <row r="104550" spans="1:12" x14ac:dyDescent="0.3">
      <c r="A104550">
        <v>316233</v>
      </c>
      <c r="B104550" s="2">
        <v>44402.801158576054</v>
      </c>
      <c r="C104550">
        <v>197724</v>
      </c>
      <c r="D104550">
        <v>347008</v>
      </c>
      <c r="I104550" s="59">
        <v>148834</v>
      </c>
      <c r="J104550" s="57" t="s">
        <v>78</v>
      </c>
      <c r="K104550" s="58" t="str">
        <f t="shared" si="1633"/>
        <v>выходные</v>
      </c>
      <c r="L104550">
        <v>19</v>
      </c>
    </row>
    <row r="104551" spans="1:12" x14ac:dyDescent="0.3">
      <c r="A104551">
        <v>316236</v>
      </c>
      <c r="B104551" s="2">
        <v>44402.801171910767</v>
      </c>
      <c r="C104551">
        <v>243915</v>
      </c>
      <c r="D104551">
        <v>158978</v>
      </c>
      <c r="I104551" s="59">
        <v>148835</v>
      </c>
      <c r="J104551" s="57" t="s">
        <v>82</v>
      </c>
      <c r="K104551" s="58" t="str">
        <f t="shared" si="1633"/>
        <v>выходные</v>
      </c>
      <c r="L104551">
        <v>19</v>
      </c>
    </row>
    <row r="104552" spans="1:12" x14ac:dyDescent="0.3">
      <c r="A104552">
        <v>316238</v>
      </c>
      <c r="B104552" s="2">
        <v>44402.801563106797</v>
      </c>
      <c r="C104552">
        <v>21186</v>
      </c>
      <c r="D104552">
        <v>311201</v>
      </c>
      <c r="I104552" s="59">
        <v>148836</v>
      </c>
      <c r="J104552" s="57" t="s">
        <v>83</v>
      </c>
      <c r="K104552" s="58" t="str">
        <f t="shared" si="1633"/>
        <v>будни</v>
      </c>
      <c r="L104552">
        <v>19</v>
      </c>
    </row>
    <row r="104553" spans="1:12" x14ac:dyDescent="0.3">
      <c r="A104553">
        <v>316240</v>
      </c>
      <c r="B104553" s="2">
        <v>44402.801660206918</v>
      </c>
      <c r="C104553">
        <v>331885</v>
      </c>
      <c r="D104553">
        <v>158978</v>
      </c>
      <c r="I104553" s="59">
        <v>148837</v>
      </c>
      <c r="J104553" s="57" t="s">
        <v>84</v>
      </c>
      <c r="K104553" s="58" t="str">
        <f t="shared" si="1633"/>
        <v>будни</v>
      </c>
      <c r="L104553">
        <v>19</v>
      </c>
    </row>
    <row r="104554" spans="1:12" x14ac:dyDescent="0.3">
      <c r="A104554">
        <v>316245</v>
      </c>
      <c r="B104554" s="2">
        <v>44402.801967637541</v>
      </c>
      <c r="C104554">
        <v>90708</v>
      </c>
      <c r="D104554">
        <v>472712</v>
      </c>
      <c r="I104554" s="59">
        <v>148838</v>
      </c>
      <c r="J104554" s="57" t="s">
        <v>79</v>
      </c>
      <c r="K104554" s="58" t="str">
        <f t="shared" si="1633"/>
        <v>будни</v>
      </c>
      <c r="L104554">
        <v>19</v>
      </c>
    </row>
    <row r="104555" spans="1:12" x14ac:dyDescent="0.3">
      <c r="A104555">
        <v>316249</v>
      </c>
      <c r="B104555" s="2">
        <v>44402.802776699027</v>
      </c>
      <c r="C104555">
        <v>25027</v>
      </c>
      <c r="D104555">
        <v>37644</v>
      </c>
      <c r="I104555" s="59">
        <v>148839</v>
      </c>
      <c r="J104555" s="57" t="s">
        <v>80</v>
      </c>
      <c r="K104555" s="58" t="str">
        <f t="shared" si="1633"/>
        <v>будни</v>
      </c>
      <c r="L104555">
        <v>19</v>
      </c>
    </row>
    <row r="104556" spans="1:12" x14ac:dyDescent="0.3">
      <c r="A104556">
        <v>316253</v>
      </c>
      <c r="B104556" s="2">
        <v>44402.802776699027</v>
      </c>
      <c r="C104556">
        <v>55264</v>
      </c>
      <c r="D104556">
        <v>3876</v>
      </c>
      <c r="I104556" s="59">
        <v>148840</v>
      </c>
      <c r="J104556" s="57" t="s">
        <v>81</v>
      </c>
      <c r="K104556" s="58" t="str">
        <f t="shared" si="1633"/>
        <v>будни</v>
      </c>
      <c r="L104556">
        <v>19</v>
      </c>
    </row>
    <row r="104557" spans="1:12" x14ac:dyDescent="0.3">
      <c r="A104557">
        <v>316258</v>
      </c>
      <c r="B104557" s="2">
        <v>44402.803491317485</v>
      </c>
      <c r="C104557">
        <v>237229</v>
      </c>
      <c r="D104557">
        <v>104958</v>
      </c>
      <c r="I104557" s="59">
        <v>148841</v>
      </c>
      <c r="J104557" s="57" t="s">
        <v>78</v>
      </c>
      <c r="K104557" s="58" t="str">
        <f t="shared" si="1633"/>
        <v>выходные</v>
      </c>
      <c r="L104557">
        <v>19</v>
      </c>
    </row>
    <row r="104558" spans="1:12" x14ac:dyDescent="0.3">
      <c r="A104558">
        <v>316263</v>
      </c>
      <c r="B104558" s="2">
        <v>44402.804132206184</v>
      </c>
      <c r="C104558">
        <v>82619</v>
      </c>
      <c r="D104558">
        <v>191893</v>
      </c>
      <c r="I104558" s="59">
        <v>148842</v>
      </c>
      <c r="J104558" s="57" t="s">
        <v>82</v>
      </c>
      <c r="K104558" s="58" t="str">
        <f t="shared" si="1633"/>
        <v>выходные</v>
      </c>
      <c r="L104558">
        <v>19</v>
      </c>
    </row>
    <row r="104559" spans="1:12" x14ac:dyDescent="0.3">
      <c r="A104559">
        <v>316264</v>
      </c>
      <c r="B104559" s="2">
        <v>44402.804799352751</v>
      </c>
      <c r="C104559">
        <v>336018</v>
      </c>
      <c r="D104559">
        <v>104958</v>
      </c>
      <c r="I104559" s="59">
        <v>148843</v>
      </c>
      <c r="J104559" s="57" t="s">
        <v>83</v>
      </c>
      <c r="K104559" s="58" t="str">
        <f t="shared" si="1633"/>
        <v>будни</v>
      </c>
      <c r="L104559">
        <v>19</v>
      </c>
    </row>
    <row r="104560" spans="1:12" x14ac:dyDescent="0.3">
      <c r="A104560">
        <v>316267</v>
      </c>
      <c r="B104560" s="2">
        <v>44402.805203883494</v>
      </c>
      <c r="C104560">
        <v>148684</v>
      </c>
      <c r="D104560">
        <v>357547</v>
      </c>
      <c r="I104560" s="59">
        <v>148844</v>
      </c>
      <c r="J104560" s="57" t="s">
        <v>84</v>
      </c>
      <c r="K104560" s="58" t="str">
        <f t="shared" si="1633"/>
        <v>будни</v>
      </c>
      <c r="L104560">
        <v>19</v>
      </c>
    </row>
    <row r="104561" spans="1:12" x14ac:dyDescent="0.3">
      <c r="A104561">
        <v>316270</v>
      </c>
      <c r="B104561" s="2">
        <v>44402.805203883494</v>
      </c>
      <c r="C104561">
        <v>170168</v>
      </c>
      <c r="D104561">
        <v>301890</v>
      </c>
      <c r="I104561" s="59">
        <v>148845</v>
      </c>
      <c r="J104561" s="57" t="s">
        <v>79</v>
      </c>
      <c r="K104561" s="58" t="str">
        <f t="shared" si="1633"/>
        <v>будни</v>
      </c>
      <c r="L104561">
        <v>19</v>
      </c>
    </row>
    <row r="104562" spans="1:12" x14ac:dyDescent="0.3">
      <c r="A104562">
        <v>316274</v>
      </c>
      <c r="B104562" s="2">
        <v>44402.805203883494</v>
      </c>
      <c r="C104562">
        <v>216719</v>
      </c>
      <c r="D104562">
        <v>361955</v>
      </c>
      <c r="I104562" s="59">
        <v>148846</v>
      </c>
      <c r="J104562" s="57" t="s">
        <v>80</v>
      </c>
      <c r="K104562" s="58" t="str">
        <f t="shared" si="1633"/>
        <v>будни</v>
      </c>
      <c r="L104562">
        <v>19</v>
      </c>
    </row>
    <row r="104563" spans="1:12" x14ac:dyDescent="0.3">
      <c r="A104563">
        <v>316279</v>
      </c>
      <c r="B104563" s="2">
        <v>44402.805203883494</v>
      </c>
      <c r="C104563">
        <v>273292</v>
      </c>
      <c r="D104563">
        <v>137327</v>
      </c>
      <c r="I104563" s="59">
        <v>148847</v>
      </c>
      <c r="J104563" s="57" t="s">
        <v>81</v>
      </c>
      <c r="K104563" s="58" t="str">
        <f t="shared" si="1633"/>
        <v>будни</v>
      </c>
      <c r="L104563">
        <v>19</v>
      </c>
    </row>
    <row r="104564" spans="1:12" x14ac:dyDescent="0.3">
      <c r="A104564">
        <v>316283</v>
      </c>
      <c r="B104564" s="2">
        <v>44402.805841242713</v>
      </c>
      <c r="C104564">
        <v>339523</v>
      </c>
      <c r="D104564">
        <v>230507</v>
      </c>
      <c r="I104564" s="59">
        <v>148848</v>
      </c>
      <c r="J104564" s="57" t="s">
        <v>78</v>
      </c>
      <c r="K104564" s="58" t="str">
        <f t="shared" si="1633"/>
        <v>выходные</v>
      </c>
      <c r="L104564">
        <v>19</v>
      </c>
    </row>
    <row r="104565" spans="1:12" x14ac:dyDescent="0.3">
      <c r="A104565">
        <v>316284</v>
      </c>
      <c r="B104565" s="2">
        <v>44402.80601294498</v>
      </c>
      <c r="C104565">
        <v>284323</v>
      </c>
      <c r="D104565">
        <v>328843</v>
      </c>
      <c r="I104565" s="59">
        <v>148849</v>
      </c>
      <c r="J104565" s="57" t="s">
        <v>82</v>
      </c>
      <c r="K104565" s="58" t="str">
        <f t="shared" si="1633"/>
        <v>выходные</v>
      </c>
      <c r="L104565">
        <v>19</v>
      </c>
    </row>
    <row r="104566" spans="1:12" x14ac:dyDescent="0.3">
      <c r="A104566">
        <v>316288</v>
      </c>
      <c r="B104566" s="2">
        <v>44402.806085390788</v>
      </c>
      <c r="C104566">
        <v>45373</v>
      </c>
      <c r="D104566">
        <v>111368</v>
      </c>
      <c r="I104566" s="59">
        <v>148850</v>
      </c>
      <c r="J104566" s="57" t="s">
        <v>83</v>
      </c>
      <c r="K104566" s="58" t="str">
        <f t="shared" si="1633"/>
        <v>будни</v>
      </c>
      <c r="L104566">
        <v>19</v>
      </c>
    </row>
    <row r="104567" spans="1:12" x14ac:dyDescent="0.3">
      <c r="A104567">
        <v>316290</v>
      </c>
      <c r="B104567" s="2">
        <v>44402.807336649676</v>
      </c>
      <c r="C104567">
        <v>9485</v>
      </c>
      <c r="D104567">
        <v>178044</v>
      </c>
      <c r="I104567" s="59">
        <v>148851</v>
      </c>
      <c r="J104567" s="57" t="s">
        <v>84</v>
      </c>
      <c r="K104567" s="58" t="str">
        <f t="shared" si="1633"/>
        <v>будни</v>
      </c>
      <c r="L104567">
        <v>19</v>
      </c>
    </row>
    <row r="104568" spans="1:12" x14ac:dyDescent="0.3">
      <c r="A104568">
        <v>316291</v>
      </c>
      <c r="B104568" s="2">
        <v>44402.807631067961</v>
      </c>
      <c r="C104568">
        <v>174164</v>
      </c>
      <c r="D104568">
        <v>473327</v>
      </c>
      <c r="I104568" s="59">
        <v>148852</v>
      </c>
      <c r="J104568" s="57" t="s">
        <v>79</v>
      </c>
      <c r="K104568" s="58" t="str">
        <f t="shared" si="1633"/>
        <v>будни</v>
      </c>
      <c r="L104568">
        <v>19</v>
      </c>
    </row>
    <row r="104569" spans="1:12" x14ac:dyDescent="0.3">
      <c r="A104569">
        <v>316296</v>
      </c>
      <c r="B104569" s="2">
        <v>44402.808035598711</v>
      </c>
      <c r="C104569">
        <v>296268</v>
      </c>
      <c r="D104569">
        <v>158978</v>
      </c>
      <c r="I104569" s="59">
        <v>148853</v>
      </c>
      <c r="J104569" s="57" t="s">
        <v>80</v>
      </c>
      <c r="K104569" s="58" t="str">
        <f t="shared" si="1633"/>
        <v>будни</v>
      </c>
      <c r="L104569">
        <v>19</v>
      </c>
    </row>
    <row r="104570" spans="1:12" x14ac:dyDescent="0.3">
      <c r="A104570">
        <v>316300</v>
      </c>
      <c r="B104570" s="2">
        <v>44402.808160649431</v>
      </c>
      <c r="C104570">
        <v>291446</v>
      </c>
      <c r="D104570">
        <v>241927</v>
      </c>
      <c r="I104570" s="59">
        <v>148854</v>
      </c>
      <c r="J104570" s="57" t="s">
        <v>81</v>
      </c>
      <c r="K104570" s="58" t="str">
        <f t="shared" si="1633"/>
        <v>будни</v>
      </c>
      <c r="L104570">
        <v>19</v>
      </c>
    </row>
    <row r="104571" spans="1:12" x14ac:dyDescent="0.3">
      <c r="A104571">
        <v>316303</v>
      </c>
      <c r="B104571" s="2">
        <v>44402.808801538136</v>
      </c>
      <c r="C104571">
        <v>180047</v>
      </c>
      <c r="D104571">
        <v>189554</v>
      </c>
      <c r="I104571" s="59">
        <v>148855</v>
      </c>
      <c r="J104571" s="57" t="s">
        <v>78</v>
      </c>
      <c r="K104571" s="58" t="str">
        <f t="shared" si="1633"/>
        <v>выходные</v>
      </c>
      <c r="L104571">
        <v>19</v>
      </c>
    </row>
    <row r="104572" spans="1:12" x14ac:dyDescent="0.3">
      <c r="A104572">
        <v>316306</v>
      </c>
      <c r="B104572" s="2">
        <v>44402.809249190941</v>
      </c>
      <c r="C104572">
        <v>31449</v>
      </c>
      <c r="D104572">
        <v>227775</v>
      </c>
      <c r="I104572" s="59">
        <v>148856</v>
      </c>
      <c r="J104572" s="57" t="s">
        <v>82</v>
      </c>
      <c r="K104572" s="58" t="str">
        <f t="shared" si="1633"/>
        <v>выходные</v>
      </c>
      <c r="L104572">
        <v>19</v>
      </c>
    </row>
    <row r="104573" spans="1:12" x14ac:dyDescent="0.3">
      <c r="A104573">
        <v>316309</v>
      </c>
      <c r="B104573" s="2">
        <v>44402.809249190941</v>
      </c>
      <c r="C104573">
        <v>155271</v>
      </c>
      <c r="D104573">
        <v>385065</v>
      </c>
      <c r="I104573" s="59">
        <v>148857</v>
      </c>
      <c r="J104573" s="57" t="s">
        <v>83</v>
      </c>
      <c r="K104573" s="58" t="str">
        <f t="shared" si="1633"/>
        <v>будни</v>
      </c>
      <c r="L104573">
        <v>19</v>
      </c>
    </row>
    <row r="104574" spans="1:12" x14ac:dyDescent="0.3">
      <c r="A104574">
        <v>316310</v>
      </c>
      <c r="B104574" s="2">
        <v>44402.809249190941</v>
      </c>
      <c r="C104574">
        <v>178949</v>
      </c>
      <c r="D104574">
        <v>217497</v>
      </c>
      <c r="I104574" s="59">
        <v>148858</v>
      </c>
      <c r="J104574" s="57" t="s">
        <v>84</v>
      </c>
      <c r="K104574" s="58" t="str">
        <f t="shared" si="1633"/>
        <v>будни</v>
      </c>
      <c r="L104574">
        <v>19</v>
      </c>
    </row>
    <row r="104575" spans="1:12" x14ac:dyDescent="0.3">
      <c r="A104575">
        <v>316311</v>
      </c>
      <c r="B104575" s="2">
        <v>44402.809625537891</v>
      </c>
      <c r="C104575">
        <v>90689</v>
      </c>
      <c r="D104575">
        <v>182191</v>
      </c>
      <c r="I104575" s="59">
        <v>148859</v>
      </c>
      <c r="J104575" s="57" t="s">
        <v>79</v>
      </c>
      <c r="K104575" s="58" t="str">
        <f t="shared" si="1633"/>
        <v>будни</v>
      </c>
      <c r="L104575">
        <v>19</v>
      </c>
    </row>
    <row r="104576" spans="1:12" x14ac:dyDescent="0.3">
      <c r="A104576">
        <v>316313</v>
      </c>
      <c r="B104576" s="2">
        <v>44402.809653721684</v>
      </c>
      <c r="C104576">
        <v>59535</v>
      </c>
      <c r="D104576">
        <v>473233</v>
      </c>
      <c r="I104576" s="59">
        <v>148860</v>
      </c>
      <c r="J104576" s="57" t="s">
        <v>80</v>
      </c>
      <c r="K104576" s="58" t="str">
        <f t="shared" si="1633"/>
        <v>будни</v>
      </c>
      <c r="L104576">
        <v>19</v>
      </c>
    </row>
    <row r="104577" spans="1:12" x14ac:dyDescent="0.3">
      <c r="A104577">
        <v>316315</v>
      </c>
      <c r="B104577" s="2">
        <v>44402.809653721684</v>
      </c>
      <c r="C104577">
        <v>318000</v>
      </c>
      <c r="D104577">
        <v>230507</v>
      </c>
      <c r="I104577" s="59">
        <v>148861</v>
      </c>
      <c r="J104577" s="57" t="s">
        <v>81</v>
      </c>
      <c r="K104577" s="58" t="str">
        <f t="shared" si="1633"/>
        <v>будни</v>
      </c>
      <c r="L104577">
        <v>19</v>
      </c>
    </row>
    <row r="104578" spans="1:12" x14ac:dyDescent="0.3">
      <c r="A104578">
        <v>316317</v>
      </c>
      <c r="B104578" s="2">
        <v>44402.809839167458</v>
      </c>
      <c r="C104578">
        <v>29473</v>
      </c>
      <c r="D104578">
        <v>88863</v>
      </c>
      <c r="I104578" s="59">
        <v>148862</v>
      </c>
      <c r="J104578" s="57" t="s">
        <v>78</v>
      </c>
      <c r="K104578" s="58" t="str">
        <f t="shared" si="1633"/>
        <v>выходные</v>
      </c>
      <c r="L104578">
        <v>19</v>
      </c>
    </row>
    <row r="104579" spans="1:12" x14ac:dyDescent="0.3">
      <c r="A104579">
        <v>316321</v>
      </c>
      <c r="B104579" s="2">
        <v>44402.810541093175</v>
      </c>
      <c r="C104579">
        <v>206004</v>
      </c>
      <c r="D104579">
        <v>158978</v>
      </c>
      <c r="I104579" s="59">
        <v>148863</v>
      </c>
      <c r="J104579" s="57" t="s">
        <v>82</v>
      </c>
      <c r="K104579" s="58" t="str">
        <f t="shared" ref="K104579:K104642" si="1634">IF(OR(J104579="суббота",J104579="воскресенье"),"выходные","будни")</f>
        <v>выходные</v>
      </c>
      <c r="L104579">
        <v>19</v>
      </c>
    </row>
    <row r="104580" spans="1:12" x14ac:dyDescent="0.3">
      <c r="A104580">
        <v>316324</v>
      </c>
      <c r="B104580" s="2">
        <v>44402.811676375401</v>
      </c>
      <c r="C104580">
        <v>346101</v>
      </c>
      <c r="D104580">
        <v>154256</v>
      </c>
      <c r="I104580" s="59">
        <v>148864</v>
      </c>
      <c r="J104580" s="57" t="s">
        <v>83</v>
      </c>
      <c r="K104580" s="58" t="str">
        <f t="shared" si="1634"/>
        <v>будни</v>
      </c>
      <c r="L104580">
        <v>19</v>
      </c>
    </row>
    <row r="104581" spans="1:12" x14ac:dyDescent="0.3">
      <c r="A104581">
        <v>316327</v>
      </c>
      <c r="B104581" s="2">
        <v>44402.811975463119</v>
      </c>
      <c r="C104581">
        <v>39780</v>
      </c>
      <c r="D104581">
        <v>158978</v>
      </c>
      <c r="I104581" s="59">
        <v>148865</v>
      </c>
      <c r="J104581" s="57" t="s">
        <v>84</v>
      </c>
      <c r="K104581" s="58" t="str">
        <f t="shared" si="1634"/>
        <v>будни</v>
      </c>
      <c r="L104581">
        <v>19</v>
      </c>
    </row>
    <row r="104582" spans="1:12" x14ac:dyDescent="0.3">
      <c r="A104582">
        <v>316328</v>
      </c>
      <c r="B104582" s="2">
        <v>44402.812485436894</v>
      </c>
      <c r="C104582">
        <v>237015</v>
      </c>
      <c r="D104582">
        <v>411922</v>
      </c>
      <c r="I104582" s="59">
        <v>148866</v>
      </c>
      <c r="J104582" s="57" t="s">
        <v>79</v>
      </c>
      <c r="K104582" s="58" t="str">
        <f t="shared" si="1634"/>
        <v>будни</v>
      </c>
      <c r="L104582">
        <v>19</v>
      </c>
    </row>
    <row r="104583" spans="1:12" x14ac:dyDescent="0.3">
      <c r="A104583">
        <v>316332</v>
      </c>
      <c r="B104583" s="2">
        <v>44402.812646870327</v>
      </c>
      <c r="C104583">
        <v>151917</v>
      </c>
      <c r="D104583">
        <v>206227</v>
      </c>
      <c r="I104583" s="59">
        <v>148867</v>
      </c>
      <c r="J104583" s="57" t="s">
        <v>80</v>
      </c>
      <c r="K104583" s="58" t="str">
        <f t="shared" si="1634"/>
        <v>будни</v>
      </c>
      <c r="L104583">
        <v>19</v>
      </c>
    </row>
    <row r="104584" spans="1:12" x14ac:dyDescent="0.3">
      <c r="A104584">
        <v>316335</v>
      </c>
      <c r="B104584" s="2">
        <v>44402.812889967638</v>
      </c>
      <c r="C104584">
        <v>171410</v>
      </c>
      <c r="D104584">
        <v>180863</v>
      </c>
      <c r="I104584" s="59">
        <v>148868</v>
      </c>
      <c r="J104584" s="57" t="s">
        <v>81</v>
      </c>
      <c r="K104584" s="58" t="str">
        <f t="shared" si="1634"/>
        <v>будни</v>
      </c>
      <c r="L104584">
        <v>19</v>
      </c>
    </row>
    <row r="104585" spans="1:12" x14ac:dyDescent="0.3">
      <c r="A104585">
        <v>316339</v>
      </c>
      <c r="B104585" s="2">
        <v>44402.813287759025</v>
      </c>
      <c r="C104585">
        <v>241595</v>
      </c>
      <c r="D104585">
        <v>18748</v>
      </c>
      <c r="I104585" s="59">
        <v>148869</v>
      </c>
      <c r="J104585" s="57" t="s">
        <v>78</v>
      </c>
      <c r="K104585" s="58" t="str">
        <f t="shared" si="1634"/>
        <v>выходные</v>
      </c>
      <c r="L104585">
        <v>19</v>
      </c>
    </row>
    <row r="104586" spans="1:12" x14ac:dyDescent="0.3">
      <c r="A104586">
        <v>316341</v>
      </c>
      <c r="B104586" s="2">
        <v>44402.813684499648</v>
      </c>
      <c r="C104586">
        <v>261028</v>
      </c>
      <c r="D104586">
        <v>118549</v>
      </c>
      <c r="I104586" s="59">
        <v>148870</v>
      </c>
      <c r="J104586" s="57" t="s">
        <v>82</v>
      </c>
      <c r="K104586" s="58" t="str">
        <f t="shared" si="1634"/>
        <v>выходные</v>
      </c>
      <c r="L104586">
        <v>19</v>
      </c>
    </row>
    <row r="104587" spans="1:12" x14ac:dyDescent="0.3">
      <c r="A104587">
        <v>316344</v>
      </c>
      <c r="B104587" s="2">
        <v>44402.813699029124</v>
      </c>
      <c r="C104587">
        <v>101750</v>
      </c>
      <c r="D104587">
        <v>179296</v>
      </c>
      <c r="I104587" s="59">
        <v>148871</v>
      </c>
      <c r="J104587" s="57" t="s">
        <v>83</v>
      </c>
      <c r="K104587" s="58" t="str">
        <f t="shared" si="1634"/>
        <v>будни</v>
      </c>
      <c r="L104587">
        <v>19</v>
      </c>
    </row>
    <row r="104588" spans="1:12" x14ac:dyDescent="0.3">
      <c r="A104588">
        <v>316346</v>
      </c>
      <c r="B104588" s="2">
        <v>44402.814103559867</v>
      </c>
      <c r="C104588">
        <v>128477</v>
      </c>
      <c r="D104588">
        <v>264867</v>
      </c>
      <c r="I104588" s="59">
        <v>148872</v>
      </c>
      <c r="J104588" s="57" t="s">
        <v>84</v>
      </c>
      <c r="K104588" s="58" t="str">
        <f t="shared" si="1634"/>
        <v>будни</v>
      </c>
      <c r="L104588">
        <v>19</v>
      </c>
    </row>
    <row r="104589" spans="1:12" x14ac:dyDescent="0.3">
      <c r="A104589">
        <v>316349</v>
      </c>
      <c r="B104589" s="2">
        <v>44402.814103559867</v>
      </c>
      <c r="C104589">
        <v>174637</v>
      </c>
      <c r="D104589">
        <v>417467</v>
      </c>
      <c r="I104589" s="59">
        <v>148873</v>
      </c>
      <c r="J104589" s="57" t="s">
        <v>79</v>
      </c>
      <c r="K104589" s="58" t="str">
        <f t="shared" si="1634"/>
        <v>будни</v>
      </c>
      <c r="L104589">
        <v>19</v>
      </c>
    </row>
    <row r="104590" spans="1:12" x14ac:dyDescent="0.3">
      <c r="A104590">
        <v>316351</v>
      </c>
      <c r="B104590" s="2">
        <v>44402.814912621354</v>
      </c>
      <c r="C104590">
        <v>33091</v>
      </c>
      <c r="D104590">
        <v>250679</v>
      </c>
      <c r="I104590" s="59">
        <v>148874</v>
      </c>
      <c r="J104590" s="57" t="s">
        <v>80</v>
      </c>
      <c r="K104590" s="58" t="str">
        <f t="shared" si="1634"/>
        <v>будни</v>
      </c>
      <c r="L104590">
        <v>19</v>
      </c>
    </row>
    <row r="104591" spans="1:12" x14ac:dyDescent="0.3">
      <c r="A104591">
        <v>316356</v>
      </c>
      <c r="B104591" s="2">
        <v>44402.816187017423</v>
      </c>
      <c r="C104591">
        <v>84390</v>
      </c>
      <c r="D104591">
        <v>118549</v>
      </c>
      <c r="I104591" s="59">
        <v>148875</v>
      </c>
      <c r="J104591" s="57" t="s">
        <v>81</v>
      </c>
      <c r="K104591" s="58" t="str">
        <f t="shared" si="1634"/>
        <v>будни</v>
      </c>
      <c r="L104591">
        <v>19</v>
      </c>
    </row>
    <row r="104592" spans="1:12" x14ac:dyDescent="0.3">
      <c r="A104592">
        <v>316357</v>
      </c>
      <c r="B104592" s="2">
        <v>44402.816530744334</v>
      </c>
      <c r="C104592">
        <v>88952</v>
      </c>
      <c r="D104592">
        <v>200351</v>
      </c>
      <c r="I104592" s="59">
        <v>148876</v>
      </c>
      <c r="J104592" s="57" t="s">
        <v>78</v>
      </c>
      <c r="K104592" s="58" t="str">
        <f t="shared" si="1634"/>
        <v>выходные</v>
      </c>
      <c r="L104592">
        <v>19</v>
      </c>
    </row>
    <row r="104593" spans="1:12" x14ac:dyDescent="0.3">
      <c r="A104593">
        <v>316361</v>
      </c>
      <c r="B104593" s="2">
        <v>44402.816530744334</v>
      </c>
      <c r="C104593">
        <v>212116</v>
      </c>
      <c r="D104593">
        <v>458081</v>
      </c>
      <c r="I104593" s="59">
        <v>148877</v>
      </c>
      <c r="J104593" s="57" t="s">
        <v>82</v>
      </c>
      <c r="K104593" s="58" t="str">
        <f t="shared" si="1634"/>
        <v>выходные</v>
      </c>
      <c r="L104593">
        <v>19</v>
      </c>
    </row>
    <row r="104594" spans="1:12" x14ac:dyDescent="0.3">
      <c r="A104594">
        <v>316363</v>
      </c>
      <c r="B104594" s="2">
        <v>44402.816935275077</v>
      </c>
      <c r="C104594">
        <v>105274</v>
      </c>
      <c r="D104594">
        <v>411922</v>
      </c>
      <c r="I104594" s="59">
        <v>148878</v>
      </c>
      <c r="J104594" s="57" t="s">
        <v>83</v>
      </c>
      <c r="K104594" s="58" t="str">
        <f t="shared" si="1634"/>
        <v>будни</v>
      </c>
      <c r="L104594">
        <v>19</v>
      </c>
    </row>
    <row r="104595" spans="1:12" x14ac:dyDescent="0.3">
      <c r="A104595">
        <v>316367</v>
      </c>
      <c r="B104595" s="2">
        <v>44402.817339805828</v>
      </c>
      <c r="C104595">
        <v>149569</v>
      </c>
      <c r="D104595">
        <v>66215</v>
      </c>
      <c r="I104595" s="59">
        <v>148879</v>
      </c>
      <c r="J104595" s="57" t="s">
        <v>84</v>
      </c>
      <c r="K104595" s="58" t="str">
        <f t="shared" si="1634"/>
        <v>будни</v>
      </c>
      <c r="L104595">
        <v>19</v>
      </c>
    </row>
    <row r="104596" spans="1:12" x14ac:dyDescent="0.3">
      <c r="A104596">
        <v>316368</v>
      </c>
      <c r="B104596" s="2">
        <v>44402.817339805828</v>
      </c>
      <c r="C104596">
        <v>170438</v>
      </c>
      <c r="D104596">
        <v>347996</v>
      </c>
      <c r="I104596" s="59">
        <v>148880</v>
      </c>
      <c r="J104596" s="57" t="s">
        <v>79</v>
      </c>
      <c r="K104596" s="58" t="str">
        <f t="shared" si="1634"/>
        <v>будни</v>
      </c>
      <c r="L104596">
        <v>19</v>
      </c>
    </row>
    <row r="104597" spans="1:12" x14ac:dyDescent="0.3">
      <c r="A104597">
        <v>316369</v>
      </c>
      <c r="B104597" s="2">
        <v>44402.817744336571</v>
      </c>
      <c r="C104597">
        <v>145998</v>
      </c>
      <c r="D104597">
        <v>216600</v>
      </c>
      <c r="I104597" s="59">
        <v>148881</v>
      </c>
      <c r="J104597" s="57" t="s">
        <v>80</v>
      </c>
      <c r="K104597" s="58" t="str">
        <f t="shared" si="1634"/>
        <v>будни</v>
      </c>
      <c r="L104597">
        <v>19</v>
      </c>
    </row>
    <row r="104598" spans="1:12" x14ac:dyDescent="0.3">
      <c r="A104598">
        <v>316370</v>
      </c>
      <c r="B104598" s="2">
        <v>44402.817744336571</v>
      </c>
      <c r="C104598">
        <v>262732</v>
      </c>
      <c r="D104598">
        <v>394154</v>
      </c>
      <c r="I104598" s="59">
        <v>148882</v>
      </c>
      <c r="J104598" s="57" t="s">
        <v>81</v>
      </c>
      <c r="K104598" s="58" t="str">
        <f t="shared" si="1634"/>
        <v>будни</v>
      </c>
      <c r="L104598">
        <v>19</v>
      </c>
    </row>
    <row r="104599" spans="1:12" x14ac:dyDescent="0.3">
      <c r="A104599">
        <v>316373</v>
      </c>
      <c r="B104599" s="2">
        <v>44402.818148867314</v>
      </c>
      <c r="C104599">
        <v>70172</v>
      </c>
      <c r="D104599">
        <v>470762</v>
      </c>
      <c r="I104599" s="59">
        <v>148883</v>
      </c>
      <c r="J104599" s="57" t="s">
        <v>78</v>
      </c>
      <c r="K104599" s="58" t="str">
        <f t="shared" si="1634"/>
        <v>выходные</v>
      </c>
      <c r="L104599">
        <v>19</v>
      </c>
    </row>
    <row r="104600" spans="1:12" x14ac:dyDescent="0.3">
      <c r="A104600">
        <v>316374</v>
      </c>
      <c r="B104600" s="2">
        <v>44402.818148867314</v>
      </c>
      <c r="C104600">
        <v>305485</v>
      </c>
      <c r="D104600">
        <v>351192</v>
      </c>
      <c r="I104600" s="59">
        <v>148884</v>
      </c>
      <c r="J104600" s="57" t="s">
        <v>82</v>
      </c>
      <c r="K104600" s="58" t="str">
        <f t="shared" si="1634"/>
        <v>выходные</v>
      </c>
      <c r="L104600">
        <v>19</v>
      </c>
    </row>
    <row r="104601" spans="1:12" x14ac:dyDescent="0.3">
      <c r="A104601">
        <v>316375</v>
      </c>
      <c r="B104601" s="2">
        <v>44402.818957928801</v>
      </c>
      <c r="C104601">
        <v>315202</v>
      </c>
      <c r="D104601">
        <v>327968</v>
      </c>
      <c r="I104601" s="59">
        <v>148885</v>
      </c>
      <c r="J104601" s="57" t="s">
        <v>83</v>
      </c>
      <c r="K104601" s="58" t="str">
        <f t="shared" si="1634"/>
        <v>будни</v>
      </c>
      <c r="L104601">
        <v>19</v>
      </c>
    </row>
    <row r="104602" spans="1:12" x14ac:dyDescent="0.3">
      <c r="A104602">
        <v>316378</v>
      </c>
      <c r="B104602" s="2">
        <v>44402.819766990287</v>
      </c>
      <c r="C104602">
        <v>199968</v>
      </c>
      <c r="D104602">
        <v>286726</v>
      </c>
      <c r="I104602" s="59">
        <v>148886</v>
      </c>
      <c r="J104602" s="57" t="s">
        <v>84</v>
      </c>
      <c r="K104602" s="58" t="str">
        <f t="shared" si="1634"/>
        <v>будни</v>
      </c>
      <c r="L104602">
        <v>19</v>
      </c>
    </row>
    <row r="104603" spans="1:12" x14ac:dyDescent="0.3">
      <c r="A104603">
        <v>316379</v>
      </c>
      <c r="B104603" s="2">
        <v>44402.819788201545</v>
      </c>
      <c r="C104603">
        <v>258366</v>
      </c>
      <c r="D104603">
        <v>463334</v>
      </c>
      <c r="I104603" s="59">
        <v>148887</v>
      </c>
      <c r="J104603" s="57" t="s">
        <v>79</v>
      </c>
      <c r="K104603" s="58" t="str">
        <f t="shared" si="1634"/>
        <v>будни</v>
      </c>
      <c r="L104603">
        <v>19</v>
      </c>
    </row>
    <row r="104604" spans="1:12" x14ac:dyDescent="0.3">
      <c r="A104604">
        <v>316381</v>
      </c>
      <c r="B104604" s="2">
        <v>44402.820673238319</v>
      </c>
      <c r="C104604">
        <v>149690</v>
      </c>
      <c r="D104604">
        <v>250679</v>
      </c>
      <c r="I104604" s="59">
        <v>148888</v>
      </c>
      <c r="J104604" s="57" t="s">
        <v>80</v>
      </c>
      <c r="K104604" s="58" t="str">
        <f t="shared" si="1634"/>
        <v>будни</v>
      </c>
      <c r="L104604">
        <v>19</v>
      </c>
    </row>
    <row r="104605" spans="1:12" x14ac:dyDescent="0.3">
      <c r="A104605">
        <v>316384</v>
      </c>
      <c r="B104605" s="2">
        <v>44402.820980582524</v>
      </c>
      <c r="C104605">
        <v>54316</v>
      </c>
      <c r="D104605">
        <v>472712</v>
      </c>
      <c r="I104605" s="59">
        <v>148889</v>
      </c>
      <c r="J104605" s="57" t="s">
        <v>81</v>
      </c>
      <c r="K104605" s="58" t="str">
        <f t="shared" si="1634"/>
        <v>будни</v>
      </c>
      <c r="L104605">
        <v>19</v>
      </c>
    </row>
    <row r="104606" spans="1:12" x14ac:dyDescent="0.3">
      <c r="A104606">
        <v>316387</v>
      </c>
      <c r="B104606" s="2">
        <v>44402.822194174754</v>
      </c>
      <c r="C104606">
        <v>173756</v>
      </c>
      <c r="D104606">
        <v>55183</v>
      </c>
      <c r="I104606" s="59">
        <v>148890</v>
      </c>
      <c r="J104606" s="57" t="s">
        <v>78</v>
      </c>
      <c r="K104606" s="58" t="str">
        <f t="shared" si="1634"/>
        <v>выходные</v>
      </c>
      <c r="L104606">
        <v>19</v>
      </c>
    </row>
    <row r="104607" spans="1:12" x14ac:dyDescent="0.3">
      <c r="A104607">
        <v>316389</v>
      </c>
      <c r="B104607" s="2">
        <v>44402.822598705505</v>
      </c>
      <c r="C104607">
        <v>34732</v>
      </c>
      <c r="D104607">
        <v>351192</v>
      </c>
      <c r="I104607" s="59">
        <v>148891</v>
      </c>
      <c r="J104607" s="57" t="s">
        <v>82</v>
      </c>
      <c r="K104607" s="58" t="str">
        <f t="shared" si="1634"/>
        <v>выходные</v>
      </c>
      <c r="L104607">
        <v>19</v>
      </c>
    </row>
    <row r="104608" spans="1:12" x14ac:dyDescent="0.3">
      <c r="A104608">
        <v>316393</v>
      </c>
      <c r="B104608" s="2">
        <v>44402.822598705505</v>
      </c>
      <c r="C104608">
        <v>216635</v>
      </c>
      <c r="D104608">
        <v>7650</v>
      </c>
      <c r="I104608" s="59">
        <v>148892</v>
      </c>
      <c r="J104608" s="57" t="s">
        <v>83</v>
      </c>
      <c r="K104608" s="58" t="str">
        <f t="shared" si="1634"/>
        <v>будни</v>
      </c>
      <c r="L104608">
        <v>19</v>
      </c>
    </row>
    <row r="104609" spans="1:12" x14ac:dyDescent="0.3">
      <c r="A104609">
        <v>316396</v>
      </c>
      <c r="B104609" s="2">
        <v>44402.823812297735</v>
      </c>
      <c r="C104609">
        <v>2984</v>
      </c>
      <c r="D104609">
        <v>63666</v>
      </c>
      <c r="I104609" s="59">
        <v>148893</v>
      </c>
      <c r="J104609" s="57" t="s">
        <v>84</v>
      </c>
      <c r="K104609" s="58" t="str">
        <f t="shared" si="1634"/>
        <v>будни</v>
      </c>
      <c r="L104609">
        <v>19</v>
      </c>
    </row>
    <row r="104610" spans="1:12" x14ac:dyDescent="0.3">
      <c r="A104610">
        <v>316401</v>
      </c>
      <c r="B104610" s="2">
        <v>44402.823812297735</v>
      </c>
      <c r="C104610">
        <v>19528</v>
      </c>
      <c r="D104610">
        <v>227775</v>
      </c>
      <c r="I104610" s="59">
        <v>148894</v>
      </c>
      <c r="J104610" s="57" t="s">
        <v>79</v>
      </c>
      <c r="K104610" s="58" t="str">
        <f t="shared" si="1634"/>
        <v>будни</v>
      </c>
      <c r="L104610">
        <v>19</v>
      </c>
    </row>
    <row r="104611" spans="1:12" x14ac:dyDescent="0.3">
      <c r="A104611">
        <v>316406</v>
      </c>
      <c r="B104611" s="2">
        <v>44402.824216828478</v>
      </c>
      <c r="C104611">
        <v>347210</v>
      </c>
      <c r="D104611">
        <v>88696</v>
      </c>
      <c r="I104611" s="59">
        <v>148895</v>
      </c>
      <c r="J104611" s="57" t="s">
        <v>80</v>
      </c>
      <c r="K104611" s="58" t="str">
        <f t="shared" si="1634"/>
        <v>будни</v>
      </c>
      <c r="L104611">
        <v>19</v>
      </c>
    </row>
    <row r="104612" spans="1:12" x14ac:dyDescent="0.3">
      <c r="A104612">
        <v>316407</v>
      </c>
      <c r="B104612" s="2">
        <v>44402.825430420715</v>
      </c>
      <c r="C104612">
        <v>55283</v>
      </c>
      <c r="D104612">
        <v>390987</v>
      </c>
      <c r="I104612" s="59">
        <v>148896</v>
      </c>
      <c r="J104612" s="57" t="s">
        <v>81</v>
      </c>
      <c r="K104612" s="58" t="str">
        <f t="shared" si="1634"/>
        <v>будни</v>
      </c>
      <c r="L104612">
        <v>19</v>
      </c>
    </row>
    <row r="104613" spans="1:12" x14ac:dyDescent="0.3">
      <c r="A104613">
        <v>316411</v>
      </c>
      <c r="B104613" s="2">
        <v>44402.825834951458</v>
      </c>
      <c r="C104613">
        <v>207713</v>
      </c>
      <c r="D104613">
        <v>230507</v>
      </c>
      <c r="I104613" s="59">
        <v>148897</v>
      </c>
      <c r="J104613" s="57" t="s">
        <v>78</v>
      </c>
      <c r="K104613" s="58" t="str">
        <f t="shared" si="1634"/>
        <v>выходные</v>
      </c>
      <c r="L104613">
        <v>19</v>
      </c>
    </row>
    <row r="104614" spans="1:12" x14ac:dyDescent="0.3">
      <c r="A104614">
        <v>316413</v>
      </c>
      <c r="B104614" s="2">
        <v>44402.827048543688</v>
      </c>
      <c r="C104614">
        <v>80283</v>
      </c>
      <c r="D104614">
        <v>396686</v>
      </c>
      <c r="I104614" s="59">
        <v>148898</v>
      </c>
      <c r="J104614" s="57" t="s">
        <v>82</v>
      </c>
      <c r="K104614" s="58" t="str">
        <f t="shared" si="1634"/>
        <v>выходные</v>
      </c>
      <c r="L104614">
        <v>19</v>
      </c>
    </row>
    <row r="104615" spans="1:12" x14ac:dyDescent="0.3">
      <c r="A104615">
        <v>316414</v>
      </c>
      <c r="B104615" s="2">
        <v>44402.827453074438</v>
      </c>
      <c r="C104615">
        <v>159538</v>
      </c>
      <c r="D104615">
        <v>397531</v>
      </c>
      <c r="I104615" s="59">
        <v>148899</v>
      </c>
      <c r="J104615" s="57" t="s">
        <v>83</v>
      </c>
      <c r="K104615" s="58" t="str">
        <f t="shared" si="1634"/>
        <v>будни</v>
      </c>
      <c r="L104615">
        <v>19</v>
      </c>
    </row>
    <row r="104616" spans="1:12" x14ac:dyDescent="0.3">
      <c r="A104616">
        <v>316419</v>
      </c>
      <c r="B104616" s="2">
        <v>44402.827857605174</v>
      </c>
      <c r="C104616">
        <v>47803</v>
      </c>
      <c r="D104616">
        <v>250679</v>
      </c>
      <c r="I104616" s="59">
        <v>148900</v>
      </c>
      <c r="J104616" s="57" t="s">
        <v>84</v>
      </c>
      <c r="K104616" s="58" t="str">
        <f t="shared" si="1634"/>
        <v>будни</v>
      </c>
      <c r="L104616">
        <v>19</v>
      </c>
    </row>
    <row r="104617" spans="1:12" x14ac:dyDescent="0.3">
      <c r="A104617">
        <v>316421</v>
      </c>
      <c r="B104617" s="2">
        <v>44402.829071197411</v>
      </c>
      <c r="C104617">
        <v>216532</v>
      </c>
      <c r="D104617">
        <v>194931</v>
      </c>
      <c r="I104617" s="59">
        <v>148901</v>
      </c>
      <c r="J104617" s="57" t="s">
        <v>79</v>
      </c>
      <c r="K104617" s="58" t="str">
        <f t="shared" si="1634"/>
        <v>будни</v>
      </c>
      <c r="L104617">
        <v>19</v>
      </c>
    </row>
    <row r="104618" spans="1:12" x14ac:dyDescent="0.3">
      <c r="A104618">
        <v>316423</v>
      </c>
      <c r="B104618" s="2">
        <v>44402.829475728155</v>
      </c>
      <c r="C104618">
        <v>166925</v>
      </c>
      <c r="D104618">
        <v>140665</v>
      </c>
      <c r="I104618" s="59">
        <v>148902</v>
      </c>
      <c r="J104618" s="57" t="s">
        <v>80</v>
      </c>
      <c r="K104618" s="58" t="str">
        <f t="shared" si="1634"/>
        <v>будни</v>
      </c>
      <c r="L104618">
        <v>19</v>
      </c>
    </row>
    <row r="104619" spans="1:12" x14ac:dyDescent="0.3">
      <c r="A104619">
        <v>316424</v>
      </c>
      <c r="B104619" s="2">
        <v>44402.829475728155</v>
      </c>
      <c r="C104619">
        <v>180040</v>
      </c>
      <c r="D104619">
        <v>265382</v>
      </c>
      <c r="I104619" s="59">
        <v>148903</v>
      </c>
      <c r="J104619" s="57" t="s">
        <v>81</v>
      </c>
      <c r="K104619" s="58" t="str">
        <f t="shared" si="1634"/>
        <v>будни</v>
      </c>
      <c r="L104619">
        <v>19</v>
      </c>
    </row>
    <row r="104620" spans="1:12" x14ac:dyDescent="0.3">
      <c r="A104620">
        <v>316427</v>
      </c>
      <c r="B104620" s="2">
        <v>44402.830284789641</v>
      </c>
      <c r="C104620">
        <v>143745</v>
      </c>
      <c r="D104620">
        <v>449500</v>
      </c>
      <c r="I104620" s="59">
        <v>148904</v>
      </c>
      <c r="J104620" s="57" t="s">
        <v>78</v>
      </c>
      <c r="K104620" s="58" t="str">
        <f t="shared" si="1634"/>
        <v>выходные</v>
      </c>
      <c r="L104620">
        <v>19</v>
      </c>
    </row>
    <row r="104621" spans="1:12" x14ac:dyDescent="0.3">
      <c r="A104621">
        <v>316430</v>
      </c>
      <c r="B104621" s="2">
        <v>44402.830284789641</v>
      </c>
      <c r="C104621">
        <v>193018</v>
      </c>
      <c r="D104621">
        <v>394819</v>
      </c>
      <c r="I104621" s="59">
        <v>148905</v>
      </c>
      <c r="J104621" s="57" t="s">
        <v>82</v>
      </c>
      <c r="K104621" s="58" t="str">
        <f t="shared" si="1634"/>
        <v>выходные</v>
      </c>
      <c r="L104621">
        <v>19</v>
      </c>
    </row>
    <row r="104622" spans="1:12" x14ac:dyDescent="0.3">
      <c r="A104622">
        <v>316435</v>
      </c>
      <c r="B104622" s="2">
        <v>44402.83040864284</v>
      </c>
      <c r="C104622">
        <v>200681</v>
      </c>
      <c r="D104622">
        <v>390797</v>
      </c>
      <c r="I104622" s="59">
        <v>148906</v>
      </c>
      <c r="J104622" s="57" t="s">
        <v>83</v>
      </c>
      <c r="K104622" s="58" t="str">
        <f t="shared" si="1634"/>
        <v>будни</v>
      </c>
      <c r="L104622">
        <v>19</v>
      </c>
    </row>
    <row r="104623" spans="1:12" x14ac:dyDescent="0.3">
      <c r="A104623">
        <v>316440</v>
      </c>
      <c r="B104623" s="2">
        <v>44402.830689320392</v>
      </c>
      <c r="C104623">
        <v>76039</v>
      </c>
      <c r="D104623">
        <v>122902</v>
      </c>
      <c r="I104623" s="59">
        <v>148907</v>
      </c>
      <c r="J104623" s="57" t="s">
        <v>84</v>
      </c>
      <c r="K104623" s="58" t="str">
        <f t="shared" si="1634"/>
        <v>будни</v>
      </c>
      <c r="L104623">
        <v>19</v>
      </c>
    </row>
    <row r="104624" spans="1:12" x14ac:dyDescent="0.3">
      <c r="A104624">
        <v>316443</v>
      </c>
      <c r="B104624" s="2">
        <v>44402.830689320392</v>
      </c>
      <c r="C104624">
        <v>186840</v>
      </c>
      <c r="D104624">
        <v>396686</v>
      </c>
      <c r="I104624" s="59">
        <v>148908</v>
      </c>
      <c r="J104624" s="57" t="s">
        <v>79</v>
      </c>
      <c r="K104624" s="58" t="str">
        <f t="shared" si="1634"/>
        <v>будни</v>
      </c>
      <c r="L104624">
        <v>19</v>
      </c>
    </row>
    <row r="104625" spans="1:12" x14ac:dyDescent="0.3">
      <c r="A104625">
        <v>316445</v>
      </c>
      <c r="B104625" s="2">
        <v>44402.832711974108</v>
      </c>
      <c r="C104625">
        <v>225671</v>
      </c>
      <c r="D104625">
        <v>54565</v>
      </c>
      <c r="I104625" s="59">
        <v>148909</v>
      </c>
      <c r="J104625" s="57" t="s">
        <v>80</v>
      </c>
      <c r="K104625" s="58" t="str">
        <f t="shared" si="1634"/>
        <v>будни</v>
      </c>
      <c r="L104625">
        <v>19</v>
      </c>
    </row>
    <row r="104626" spans="1:12" x14ac:dyDescent="0.3">
      <c r="A104626">
        <v>316449</v>
      </c>
      <c r="B104626" s="2">
        <v>44402.833116504851</v>
      </c>
      <c r="C104626">
        <v>319755</v>
      </c>
      <c r="D104626">
        <v>250679</v>
      </c>
      <c r="I104626" s="59">
        <v>148910</v>
      </c>
      <c r="J104626" s="57" t="s">
        <v>81</v>
      </c>
      <c r="K104626" s="58" t="str">
        <f t="shared" si="1634"/>
        <v>будни</v>
      </c>
      <c r="L104626">
        <v>19</v>
      </c>
    </row>
    <row r="104627" spans="1:12" x14ac:dyDescent="0.3">
      <c r="A104627">
        <v>316450</v>
      </c>
      <c r="B104627" s="2">
        <v>44402.833116504858</v>
      </c>
      <c r="C104627">
        <v>238252</v>
      </c>
      <c r="D104627">
        <v>226824</v>
      </c>
      <c r="I104627" s="59">
        <v>148911</v>
      </c>
      <c r="J104627" s="57" t="s">
        <v>78</v>
      </c>
      <c r="K104627" s="58" t="str">
        <f t="shared" si="1634"/>
        <v>выходные</v>
      </c>
      <c r="L104627">
        <v>19</v>
      </c>
    </row>
    <row r="104628" spans="1:12" x14ac:dyDescent="0.3">
      <c r="A104628">
        <v>316455</v>
      </c>
      <c r="B104628" s="2">
        <v>44402.833521035602</v>
      </c>
      <c r="C104628">
        <v>295977</v>
      </c>
      <c r="D104628">
        <v>347008</v>
      </c>
      <c r="I104628" s="59">
        <v>148912</v>
      </c>
      <c r="J104628" s="57" t="s">
        <v>82</v>
      </c>
      <c r="K104628" s="58" t="str">
        <f t="shared" si="1634"/>
        <v>выходные</v>
      </c>
      <c r="L104628">
        <v>20</v>
      </c>
    </row>
    <row r="104629" spans="1:12" x14ac:dyDescent="0.3">
      <c r="A104629">
        <v>316457</v>
      </c>
      <c r="B104629" s="2">
        <v>44402.833925566345</v>
      </c>
      <c r="C104629">
        <v>59985</v>
      </c>
      <c r="D104629">
        <v>77124</v>
      </c>
      <c r="I104629" s="59">
        <v>148913</v>
      </c>
      <c r="J104629" s="57" t="s">
        <v>83</v>
      </c>
      <c r="K104629" s="58" t="str">
        <f t="shared" si="1634"/>
        <v>будни</v>
      </c>
      <c r="L104629">
        <v>20</v>
      </c>
    </row>
    <row r="104630" spans="1:12" x14ac:dyDescent="0.3">
      <c r="A104630">
        <v>316461</v>
      </c>
      <c r="B104630" s="2">
        <v>44402.834162419509</v>
      </c>
      <c r="C104630">
        <v>49898</v>
      </c>
      <c r="D104630">
        <v>78362</v>
      </c>
      <c r="I104630" s="59">
        <v>148914</v>
      </c>
      <c r="J104630" s="57" t="s">
        <v>84</v>
      </c>
      <c r="K104630" s="58" t="str">
        <f t="shared" si="1634"/>
        <v>будни</v>
      </c>
      <c r="L104630">
        <v>20</v>
      </c>
    </row>
    <row r="104631" spans="1:12" x14ac:dyDescent="0.3">
      <c r="A104631">
        <v>316466</v>
      </c>
      <c r="B104631" s="2">
        <v>44402.834330097088</v>
      </c>
      <c r="C104631">
        <v>217096</v>
      </c>
      <c r="D104631">
        <v>5151</v>
      </c>
      <c r="I104631" s="59">
        <v>148915</v>
      </c>
      <c r="J104631" s="57" t="s">
        <v>79</v>
      </c>
      <c r="K104631" s="58" t="str">
        <f t="shared" si="1634"/>
        <v>будни</v>
      </c>
      <c r="L104631">
        <v>20</v>
      </c>
    </row>
    <row r="104632" spans="1:12" x14ac:dyDescent="0.3">
      <c r="A104632">
        <v>316469</v>
      </c>
      <c r="B104632" s="2">
        <v>44402.834330097088</v>
      </c>
      <c r="C104632">
        <v>257470</v>
      </c>
      <c r="D104632">
        <v>250679</v>
      </c>
      <c r="I104632" s="59">
        <v>148916</v>
      </c>
      <c r="J104632" s="57" t="s">
        <v>80</v>
      </c>
      <c r="K104632" s="58" t="str">
        <f t="shared" si="1634"/>
        <v>будни</v>
      </c>
      <c r="L104632">
        <v>20</v>
      </c>
    </row>
    <row r="104633" spans="1:12" x14ac:dyDescent="0.3">
      <c r="A104633">
        <v>316472</v>
      </c>
      <c r="B104633" s="2">
        <v>44402.834833826717</v>
      </c>
      <c r="C104633">
        <v>247601</v>
      </c>
      <c r="D104633">
        <v>204315</v>
      </c>
      <c r="I104633" s="59">
        <v>148917</v>
      </c>
      <c r="J104633" s="57" t="s">
        <v>81</v>
      </c>
      <c r="K104633" s="58" t="str">
        <f t="shared" si="1634"/>
        <v>будни</v>
      </c>
      <c r="L104633">
        <v>20</v>
      </c>
    </row>
    <row r="104634" spans="1:12" x14ac:dyDescent="0.3">
      <c r="A104634">
        <v>316476</v>
      </c>
      <c r="B104634" s="2">
        <v>44402.836757281555</v>
      </c>
      <c r="C104634">
        <v>259987</v>
      </c>
      <c r="D104634">
        <v>5151</v>
      </c>
      <c r="I104634" s="59">
        <v>148918</v>
      </c>
      <c r="J104634" s="57" t="s">
        <v>78</v>
      </c>
      <c r="K104634" s="58" t="str">
        <f t="shared" si="1634"/>
        <v>выходные</v>
      </c>
      <c r="L104634">
        <v>20</v>
      </c>
    </row>
    <row r="104635" spans="1:12" x14ac:dyDescent="0.3">
      <c r="A104635">
        <v>316481</v>
      </c>
      <c r="B104635" s="2">
        <v>44402.83684804834</v>
      </c>
      <c r="C104635">
        <v>318349</v>
      </c>
      <c r="D104635">
        <v>383738</v>
      </c>
      <c r="I104635" s="59">
        <v>148919</v>
      </c>
      <c r="J104635" s="57" t="s">
        <v>82</v>
      </c>
      <c r="K104635" s="58" t="str">
        <f t="shared" si="1634"/>
        <v>выходные</v>
      </c>
      <c r="L104635">
        <v>20</v>
      </c>
    </row>
    <row r="104636" spans="1:12" x14ac:dyDescent="0.3">
      <c r="A104636">
        <v>316485</v>
      </c>
      <c r="B104636" s="2">
        <v>44402.837161812298</v>
      </c>
      <c r="C104636">
        <v>298767</v>
      </c>
      <c r="D104636">
        <v>411922</v>
      </c>
      <c r="I104636" s="59">
        <v>148920</v>
      </c>
      <c r="J104636" s="57" t="s">
        <v>83</v>
      </c>
      <c r="K104636" s="58" t="str">
        <f t="shared" si="1634"/>
        <v>будни</v>
      </c>
      <c r="L104636">
        <v>20</v>
      </c>
    </row>
    <row r="104637" spans="1:12" x14ac:dyDescent="0.3">
      <c r="A104637">
        <v>316487</v>
      </c>
      <c r="B104637" s="2">
        <v>44402.837970873785</v>
      </c>
      <c r="C104637">
        <v>35771</v>
      </c>
      <c r="D104637">
        <v>347393</v>
      </c>
      <c r="I104637" s="59">
        <v>148921</v>
      </c>
      <c r="J104637" s="57" t="s">
        <v>84</v>
      </c>
      <c r="K104637" s="58" t="str">
        <f t="shared" si="1634"/>
        <v>будни</v>
      </c>
      <c r="L104637">
        <v>20</v>
      </c>
    </row>
    <row r="104638" spans="1:12" x14ac:dyDescent="0.3">
      <c r="A104638">
        <v>316489</v>
      </c>
      <c r="B104638" s="2">
        <v>44402.838375404528</v>
      </c>
      <c r="C104638">
        <v>233140</v>
      </c>
      <c r="D104638">
        <v>411922</v>
      </c>
      <c r="I104638" s="59">
        <v>148922</v>
      </c>
      <c r="J104638" s="57" t="s">
        <v>79</v>
      </c>
      <c r="K104638" s="58" t="str">
        <f t="shared" si="1634"/>
        <v>будни</v>
      </c>
      <c r="L104638">
        <v>20</v>
      </c>
    </row>
    <row r="104639" spans="1:12" x14ac:dyDescent="0.3">
      <c r="A104639">
        <v>316491</v>
      </c>
      <c r="B104639" s="2">
        <v>44402.838779935279</v>
      </c>
      <c r="C104639">
        <v>194074</v>
      </c>
      <c r="D104639">
        <v>473323</v>
      </c>
      <c r="I104639" s="59">
        <v>148923</v>
      </c>
      <c r="J104639" s="57" t="s">
        <v>80</v>
      </c>
      <c r="K104639" s="58" t="str">
        <f t="shared" si="1634"/>
        <v>будни</v>
      </c>
      <c r="L104639">
        <v>20</v>
      </c>
    </row>
    <row r="104640" spans="1:12" x14ac:dyDescent="0.3">
      <c r="A104640">
        <v>316495</v>
      </c>
      <c r="B104640" s="2">
        <v>44402.838779935279</v>
      </c>
      <c r="C104640">
        <v>348179</v>
      </c>
      <c r="D104640">
        <v>258251</v>
      </c>
      <c r="I104640" s="59">
        <v>148924</v>
      </c>
      <c r="J104640" s="57" t="s">
        <v>81</v>
      </c>
      <c r="K104640" s="58" t="str">
        <f t="shared" si="1634"/>
        <v>будни</v>
      </c>
      <c r="L104640">
        <v>20</v>
      </c>
    </row>
    <row r="104641" spans="1:12" x14ac:dyDescent="0.3">
      <c r="A104641">
        <v>316500</v>
      </c>
      <c r="B104641" s="2">
        <v>44402.839</v>
      </c>
      <c r="C104641">
        <v>176761</v>
      </c>
      <c r="D104641">
        <v>21760</v>
      </c>
      <c r="I104641" s="59">
        <v>148925</v>
      </c>
      <c r="J104641" s="57" t="s">
        <v>78</v>
      </c>
      <c r="K104641" s="58" t="str">
        <f t="shared" si="1634"/>
        <v>выходные</v>
      </c>
      <c r="L104641">
        <v>20</v>
      </c>
    </row>
    <row r="104642" spans="1:12" x14ac:dyDescent="0.3">
      <c r="A104642">
        <v>316504</v>
      </c>
      <c r="B104642" s="2">
        <v>44402.839588996765</v>
      </c>
      <c r="C104642">
        <v>88151</v>
      </c>
      <c r="D104642">
        <v>256231</v>
      </c>
      <c r="I104642" s="59">
        <v>148926</v>
      </c>
      <c r="J104642" s="57" t="s">
        <v>82</v>
      </c>
      <c r="K104642" s="58" t="str">
        <f t="shared" si="1634"/>
        <v>выходные</v>
      </c>
      <c r="L104642">
        <v>20</v>
      </c>
    </row>
    <row r="104643" spans="1:12" x14ac:dyDescent="0.3">
      <c r="A104643">
        <v>316508</v>
      </c>
      <c r="B104643" s="2">
        <v>44402.839993527508</v>
      </c>
      <c r="C104643">
        <v>81082</v>
      </c>
      <c r="D104643">
        <v>118549</v>
      </c>
      <c r="I104643" s="59">
        <v>148927</v>
      </c>
      <c r="J104643" s="57" t="s">
        <v>83</v>
      </c>
      <c r="K104643" s="58" t="str">
        <f t="shared" ref="K104643:K104706" si="1635">IF(OR(J104643="суббота",J104643="воскресенье"),"выходные","будни")</f>
        <v>будни</v>
      </c>
      <c r="L104643">
        <v>20</v>
      </c>
    </row>
    <row r="104644" spans="1:12" x14ac:dyDescent="0.3">
      <c r="A104644">
        <v>316510</v>
      </c>
      <c r="B104644" s="2">
        <v>44402.8405713065</v>
      </c>
      <c r="C104644">
        <v>103338</v>
      </c>
      <c r="D104644">
        <v>235648</v>
      </c>
      <c r="I104644" s="59">
        <v>148928</v>
      </c>
      <c r="J104644" s="57" t="s">
        <v>84</v>
      </c>
      <c r="K104644" s="58" t="str">
        <f t="shared" si="1635"/>
        <v>будни</v>
      </c>
      <c r="L104644">
        <v>20</v>
      </c>
    </row>
    <row r="104645" spans="1:12" x14ac:dyDescent="0.3">
      <c r="A104645">
        <v>316513</v>
      </c>
      <c r="B104645" s="2">
        <v>44402.840802588995</v>
      </c>
      <c r="C104645">
        <v>117012</v>
      </c>
      <c r="D104645">
        <v>411922</v>
      </c>
      <c r="I104645" s="59">
        <v>148929</v>
      </c>
      <c r="J104645" s="57" t="s">
        <v>79</v>
      </c>
      <c r="K104645" s="58" t="str">
        <f t="shared" si="1635"/>
        <v>будни</v>
      </c>
      <c r="L104645">
        <v>20</v>
      </c>
    </row>
    <row r="104646" spans="1:12" x14ac:dyDescent="0.3">
      <c r="A104646">
        <v>316517</v>
      </c>
      <c r="B104646" s="2">
        <v>44402.840802588995</v>
      </c>
      <c r="C104646">
        <v>157989</v>
      </c>
      <c r="D104646">
        <v>419184</v>
      </c>
      <c r="I104646" s="59">
        <v>148930</v>
      </c>
      <c r="J104646" s="57" t="s">
        <v>80</v>
      </c>
      <c r="K104646" s="58" t="str">
        <f t="shared" si="1635"/>
        <v>будни</v>
      </c>
      <c r="L104646">
        <v>20</v>
      </c>
    </row>
    <row r="104647" spans="1:12" x14ac:dyDescent="0.3">
      <c r="A104647">
        <v>316521</v>
      </c>
      <c r="B104647" s="2">
        <v>44402.840802588995</v>
      </c>
      <c r="C104647">
        <v>184121</v>
      </c>
      <c r="D104647">
        <v>250679</v>
      </c>
      <c r="I104647" s="59">
        <v>148931</v>
      </c>
      <c r="J104647" s="57" t="s">
        <v>81</v>
      </c>
      <c r="K104647" s="58" t="str">
        <f t="shared" si="1635"/>
        <v>будни</v>
      </c>
      <c r="L104647">
        <v>20</v>
      </c>
    </row>
    <row r="104648" spans="1:12" x14ac:dyDescent="0.3">
      <c r="A104648">
        <v>316522</v>
      </c>
      <c r="B104648" s="2">
        <v>44402.841611650489</v>
      </c>
      <c r="C104648">
        <v>258127</v>
      </c>
      <c r="D104648">
        <v>244574</v>
      </c>
      <c r="I104648" s="59">
        <v>148932</v>
      </c>
      <c r="J104648" s="57" t="s">
        <v>78</v>
      </c>
      <c r="K104648" s="58" t="str">
        <f t="shared" si="1635"/>
        <v>выходные</v>
      </c>
      <c r="L104648">
        <v>20</v>
      </c>
    </row>
    <row r="104649" spans="1:12" x14ac:dyDescent="0.3">
      <c r="A104649">
        <v>316527</v>
      </c>
      <c r="B104649" s="2">
        <v>44402.842016181232</v>
      </c>
      <c r="C104649">
        <v>28378</v>
      </c>
      <c r="D104649">
        <v>114057</v>
      </c>
      <c r="I104649" s="59">
        <v>148933</v>
      </c>
      <c r="J104649" s="57" t="s">
        <v>82</v>
      </c>
      <c r="K104649" s="58" t="str">
        <f t="shared" si="1635"/>
        <v>выходные</v>
      </c>
      <c r="L104649">
        <v>20</v>
      </c>
    </row>
    <row r="104650" spans="1:12" x14ac:dyDescent="0.3">
      <c r="A104650">
        <v>316528</v>
      </c>
      <c r="B104650" s="2">
        <v>44402.842016181232</v>
      </c>
      <c r="C104650">
        <v>49205</v>
      </c>
      <c r="D104650">
        <v>112334</v>
      </c>
      <c r="I104650" s="59">
        <v>148934</v>
      </c>
      <c r="J104650" s="57" t="s">
        <v>83</v>
      </c>
      <c r="K104650" s="58" t="str">
        <f t="shared" si="1635"/>
        <v>будни</v>
      </c>
      <c r="L104650">
        <v>20</v>
      </c>
    </row>
    <row r="104651" spans="1:12" x14ac:dyDescent="0.3">
      <c r="A104651">
        <v>316530</v>
      </c>
      <c r="B104651" s="2">
        <v>44402.842420711975</v>
      </c>
      <c r="C104651">
        <v>167288</v>
      </c>
      <c r="D104651">
        <v>439981</v>
      </c>
      <c r="I104651" s="59">
        <v>148935</v>
      </c>
      <c r="J104651" s="57" t="s">
        <v>84</v>
      </c>
      <c r="K104651" s="58" t="str">
        <f t="shared" si="1635"/>
        <v>будни</v>
      </c>
      <c r="L104651">
        <v>20</v>
      </c>
    </row>
    <row r="104652" spans="1:12" x14ac:dyDescent="0.3">
      <c r="A104652">
        <v>316533</v>
      </c>
      <c r="B104652" s="2">
        <v>44402.842420711975</v>
      </c>
      <c r="C104652">
        <v>235925</v>
      </c>
      <c r="D104652">
        <v>458081</v>
      </c>
      <c r="I104652" s="59">
        <v>148936</v>
      </c>
      <c r="J104652" s="57" t="s">
        <v>79</v>
      </c>
      <c r="K104652" s="58" t="str">
        <f t="shared" si="1635"/>
        <v>будни</v>
      </c>
      <c r="L104652">
        <v>20</v>
      </c>
    </row>
    <row r="104653" spans="1:12" x14ac:dyDescent="0.3">
      <c r="A104653">
        <v>316538</v>
      </c>
      <c r="B104653" s="2">
        <v>44402.843229773462</v>
      </c>
      <c r="C104653">
        <v>170240</v>
      </c>
      <c r="D104653">
        <v>204610</v>
      </c>
      <c r="I104653" s="59">
        <v>148937</v>
      </c>
      <c r="J104653" s="57" t="s">
        <v>80</v>
      </c>
      <c r="K104653" s="58" t="str">
        <f t="shared" si="1635"/>
        <v>будни</v>
      </c>
      <c r="L104653">
        <v>20</v>
      </c>
    </row>
    <row r="104654" spans="1:12" x14ac:dyDescent="0.3">
      <c r="A104654">
        <v>316543</v>
      </c>
      <c r="B104654" s="2">
        <v>44402.843531601917</v>
      </c>
      <c r="C104654">
        <v>18437</v>
      </c>
      <c r="D104654">
        <v>473323</v>
      </c>
      <c r="I104654" s="59">
        <v>148938</v>
      </c>
      <c r="J104654" s="57" t="s">
        <v>81</v>
      </c>
      <c r="K104654" s="58" t="str">
        <f t="shared" si="1635"/>
        <v>будни</v>
      </c>
      <c r="L104654">
        <v>20</v>
      </c>
    </row>
    <row r="104655" spans="1:12" x14ac:dyDescent="0.3">
      <c r="A104655">
        <v>316548</v>
      </c>
      <c r="B104655" s="2">
        <v>44402.844038834948</v>
      </c>
      <c r="C104655">
        <v>292652</v>
      </c>
      <c r="D104655">
        <v>117086</v>
      </c>
      <c r="I104655" s="59">
        <v>148939</v>
      </c>
      <c r="J104655" s="57" t="s">
        <v>78</v>
      </c>
      <c r="K104655" s="58" t="str">
        <f t="shared" si="1635"/>
        <v>выходные</v>
      </c>
      <c r="L104655">
        <v>20</v>
      </c>
    </row>
    <row r="104656" spans="1:12" x14ac:dyDescent="0.3">
      <c r="A104656">
        <v>316552</v>
      </c>
      <c r="B104656" s="2">
        <v>44402.844847896442</v>
      </c>
      <c r="C104656">
        <v>216252</v>
      </c>
      <c r="D104656">
        <v>470762</v>
      </c>
      <c r="I104656" s="59">
        <v>148940</v>
      </c>
      <c r="J104656" s="57" t="s">
        <v>82</v>
      </c>
      <c r="K104656" s="58" t="str">
        <f t="shared" si="1635"/>
        <v>выходные</v>
      </c>
      <c r="L104656">
        <v>20</v>
      </c>
    </row>
    <row r="104657" spans="1:12" x14ac:dyDescent="0.3">
      <c r="A104657">
        <v>316557</v>
      </c>
      <c r="B104657" s="2">
        <v>44402.845252427185</v>
      </c>
      <c r="C104657">
        <v>205226</v>
      </c>
      <c r="D104657">
        <v>95782</v>
      </c>
      <c r="I104657" s="59">
        <v>148941</v>
      </c>
      <c r="J104657" s="57" t="s">
        <v>83</v>
      </c>
      <c r="K104657" s="58" t="str">
        <f t="shared" si="1635"/>
        <v>будни</v>
      </c>
      <c r="L104657">
        <v>20</v>
      </c>
    </row>
    <row r="104658" spans="1:12" x14ac:dyDescent="0.3">
      <c r="A104658">
        <v>316558</v>
      </c>
      <c r="B104658" s="2">
        <v>44402.845656957928</v>
      </c>
      <c r="C104658">
        <v>180203</v>
      </c>
      <c r="D104658">
        <v>81226</v>
      </c>
      <c r="I104658" s="59">
        <v>148942</v>
      </c>
      <c r="J104658" s="57" t="s">
        <v>84</v>
      </c>
      <c r="K104658" s="58" t="str">
        <f t="shared" si="1635"/>
        <v>будни</v>
      </c>
      <c r="L104658">
        <v>20</v>
      </c>
    </row>
    <row r="104659" spans="1:12" x14ac:dyDescent="0.3">
      <c r="A104659">
        <v>316563</v>
      </c>
      <c r="B104659" s="2">
        <v>44402.845656957928</v>
      </c>
      <c r="C104659">
        <v>288748</v>
      </c>
      <c r="D104659">
        <v>172588</v>
      </c>
      <c r="I104659" s="59">
        <v>148943</v>
      </c>
      <c r="J104659" s="57" t="s">
        <v>79</v>
      </c>
      <c r="K104659" s="58" t="str">
        <f t="shared" si="1635"/>
        <v>будни</v>
      </c>
      <c r="L104659">
        <v>20</v>
      </c>
    </row>
    <row r="104660" spans="1:12" x14ac:dyDescent="0.3">
      <c r="A104660">
        <v>316565</v>
      </c>
      <c r="B104660" s="2">
        <v>44402.846870550165</v>
      </c>
      <c r="C104660">
        <v>345601</v>
      </c>
      <c r="D104660">
        <v>192331</v>
      </c>
      <c r="I104660" s="59">
        <v>148944</v>
      </c>
      <c r="J104660" s="57" t="s">
        <v>80</v>
      </c>
      <c r="K104660" s="58" t="str">
        <f t="shared" si="1635"/>
        <v>будни</v>
      </c>
      <c r="L104660">
        <v>20</v>
      </c>
    </row>
    <row r="104661" spans="1:12" x14ac:dyDescent="0.3">
      <c r="A104661">
        <v>316568</v>
      </c>
      <c r="B104661" s="2">
        <v>44402.847163304541</v>
      </c>
      <c r="C104661">
        <v>337166</v>
      </c>
      <c r="D104661">
        <v>122902</v>
      </c>
      <c r="I104661" s="59">
        <v>148945</v>
      </c>
      <c r="J104661" s="57" t="s">
        <v>81</v>
      </c>
      <c r="K104661" s="58" t="str">
        <f t="shared" si="1635"/>
        <v>будни</v>
      </c>
      <c r="L104661">
        <v>20</v>
      </c>
    </row>
    <row r="104662" spans="1:12" x14ac:dyDescent="0.3">
      <c r="A104662">
        <v>316571</v>
      </c>
      <c r="B104662" s="2">
        <v>44402.847285378579</v>
      </c>
      <c r="C104662">
        <v>41411</v>
      </c>
      <c r="D104662">
        <v>106585</v>
      </c>
      <c r="I104662" s="59">
        <v>148946</v>
      </c>
      <c r="J104662" s="57" t="s">
        <v>78</v>
      </c>
      <c r="K104662" s="58" t="str">
        <f t="shared" si="1635"/>
        <v>выходные</v>
      </c>
      <c r="L104662">
        <v>20</v>
      </c>
    </row>
    <row r="104663" spans="1:12" x14ac:dyDescent="0.3">
      <c r="A104663">
        <v>316574</v>
      </c>
      <c r="B104663" s="2">
        <v>44402.848488673138</v>
      </c>
      <c r="C104663">
        <v>109018</v>
      </c>
      <c r="D104663">
        <v>347008</v>
      </c>
      <c r="I104663" s="59">
        <v>148947</v>
      </c>
      <c r="J104663" s="57" t="s">
        <v>82</v>
      </c>
      <c r="K104663" s="58" t="str">
        <f t="shared" si="1635"/>
        <v>выходные</v>
      </c>
      <c r="L104663">
        <v>20</v>
      </c>
    </row>
    <row r="104664" spans="1:12" x14ac:dyDescent="0.3">
      <c r="A104664">
        <v>316579</v>
      </c>
      <c r="B104664" s="2">
        <v>44402.849702265376</v>
      </c>
      <c r="C104664">
        <v>67063</v>
      </c>
      <c r="D104664">
        <v>118549</v>
      </c>
      <c r="I104664" s="59">
        <v>148948</v>
      </c>
      <c r="J104664" s="57" t="s">
        <v>83</v>
      </c>
      <c r="K104664" s="58" t="str">
        <f t="shared" si="1635"/>
        <v>будни</v>
      </c>
      <c r="L104664">
        <v>20</v>
      </c>
    </row>
    <row r="104665" spans="1:12" x14ac:dyDescent="0.3">
      <c r="A104665">
        <v>316584</v>
      </c>
      <c r="B104665" s="2">
        <v>44402.850106796119</v>
      </c>
      <c r="C104665">
        <v>215735</v>
      </c>
      <c r="D104665">
        <v>250679</v>
      </c>
      <c r="I104665" s="59">
        <v>148949</v>
      </c>
      <c r="J104665" s="57" t="s">
        <v>84</v>
      </c>
      <c r="K104665" s="58" t="str">
        <f t="shared" si="1635"/>
        <v>будни</v>
      </c>
      <c r="L104665">
        <v>20</v>
      </c>
    </row>
    <row r="104666" spans="1:12" x14ac:dyDescent="0.3">
      <c r="A104666">
        <v>316588</v>
      </c>
      <c r="B104666" s="2">
        <v>44402.850106796119</v>
      </c>
      <c r="C104666">
        <v>282919</v>
      </c>
      <c r="D104666">
        <v>298988</v>
      </c>
      <c r="I104666" s="59">
        <v>148950</v>
      </c>
      <c r="J104666" s="57" t="s">
        <v>79</v>
      </c>
      <c r="K104666" s="58" t="str">
        <f t="shared" si="1635"/>
        <v>будни</v>
      </c>
      <c r="L104666">
        <v>20</v>
      </c>
    </row>
    <row r="104667" spans="1:12" x14ac:dyDescent="0.3">
      <c r="A104667">
        <v>316593</v>
      </c>
      <c r="B104667" s="2">
        <v>44402.850672933135</v>
      </c>
      <c r="C104667">
        <v>135181</v>
      </c>
      <c r="D104667">
        <v>394819</v>
      </c>
      <c r="I104667" s="59">
        <v>148951</v>
      </c>
      <c r="J104667" s="57" t="s">
        <v>80</v>
      </c>
      <c r="K104667" s="58" t="str">
        <f t="shared" si="1635"/>
        <v>будни</v>
      </c>
      <c r="L104667">
        <v>20</v>
      </c>
    </row>
    <row r="104668" spans="1:12" x14ac:dyDescent="0.3">
      <c r="A104668">
        <v>316598</v>
      </c>
      <c r="B104668" s="2">
        <v>44402.852938511329</v>
      </c>
      <c r="C104668">
        <v>281078</v>
      </c>
      <c r="D104668">
        <v>42035</v>
      </c>
      <c r="I104668" s="59">
        <v>148952</v>
      </c>
      <c r="J104668" s="57" t="s">
        <v>81</v>
      </c>
      <c r="K104668" s="58" t="str">
        <f t="shared" si="1635"/>
        <v>будни</v>
      </c>
      <c r="L104668">
        <v>20</v>
      </c>
    </row>
    <row r="104669" spans="1:12" x14ac:dyDescent="0.3">
      <c r="A104669">
        <v>316601</v>
      </c>
      <c r="B104669" s="2">
        <v>44402.853053376872</v>
      </c>
      <c r="C104669">
        <v>264009</v>
      </c>
      <c r="D104669">
        <v>80748</v>
      </c>
      <c r="I104669" s="59">
        <v>148953</v>
      </c>
      <c r="J104669" s="57" t="s">
        <v>78</v>
      </c>
      <c r="K104669" s="58" t="str">
        <f t="shared" si="1635"/>
        <v>выходные</v>
      </c>
      <c r="L104669">
        <v>20</v>
      </c>
    </row>
    <row r="104670" spans="1:12" x14ac:dyDescent="0.3">
      <c r="A104670">
        <v>316606</v>
      </c>
      <c r="B104670" s="2">
        <v>44402.854121524702</v>
      </c>
      <c r="C104670">
        <v>303398</v>
      </c>
      <c r="D104670">
        <v>320264</v>
      </c>
      <c r="I104670" s="59">
        <v>148954</v>
      </c>
      <c r="J104670" s="57" t="s">
        <v>82</v>
      </c>
      <c r="K104670" s="58" t="str">
        <f t="shared" si="1635"/>
        <v>выходные</v>
      </c>
      <c r="L104670">
        <v>20</v>
      </c>
    </row>
    <row r="104671" spans="1:12" x14ac:dyDescent="0.3">
      <c r="A104671">
        <v>316608</v>
      </c>
      <c r="B104671" s="2">
        <v>44402.854365672778</v>
      </c>
      <c r="C104671">
        <v>295729</v>
      </c>
      <c r="D104671">
        <v>244574</v>
      </c>
      <c r="I104671" s="59">
        <v>148955</v>
      </c>
      <c r="J104671" s="57" t="s">
        <v>83</v>
      </c>
      <c r="K104671" s="58" t="str">
        <f t="shared" si="1635"/>
        <v>будни</v>
      </c>
      <c r="L104671">
        <v>20</v>
      </c>
    </row>
    <row r="104672" spans="1:12" x14ac:dyDescent="0.3">
      <c r="A104672">
        <v>316613</v>
      </c>
      <c r="B104672" s="2">
        <v>44402.856983818769</v>
      </c>
      <c r="C104672">
        <v>325851</v>
      </c>
      <c r="D104672">
        <v>122902</v>
      </c>
      <c r="I104672" s="59">
        <v>148956</v>
      </c>
      <c r="J104672" s="57" t="s">
        <v>84</v>
      </c>
      <c r="K104672" s="58" t="str">
        <f t="shared" si="1635"/>
        <v>будни</v>
      </c>
      <c r="L104672">
        <v>20</v>
      </c>
    </row>
    <row r="104673" spans="1:12" x14ac:dyDescent="0.3">
      <c r="A104673">
        <v>316617</v>
      </c>
      <c r="B104673" s="2">
        <v>44402.858197411006</v>
      </c>
      <c r="C104673">
        <v>1403</v>
      </c>
      <c r="D104673">
        <v>209122</v>
      </c>
      <c r="I104673" s="59">
        <v>148957</v>
      </c>
      <c r="J104673" s="57" t="s">
        <v>79</v>
      </c>
      <c r="K104673" s="58" t="str">
        <f t="shared" si="1635"/>
        <v>будни</v>
      </c>
      <c r="L104673">
        <v>20</v>
      </c>
    </row>
    <row r="104674" spans="1:12" x14ac:dyDescent="0.3">
      <c r="A104674">
        <v>316618</v>
      </c>
      <c r="B104674" s="2">
        <v>44402.858197411006</v>
      </c>
      <c r="C104674">
        <v>20414</v>
      </c>
      <c r="D104674">
        <v>227775</v>
      </c>
      <c r="I104674" s="59">
        <v>148958</v>
      </c>
      <c r="J104674" s="57" t="s">
        <v>80</v>
      </c>
      <c r="K104674" s="58" t="str">
        <f t="shared" si="1635"/>
        <v>будни</v>
      </c>
      <c r="L104674">
        <v>20</v>
      </c>
    </row>
    <row r="104675" spans="1:12" x14ac:dyDescent="0.3">
      <c r="A104675">
        <v>316619</v>
      </c>
      <c r="B104675" s="2">
        <v>44402.858197411006</v>
      </c>
      <c r="C104675">
        <v>46838</v>
      </c>
      <c r="D104675">
        <v>230507</v>
      </c>
      <c r="I104675" s="59">
        <v>148959</v>
      </c>
      <c r="J104675" s="57" t="s">
        <v>81</v>
      </c>
      <c r="K104675" s="58" t="str">
        <f t="shared" si="1635"/>
        <v>будни</v>
      </c>
      <c r="L104675">
        <v>20</v>
      </c>
    </row>
    <row r="104676" spans="1:12" x14ac:dyDescent="0.3">
      <c r="A104676">
        <v>316623</v>
      </c>
      <c r="B104676" s="2">
        <v>44402.858577227089</v>
      </c>
      <c r="C104676">
        <v>78983</v>
      </c>
      <c r="D104676">
        <v>43623</v>
      </c>
      <c r="I104676" s="59">
        <v>148960</v>
      </c>
      <c r="J104676" s="57" t="s">
        <v>78</v>
      </c>
      <c r="K104676" s="58" t="str">
        <f t="shared" si="1635"/>
        <v>выходные</v>
      </c>
      <c r="L104676">
        <v>20</v>
      </c>
    </row>
    <row r="104677" spans="1:12" x14ac:dyDescent="0.3">
      <c r="A104677">
        <v>316628</v>
      </c>
      <c r="B104677" s="2">
        <v>44402.858601941742</v>
      </c>
      <c r="C104677">
        <v>189548</v>
      </c>
      <c r="D104677">
        <v>128523</v>
      </c>
      <c r="I104677" s="59">
        <v>148961</v>
      </c>
      <c r="J104677" s="57" t="s">
        <v>82</v>
      </c>
      <c r="K104677" s="58" t="str">
        <f t="shared" si="1635"/>
        <v>выходные</v>
      </c>
      <c r="L104677">
        <v>20</v>
      </c>
    </row>
    <row r="104678" spans="1:12" x14ac:dyDescent="0.3">
      <c r="A104678">
        <v>316632</v>
      </c>
      <c r="B104678" s="2">
        <v>44402.858601941749</v>
      </c>
      <c r="C104678">
        <v>25765</v>
      </c>
      <c r="D104678">
        <v>235960</v>
      </c>
      <c r="I104678" s="59">
        <v>148962</v>
      </c>
      <c r="J104678" s="57" t="s">
        <v>83</v>
      </c>
      <c r="K104678" s="58" t="str">
        <f t="shared" si="1635"/>
        <v>будни</v>
      </c>
      <c r="L104678">
        <v>20</v>
      </c>
    </row>
    <row r="104679" spans="1:12" x14ac:dyDescent="0.3">
      <c r="A104679">
        <v>316634</v>
      </c>
      <c r="B104679" s="2">
        <v>44402.859279152806</v>
      </c>
      <c r="C104679">
        <v>128665</v>
      </c>
      <c r="D104679">
        <v>417467</v>
      </c>
      <c r="I104679" s="59">
        <v>148963</v>
      </c>
      <c r="J104679" s="57" t="s">
        <v>84</v>
      </c>
      <c r="K104679" s="58" t="str">
        <f t="shared" si="1635"/>
        <v>будни</v>
      </c>
      <c r="L104679">
        <v>20</v>
      </c>
    </row>
    <row r="104680" spans="1:12" x14ac:dyDescent="0.3">
      <c r="A104680">
        <v>316636</v>
      </c>
      <c r="B104680" s="2">
        <v>44402.859815533986</v>
      </c>
      <c r="C104680">
        <v>143833</v>
      </c>
      <c r="D104680">
        <v>411922</v>
      </c>
      <c r="I104680" s="59">
        <v>148964</v>
      </c>
      <c r="J104680" s="57" t="s">
        <v>79</v>
      </c>
      <c r="K104680" s="58" t="str">
        <f t="shared" si="1635"/>
        <v>будни</v>
      </c>
      <c r="L104680">
        <v>20</v>
      </c>
    </row>
    <row r="104681" spans="1:12" x14ac:dyDescent="0.3">
      <c r="A104681">
        <v>316639</v>
      </c>
      <c r="B104681" s="2">
        <v>44402.859815533986</v>
      </c>
      <c r="C104681">
        <v>226163</v>
      </c>
      <c r="D104681">
        <v>347393</v>
      </c>
      <c r="I104681" s="59">
        <v>148965</v>
      </c>
      <c r="J104681" s="57" t="s">
        <v>80</v>
      </c>
      <c r="K104681" s="58" t="str">
        <f t="shared" si="1635"/>
        <v>будни</v>
      </c>
      <c r="L104681">
        <v>20</v>
      </c>
    </row>
    <row r="104682" spans="1:12" x14ac:dyDescent="0.3">
      <c r="A104682">
        <v>316644</v>
      </c>
      <c r="B104682" s="2">
        <v>44402.860957670826</v>
      </c>
      <c r="C104682">
        <v>50839</v>
      </c>
      <c r="D104682">
        <v>184770</v>
      </c>
      <c r="I104682" s="59">
        <v>148966</v>
      </c>
      <c r="J104682" s="57" t="s">
        <v>81</v>
      </c>
      <c r="K104682" s="58" t="str">
        <f t="shared" si="1635"/>
        <v>будни</v>
      </c>
      <c r="L104682">
        <v>20</v>
      </c>
    </row>
    <row r="104683" spans="1:12" x14ac:dyDescent="0.3">
      <c r="A104683">
        <v>316646</v>
      </c>
      <c r="B104683" s="2">
        <v>44402.861029126216</v>
      </c>
      <c r="C104683">
        <v>331812</v>
      </c>
      <c r="D104683">
        <v>261469</v>
      </c>
      <c r="I104683" s="59">
        <v>148967</v>
      </c>
      <c r="J104683" s="57" t="s">
        <v>78</v>
      </c>
      <c r="K104683" s="58" t="str">
        <f t="shared" si="1635"/>
        <v>выходные</v>
      </c>
      <c r="L104683">
        <v>20</v>
      </c>
    </row>
    <row r="104684" spans="1:12" x14ac:dyDescent="0.3">
      <c r="A104684">
        <v>316650</v>
      </c>
      <c r="B104684" s="2">
        <v>44402.861079744864</v>
      </c>
      <c r="C104684">
        <v>227894</v>
      </c>
      <c r="D104684">
        <v>250679</v>
      </c>
      <c r="I104684" s="59">
        <v>148968</v>
      </c>
      <c r="J104684" s="57" t="s">
        <v>82</v>
      </c>
      <c r="K104684" s="58" t="str">
        <f t="shared" si="1635"/>
        <v>выходные</v>
      </c>
      <c r="L104684">
        <v>20</v>
      </c>
    </row>
    <row r="104685" spans="1:12" x14ac:dyDescent="0.3">
      <c r="A104685">
        <v>316652</v>
      </c>
      <c r="B104685" s="2">
        <v>44402.86294137394</v>
      </c>
      <c r="C104685">
        <v>127399</v>
      </c>
      <c r="D104685">
        <v>42035</v>
      </c>
      <c r="I104685" s="59">
        <v>148969</v>
      </c>
      <c r="J104685" s="57" t="s">
        <v>83</v>
      </c>
      <c r="K104685" s="58" t="str">
        <f t="shared" si="1635"/>
        <v>будни</v>
      </c>
      <c r="L104685">
        <v>20</v>
      </c>
    </row>
    <row r="104686" spans="1:12" x14ac:dyDescent="0.3">
      <c r="A104686">
        <v>316656</v>
      </c>
      <c r="B104686" s="2">
        <v>44402.863216040525</v>
      </c>
      <c r="C104686">
        <v>211950</v>
      </c>
      <c r="D104686">
        <v>118</v>
      </c>
      <c r="I104686" s="59">
        <v>148970</v>
      </c>
      <c r="J104686" s="57" t="s">
        <v>84</v>
      </c>
      <c r="K104686" s="58" t="str">
        <f t="shared" si="1635"/>
        <v>будни</v>
      </c>
      <c r="L104686">
        <v>20</v>
      </c>
    </row>
    <row r="104687" spans="1:12" x14ac:dyDescent="0.3">
      <c r="A104687">
        <v>316658</v>
      </c>
      <c r="B104687" s="2">
        <v>44402.863456310675</v>
      </c>
      <c r="C104687">
        <v>193608</v>
      </c>
      <c r="D104687">
        <v>191893</v>
      </c>
      <c r="I104687" s="59">
        <v>148971</v>
      </c>
      <c r="J104687" s="57" t="s">
        <v>79</v>
      </c>
      <c r="K104687" s="58" t="str">
        <f t="shared" si="1635"/>
        <v>будни</v>
      </c>
      <c r="L104687">
        <v>20</v>
      </c>
    </row>
    <row r="104688" spans="1:12" x14ac:dyDescent="0.3">
      <c r="A104688">
        <v>316663</v>
      </c>
      <c r="B104688" s="2">
        <v>44402.864009521778</v>
      </c>
      <c r="C104688">
        <v>80160</v>
      </c>
      <c r="D104688">
        <v>327968</v>
      </c>
      <c r="I104688" s="59">
        <v>148972</v>
      </c>
      <c r="J104688" s="57" t="s">
        <v>80</v>
      </c>
      <c r="K104688" s="58" t="str">
        <f t="shared" si="1635"/>
        <v>будни</v>
      </c>
      <c r="L104688">
        <v>20</v>
      </c>
    </row>
    <row r="104689" spans="1:12" x14ac:dyDescent="0.3">
      <c r="A104689">
        <v>316668</v>
      </c>
      <c r="B104689" s="2">
        <v>44402.865074433656</v>
      </c>
      <c r="C104689">
        <v>124087</v>
      </c>
      <c r="D104689">
        <v>293021</v>
      </c>
      <c r="I104689" s="59">
        <v>148973</v>
      </c>
      <c r="J104689" s="57" t="s">
        <v>81</v>
      </c>
      <c r="K104689" s="58" t="str">
        <f t="shared" si="1635"/>
        <v>будни</v>
      </c>
      <c r="L104689">
        <v>20</v>
      </c>
    </row>
    <row r="104690" spans="1:12" x14ac:dyDescent="0.3">
      <c r="A104690">
        <v>316670</v>
      </c>
      <c r="B104690" s="2">
        <v>44402.865478964399</v>
      </c>
      <c r="C104690">
        <v>141573</v>
      </c>
      <c r="D104690">
        <v>397531</v>
      </c>
      <c r="I104690" s="59">
        <v>148974</v>
      </c>
      <c r="J104690" s="57" t="s">
        <v>78</v>
      </c>
      <c r="K104690" s="58" t="str">
        <f t="shared" si="1635"/>
        <v>выходные</v>
      </c>
      <c r="L104690">
        <v>20</v>
      </c>
    </row>
    <row r="104691" spans="1:12" x14ac:dyDescent="0.3">
      <c r="A104691">
        <v>316674</v>
      </c>
      <c r="B104691" s="2">
        <v>44402.865478964406</v>
      </c>
      <c r="C104691">
        <v>312998</v>
      </c>
      <c r="D104691">
        <v>347008</v>
      </c>
      <c r="I104691" s="59">
        <v>148975</v>
      </c>
      <c r="J104691" s="57" t="s">
        <v>82</v>
      </c>
      <c r="K104691" s="58" t="str">
        <f t="shared" si="1635"/>
        <v>выходные</v>
      </c>
      <c r="L104691">
        <v>20</v>
      </c>
    </row>
    <row r="104692" spans="1:12" x14ac:dyDescent="0.3">
      <c r="A104692">
        <v>316678</v>
      </c>
      <c r="B104692" s="2">
        <v>44402.865883495142</v>
      </c>
      <c r="C104692">
        <v>283559</v>
      </c>
      <c r="D104692">
        <v>112334</v>
      </c>
      <c r="I104692" s="59">
        <v>148976</v>
      </c>
      <c r="J104692" s="57" t="s">
        <v>83</v>
      </c>
      <c r="K104692" s="58" t="str">
        <f t="shared" si="1635"/>
        <v>будни</v>
      </c>
      <c r="L104692">
        <v>20</v>
      </c>
    </row>
    <row r="104693" spans="1:12" x14ac:dyDescent="0.3">
      <c r="A104693">
        <v>316683</v>
      </c>
      <c r="B104693" s="2">
        <v>44402.866288025893</v>
      </c>
      <c r="C104693">
        <v>55912</v>
      </c>
      <c r="D104693">
        <v>151749</v>
      </c>
      <c r="I104693" s="59">
        <v>148977</v>
      </c>
      <c r="J104693" s="57" t="s">
        <v>84</v>
      </c>
      <c r="K104693" s="58" t="str">
        <f t="shared" si="1635"/>
        <v>будни</v>
      </c>
      <c r="L104693">
        <v>20</v>
      </c>
    </row>
    <row r="104694" spans="1:12" x14ac:dyDescent="0.3">
      <c r="A104694">
        <v>316685</v>
      </c>
      <c r="B104694" s="2">
        <v>44402.866288025893</v>
      </c>
      <c r="C104694">
        <v>91698</v>
      </c>
      <c r="D104694">
        <v>351192</v>
      </c>
      <c r="I104694" s="59">
        <v>148978</v>
      </c>
      <c r="J104694" s="57" t="s">
        <v>79</v>
      </c>
      <c r="K104694" s="58" t="str">
        <f t="shared" si="1635"/>
        <v>будни</v>
      </c>
      <c r="L104694">
        <v>20</v>
      </c>
    </row>
    <row r="104695" spans="1:12" x14ac:dyDescent="0.3">
      <c r="A104695">
        <v>316687</v>
      </c>
      <c r="B104695" s="2">
        <v>44402.866288025893</v>
      </c>
      <c r="C104695">
        <v>169950</v>
      </c>
      <c r="D104695">
        <v>120139</v>
      </c>
      <c r="I104695" s="59">
        <v>148979</v>
      </c>
      <c r="J104695" s="57" t="s">
        <v>80</v>
      </c>
      <c r="K104695" s="58" t="str">
        <f t="shared" si="1635"/>
        <v>будни</v>
      </c>
      <c r="L104695">
        <v>20</v>
      </c>
    </row>
    <row r="104696" spans="1:12" x14ac:dyDescent="0.3">
      <c r="A104696">
        <v>316692</v>
      </c>
      <c r="B104696" s="2">
        <v>44402.866288025893</v>
      </c>
      <c r="C104696">
        <v>202645</v>
      </c>
      <c r="D104696">
        <v>411922</v>
      </c>
      <c r="I104696" s="59">
        <v>148980</v>
      </c>
      <c r="J104696" s="57" t="s">
        <v>81</v>
      </c>
      <c r="K104696" s="58" t="str">
        <f t="shared" si="1635"/>
        <v>будни</v>
      </c>
      <c r="L104696">
        <v>20</v>
      </c>
    </row>
    <row r="104697" spans="1:12" x14ac:dyDescent="0.3">
      <c r="A104697">
        <v>316694</v>
      </c>
      <c r="B104697" s="2">
        <v>44402.866666666661</v>
      </c>
      <c r="C104697">
        <v>9839</v>
      </c>
      <c r="D104697">
        <v>118549</v>
      </c>
      <c r="I104697" s="59">
        <v>148981</v>
      </c>
      <c r="J104697" s="57" t="s">
        <v>78</v>
      </c>
      <c r="K104697" s="58" t="str">
        <f t="shared" si="1635"/>
        <v>выходные</v>
      </c>
      <c r="L104697">
        <v>20</v>
      </c>
    </row>
    <row r="104698" spans="1:12" x14ac:dyDescent="0.3">
      <c r="A104698">
        <v>316698</v>
      </c>
      <c r="B104698" s="2">
        <v>44402.867458113345</v>
      </c>
      <c r="C104698">
        <v>98840</v>
      </c>
      <c r="D104698">
        <v>449923</v>
      </c>
      <c r="I104698" s="59">
        <v>148982</v>
      </c>
      <c r="J104698" s="57" t="s">
        <v>82</v>
      </c>
      <c r="K104698" s="58" t="str">
        <f t="shared" si="1635"/>
        <v>выходные</v>
      </c>
      <c r="L104698">
        <v>20</v>
      </c>
    </row>
    <row r="104699" spans="1:12" x14ac:dyDescent="0.3">
      <c r="A104699">
        <v>316700</v>
      </c>
      <c r="B104699" s="2">
        <v>44402.867501618122</v>
      </c>
      <c r="C104699">
        <v>264541</v>
      </c>
      <c r="D104699">
        <v>273301</v>
      </c>
      <c r="I104699" s="59">
        <v>148983</v>
      </c>
      <c r="J104699" s="57" t="s">
        <v>83</v>
      </c>
      <c r="K104699" s="58" t="str">
        <f t="shared" si="1635"/>
        <v>будни</v>
      </c>
      <c r="L104699">
        <v>20</v>
      </c>
    </row>
    <row r="104700" spans="1:12" x14ac:dyDescent="0.3">
      <c r="A104700">
        <v>316702</v>
      </c>
      <c r="B104700" s="2">
        <v>44402.868068483534</v>
      </c>
      <c r="C104700">
        <v>57783</v>
      </c>
      <c r="D104700">
        <v>470762</v>
      </c>
      <c r="I104700" s="59">
        <v>148984</v>
      </c>
      <c r="J104700" s="57" t="s">
        <v>84</v>
      </c>
      <c r="K104700" s="58" t="str">
        <f t="shared" si="1635"/>
        <v>будни</v>
      </c>
      <c r="L104700">
        <v>20</v>
      </c>
    </row>
    <row r="104701" spans="1:12" x14ac:dyDescent="0.3">
      <c r="A104701">
        <v>316705</v>
      </c>
      <c r="B104701" s="2">
        <v>44402.868715210359</v>
      </c>
      <c r="C104701">
        <v>312205</v>
      </c>
      <c r="D104701">
        <v>115256</v>
      </c>
      <c r="I104701" s="59">
        <v>148985</v>
      </c>
      <c r="J104701" s="57" t="s">
        <v>79</v>
      </c>
      <c r="K104701" s="58" t="str">
        <f t="shared" si="1635"/>
        <v>будни</v>
      </c>
      <c r="L104701">
        <v>20</v>
      </c>
    </row>
    <row r="104702" spans="1:12" x14ac:dyDescent="0.3">
      <c r="A104702">
        <v>316708</v>
      </c>
      <c r="B104702" s="2">
        <v>44402.870418408762</v>
      </c>
      <c r="C104702">
        <v>160699</v>
      </c>
      <c r="D104702">
        <v>437309</v>
      </c>
      <c r="I104702" s="59">
        <v>148986</v>
      </c>
      <c r="J104702" s="57" t="s">
        <v>80</v>
      </c>
      <c r="K104702" s="58" t="str">
        <f t="shared" si="1635"/>
        <v>будни</v>
      </c>
      <c r="L104702">
        <v>20</v>
      </c>
    </row>
    <row r="104703" spans="1:12" x14ac:dyDescent="0.3">
      <c r="A104703">
        <v>316712</v>
      </c>
      <c r="B104703" s="2">
        <v>44402.870737864076</v>
      </c>
      <c r="C104703">
        <v>229459</v>
      </c>
      <c r="D104703">
        <v>122982</v>
      </c>
      <c r="I104703" s="59">
        <v>148987</v>
      </c>
      <c r="J104703" s="57" t="s">
        <v>81</v>
      </c>
      <c r="K104703" s="58" t="str">
        <f t="shared" si="1635"/>
        <v>будни</v>
      </c>
      <c r="L104703">
        <v>20</v>
      </c>
    </row>
    <row r="104704" spans="1:12" x14ac:dyDescent="0.3">
      <c r="A104704">
        <v>316717</v>
      </c>
      <c r="B104704" s="2">
        <v>44402.87105929746</v>
      </c>
      <c r="C104704">
        <v>80465</v>
      </c>
      <c r="D104704">
        <v>252370</v>
      </c>
      <c r="I104704" s="59">
        <v>148988</v>
      </c>
      <c r="J104704" s="57" t="s">
        <v>78</v>
      </c>
      <c r="K104704" s="58" t="str">
        <f t="shared" si="1635"/>
        <v>выходные</v>
      </c>
      <c r="L104704">
        <v>20</v>
      </c>
    </row>
    <row r="104705" spans="1:12" x14ac:dyDescent="0.3">
      <c r="A104705">
        <v>316718</v>
      </c>
      <c r="B104705" s="2">
        <v>44402.871546925562</v>
      </c>
      <c r="C104705">
        <v>38458</v>
      </c>
      <c r="D104705">
        <v>347393</v>
      </c>
      <c r="I104705" s="59">
        <v>148989</v>
      </c>
      <c r="J104705" s="57" t="s">
        <v>82</v>
      </c>
      <c r="K104705" s="58" t="str">
        <f t="shared" si="1635"/>
        <v>выходные</v>
      </c>
      <c r="L104705">
        <v>20</v>
      </c>
    </row>
    <row r="104706" spans="1:12" x14ac:dyDescent="0.3">
      <c r="A104706">
        <v>316721</v>
      </c>
      <c r="B104706" s="2">
        <v>44402.872760517799</v>
      </c>
      <c r="C104706">
        <v>269247</v>
      </c>
      <c r="D104706">
        <v>456882</v>
      </c>
      <c r="I104706" s="59">
        <v>148990</v>
      </c>
      <c r="J104706" s="57" t="s">
        <v>83</v>
      </c>
      <c r="K104706" s="58" t="str">
        <f t="shared" si="1635"/>
        <v>будни</v>
      </c>
      <c r="L104706">
        <v>20</v>
      </c>
    </row>
    <row r="104707" spans="1:12" x14ac:dyDescent="0.3">
      <c r="A104707">
        <v>316722</v>
      </c>
      <c r="B104707" s="2">
        <v>44402.873165048542</v>
      </c>
      <c r="C104707">
        <v>61051</v>
      </c>
      <c r="D104707">
        <v>347393</v>
      </c>
      <c r="I104707" s="59">
        <v>148991</v>
      </c>
      <c r="J104707" s="57" t="s">
        <v>84</v>
      </c>
      <c r="K104707" s="58" t="str">
        <f t="shared" ref="K104707:K104770" si="1636">IF(OR(J104707="суббота",J104707="воскресенье"),"выходные","будни")</f>
        <v>будни</v>
      </c>
      <c r="L104707">
        <v>20</v>
      </c>
    </row>
    <row r="104708" spans="1:12" x14ac:dyDescent="0.3">
      <c r="A104708">
        <v>316723</v>
      </c>
      <c r="B104708" s="2">
        <v>44402.873165048542</v>
      </c>
      <c r="C104708">
        <v>271369</v>
      </c>
      <c r="D104708">
        <v>186937</v>
      </c>
      <c r="I104708" s="59">
        <v>148992</v>
      </c>
      <c r="J104708" s="57" t="s">
        <v>79</v>
      </c>
      <c r="K104708" s="58" t="str">
        <f t="shared" si="1636"/>
        <v>будни</v>
      </c>
      <c r="L104708">
        <v>20</v>
      </c>
    </row>
    <row r="104709" spans="1:12" x14ac:dyDescent="0.3">
      <c r="A104709">
        <v>316726</v>
      </c>
      <c r="B104709" s="2">
        <v>44402.873974110029</v>
      </c>
      <c r="C104709">
        <v>298373</v>
      </c>
      <c r="D104709">
        <v>411922</v>
      </c>
      <c r="I104709" s="59">
        <v>148993</v>
      </c>
      <c r="J104709" s="57" t="s">
        <v>80</v>
      </c>
      <c r="K104709" s="58" t="str">
        <f t="shared" si="1636"/>
        <v>будни</v>
      </c>
      <c r="L104709">
        <v>20</v>
      </c>
    </row>
    <row r="104710" spans="1:12" x14ac:dyDescent="0.3">
      <c r="A104710">
        <v>316731</v>
      </c>
      <c r="B104710" s="2">
        <v>44402.874378640779</v>
      </c>
      <c r="C104710">
        <v>318988</v>
      </c>
      <c r="D104710">
        <v>387595</v>
      </c>
      <c r="I104710" s="59">
        <v>148994</v>
      </c>
      <c r="J104710" s="57" t="s">
        <v>81</v>
      </c>
      <c r="K104710" s="58" t="str">
        <f t="shared" si="1636"/>
        <v>будни</v>
      </c>
      <c r="L104710">
        <v>20</v>
      </c>
    </row>
    <row r="104711" spans="1:12" x14ac:dyDescent="0.3">
      <c r="A104711">
        <v>316735</v>
      </c>
      <c r="B104711" s="2">
        <v>44402.874783171515</v>
      </c>
      <c r="C104711">
        <v>295757</v>
      </c>
      <c r="D104711">
        <v>250679</v>
      </c>
      <c r="I104711" s="59">
        <v>148995</v>
      </c>
      <c r="J104711" s="57" t="s">
        <v>78</v>
      </c>
      <c r="K104711" s="58" t="str">
        <f t="shared" si="1636"/>
        <v>выходные</v>
      </c>
      <c r="L104711">
        <v>20</v>
      </c>
    </row>
    <row r="104712" spans="1:12" x14ac:dyDescent="0.3">
      <c r="A104712">
        <v>316738</v>
      </c>
      <c r="B104712" s="2">
        <v>44402.87599676376</v>
      </c>
      <c r="C104712">
        <v>183193</v>
      </c>
      <c r="D104712">
        <v>250679</v>
      </c>
      <c r="I104712" s="59">
        <v>148996</v>
      </c>
      <c r="J104712" s="57" t="s">
        <v>82</v>
      </c>
      <c r="K104712" s="58" t="str">
        <f t="shared" si="1636"/>
        <v>выходные</v>
      </c>
      <c r="L104712">
        <v>21</v>
      </c>
    </row>
    <row r="104713" spans="1:12" x14ac:dyDescent="0.3">
      <c r="A104713">
        <v>316740</v>
      </c>
      <c r="B104713" s="2">
        <v>44402.876805825246</v>
      </c>
      <c r="C104713">
        <v>111882</v>
      </c>
      <c r="D104713">
        <v>258219</v>
      </c>
      <c r="I104713" s="59">
        <v>148997</v>
      </c>
      <c r="J104713" s="57" t="s">
        <v>83</v>
      </c>
      <c r="K104713" s="58" t="str">
        <f t="shared" si="1636"/>
        <v>будни</v>
      </c>
      <c r="L104713">
        <v>21</v>
      </c>
    </row>
    <row r="104714" spans="1:12" x14ac:dyDescent="0.3">
      <c r="A104714">
        <v>316744</v>
      </c>
      <c r="B104714" s="2">
        <v>44402.87721035599</v>
      </c>
      <c r="C104714">
        <v>103686</v>
      </c>
      <c r="D104714">
        <v>334111</v>
      </c>
      <c r="I104714" s="59">
        <v>148998</v>
      </c>
      <c r="J104714" s="57" t="s">
        <v>84</v>
      </c>
      <c r="K104714" s="58" t="str">
        <f t="shared" si="1636"/>
        <v>будни</v>
      </c>
      <c r="L104714">
        <v>21</v>
      </c>
    </row>
    <row r="104715" spans="1:12" x14ac:dyDescent="0.3">
      <c r="A104715">
        <v>316748</v>
      </c>
      <c r="B104715" s="2">
        <v>44402.879233009713</v>
      </c>
      <c r="C104715">
        <v>48392</v>
      </c>
      <c r="D104715">
        <v>154256</v>
      </c>
      <c r="I104715" s="59">
        <v>148999</v>
      </c>
      <c r="J104715" s="57" t="s">
        <v>79</v>
      </c>
      <c r="K104715" s="58" t="str">
        <f t="shared" si="1636"/>
        <v>будни</v>
      </c>
      <c r="L104715">
        <v>21</v>
      </c>
    </row>
    <row r="104716" spans="1:12" x14ac:dyDescent="0.3">
      <c r="A104716">
        <v>316753</v>
      </c>
      <c r="B104716" s="2">
        <v>44402.879233009713</v>
      </c>
      <c r="C104716">
        <v>191261</v>
      </c>
      <c r="D104716">
        <v>169042</v>
      </c>
      <c r="I104716" s="59">
        <v>149000</v>
      </c>
      <c r="J104716" s="57" t="s">
        <v>80</v>
      </c>
      <c r="K104716" s="58" t="str">
        <f t="shared" si="1636"/>
        <v>будни</v>
      </c>
      <c r="L104716">
        <v>21</v>
      </c>
    </row>
    <row r="104717" spans="1:12" x14ac:dyDescent="0.3">
      <c r="A104717">
        <v>316758</v>
      </c>
      <c r="B104717" s="2">
        <v>44402.88070314646</v>
      </c>
      <c r="C104717">
        <v>38738</v>
      </c>
      <c r="D104717">
        <v>411922</v>
      </c>
      <c r="I104717" s="59">
        <v>149001</v>
      </c>
      <c r="J104717" s="57" t="s">
        <v>81</v>
      </c>
      <c r="K104717" s="58" t="str">
        <f t="shared" si="1636"/>
        <v>будни</v>
      </c>
      <c r="L104717">
        <v>21</v>
      </c>
    </row>
    <row r="104718" spans="1:12" x14ac:dyDescent="0.3">
      <c r="A104718">
        <v>316760</v>
      </c>
      <c r="B104718" s="2">
        <v>44402.880764183479</v>
      </c>
      <c r="C104718">
        <v>249611</v>
      </c>
      <c r="D104718">
        <v>143150</v>
      </c>
      <c r="I104718" s="59">
        <v>149002</v>
      </c>
      <c r="J104718" s="57" t="s">
        <v>78</v>
      </c>
      <c r="K104718" s="58" t="str">
        <f t="shared" si="1636"/>
        <v>выходные</v>
      </c>
      <c r="L104718">
        <v>21</v>
      </c>
    </row>
    <row r="104719" spans="1:12" x14ac:dyDescent="0.3">
      <c r="A104719">
        <v>316764</v>
      </c>
      <c r="B104719" s="2">
        <v>44402.880851132686</v>
      </c>
      <c r="C104719">
        <v>190656</v>
      </c>
      <c r="D104719">
        <v>154256</v>
      </c>
      <c r="I104719" s="59">
        <v>149003</v>
      </c>
      <c r="J104719" s="57" t="s">
        <v>82</v>
      </c>
      <c r="K104719" s="58" t="str">
        <f t="shared" si="1636"/>
        <v>выходные</v>
      </c>
      <c r="L104719">
        <v>21</v>
      </c>
    </row>
    <row r="104720" spans="1:12" x14ac:dyDescent="0.3">
      <c r="A104720">
        <v>316765</v>
      </c>
      <c r="B104720" s="2">
        <v>44402.880851132686</v>
      </c>
      <c r="C104720">
        <v>252365</v>
      </c>
      <c r="D104720">
        <v>351192</v>
      </c>
      <c r="I104720" s="59">
        <v>149004</v>
      </c>
      <c r="J104720" s="57" t="s">
        <v>83</v>
      </c>
      <c r="K104720" s="58" t="str">
        <f t="shared" si="1636"/>
        <v>будни</v>
      </c>
      <c r="L104720">
        <v>21</v>
      </c>
    </row>
    <row r="104721" spans="1:12" x14ac:dyDescent="0.3">
      <c r="A104721">
        <v>316769</v>
      </c>
      <c r="B104721" s="2">
        <v>44402.880977813045</v>
      </c>
      <c r="C104721">
        <v>56198</v>
      </c>
      <c r="D104721">
        <v>351192</v>
      </c>
      <c r="I104721" s="59">
        <v>149005</v>
      </c>
      <c r="J104721" s="57" t="s">
        <v>84</v>
      </c>
      <c r="K104721" s="58" t="str">
        <f t="shared" si="1636"/>
        <v>будни</v>
      </c>
      <c r="L104721">
        <v>21</v>
      </c>
    </row>
    <row r="104722" spans="1:12" x14ac:dyDescent="0.3">
      <c r="A104722">
        <v>316774</v>
      </c>
      <c r="B104722" s="2">
        <v>44402.881255663429</v>
      </c>
      <c r="C104722">
        <v>231298</v>
      </c>
      <c r="D104722">
        <v>439981</v>
      </c>
      <c r="I104722" s="59">
        <v>149006</v>
      </c>
      <c r="J104722" s="57" t="s">
        <v>79</v>
      </c>
      <c r="K104722" s="58" t="str">
        <f t="shared" si="1636"/>
        <v>будни</v>
      </c>
      <c r="L104722">
        <v>21</v>
      </c>
    </row>
    <row r="104723" spans="1:12" x14ac:dyDescent="0.3">
      <c r="A104723">
        <v>316778</v>
      </c>
      <c r="B104723" s="2">
        <v>44402.881466109196</v>
      </c>
      <c r="C104723">
        <v>271808</v>
      </c>
      <c r="D104723">
        <v>440825</v>
      </c>
      <c r="I104723" s="59">
        <v>149007</v>
      </c>
      <c r="J104723" s="57" t="s">
        <v>80</v>
      </c>
      <c r="K104723" s="58" t="str">
        <f t="shared" si="1636"/>
        <v>будни</v>
      </c>
      <c r="L104723">
        <v>21</v>
      </c>
    </row>
    <row r="104724" spans="1:12" x14ac:dyDescent="0.3">
      <c r="A104724">
        <v>316781</v>
      </c>
      <c r="B104724" s="2">
        <v>44402.882229071933</v>
      </c>
      <c r="C104724">
        <v>336783</v>
      </c>
      <c r="D104724">
        <v>181651</v>
      </c>
      <c r="I104724" s="59">
        <v>149008</v>
      </c>
      <c r="J104724" s="57" t="s">
        <v>81</v>
      </c>
      <c r="K104724" s="58" t="str">
        <f t="shared" si="1636"/>
        <v>будни</v>
      </c>
      <c r="L104724">
        <v>21</v>
      </c>
    </row>
    <row r="104725" spans="1:12" x14ac:dyDescent="0.3">
      <c r="A104725">
        <v>316785</v>
      </c>
      <c r="B104725" s="2">
        <v>44402.882333333335</v>
      </c>
      <c r="C104725">
        <v>41957</v>
      </c>
      <c r="D104725">
        <v>104958</v>
      </c>
      <c r="I104725" s="59">
        <v>149009</v>
      </c>
      <c r="J104725" s="57" t="s">
        <v>78</v>
      </c>
      <c r="K104725" s="58" t="str">
        <f t="shared" si="1636"/>
        <v>выходные</v>
      </c>
      <c r="L104725">
        <v>21</v>
      </c>
    </row>
    <row r="104726" spans="1:12" x14ac:dyDescent="0.3">
      <c r="A104726">
        <v>316790</v>
      </c>
      <c r="B104726" s="2">
        <v>44402.882873786402</v>
      </c>
      <c r="C104726">
        <v>274524</v>
      </c>
      <c r="D104726">
        <v>381626</v>
      </c>
      <c r="I104726" s="59">
        <v>149010</v>
      </c>
      <c r="J104726" s="57" t="s">
        <v>82</v>
      </c>
      <c r="K104726" s="58" t="str">
        <f t="shared" si="1636"/>
        <v>выходные</v>
      </c>
      <c r="L104726">
        <v>21</v>
      </c>
    </row>
    <row r="104727" spans="1:12" x14ac:dyDescent="0.3">
      <c r="A104727">
        <v>316791</v>
      </c>
      <c r="B104727" s="2">
        <v>44402.884087378647</v>
      </c>
      <c r="C104727">
        <v>182944</v>
      </c>
      <c r="D104727">
        <v>230507</v>
      </c>
      <c r="I104727" s="59">
        <v>149011</v>
      </c>
      <c r="J104727" s="57" t="s">
        <v>83</v>
      </c>
      <c r="K104727" s="58" t="str">
        <f t="shared" si="1636"/>
        <v>будни</v>
      </c>
      <c r="L104727">
        <v>21</v>
      </c>
    </row>
    <row r="104728" spans="1:12" x14ac:dyDescent="0.3">
      <c r="A104728">
        <v>316795</v>
      </c>
      <c r="B104728" s="2">
        <v>44402.884087378647</v>
      </c>
      <c r="C104728">
        <v>328186</v>
      </c>
      <c r="D104728">
        <v>244574</v>
      </c>
      <c r="I104728" s="59">
        <v>149012</v>
      </c>
      <c r="J104728" s="57" t="s">
        <v>84</v>
      </c>
      <c r="K104728" s="58" t="str">
        <f t="shared" si="1636"/>
        <v>будни</v>
      </c>
      <c r="L104728">
        <v>21</v>
      </c>
    </row>
    <row r="104729" spans="1:12" x14ac:dyDescent="0.3">
      <c r="A104729">
        <v>316798</v>
      </c>
      <c r="B104729" s="2">
        <v>44402.884491909383</v>
      </c>
      <c r="C104729">
        <v>77594</v>
      </c>
      <c r="D104729">
        <v>251150</v>
      </c>
      <c r="I104729" s="59">
        <v>149013</v>
      </c>
      <c r="J104729" s="57" t="s">
        <v>79</v>
      </c>
      <c r="K104729" s="58" t="str">
        <f t="shared" si="1636"/>
        <v>будни</v>
      </c>
      <c r="L104729">
        <v>21</v>
      </c>
    </row>
    <row r="104730" spans="1:12" x14ac:dyDescent="0.3">
      <c r="A104730">
        <v>316803</v>
      </c>
      <c r="B104730" s="2">
        <v>44402.885300970869</v>
      </c>
      <c r="C104730">
        <v>48080</v>
      </c>
      <c r="D104730">
        <v>62068</v>
      </c>
      <c r="I104730" s="59">
        <v>149014</v>
      </c>
      <c r="J104730" s="57" t="s">
        <v>80</v>
      </c>
      <c r="K104730" s="58" t="str">
        <f t="shared" si="1636"/>
        <v>будни</v>
      </c>
      <c r="L104730">
        <v>21</v>
      </c>
    </row>
    <row r="104731" spans="1:12" x14ac:dyDescent="0.3">
      <c r="A104731">
        <v>316806</v>
      </c>
      <c r="B104731" s="2">
        <v>44402.885300970876</v>
      </c>
      <c r="C104731">
        <v>330635</v>
      </c>
      <c r="D104731">
        <v>118549</v>
      </c>
      <c r="I104731" s="59">
        <v>149015</v>
      </c>
      <c r="J104731" s="57" t="s">
        <v>81</v>
      </c>
      <c r="K104731" s="58" t="str">
        <f t="shared" si="1636"/>
        <v>будни</v>
      </c>
      <c r="L104731">
        <v>21</v>
      </c>
    </row>
    <row r="104732" spans="1:12" x14ac:dyDescent="0.3">
      <c r="A104732">
        <v>316810</v>
      </c>
      <c r="B104732" s="2">
        <v>44402.885860774557</v>
      </c>
      <c r="C104732">
        <v>313358</v>
      </c>
      <c r="D104732">
        <v>81725</v>
      </c>
      <c r="I104732" s="59">
        <v>149016</v>
      </c>
      <c r="J104732" s="57" t="s">
        <v>78</v>
      </c>
      <c r="K104732" s="58" t="str">
        <f t="shared" si="1636"/>
        <v>выходные</v>
      </c>
      <c r="L104732">
        <v>21</v>
      </c>
    </row>
    <row r="104733" spans="1:12" x14ac:dyDescent="0.3">
      <c r="A104733">
        <v>316813</v>
      </c>
      <c r="B104733" s="2">
        <v>44402.886165959651</v>
      </c>
      <c r="C104733">
        <v>127398</v>
      </c>
      <c r="D104733">
        <v>298026</v>
      </c>
      <c r="I104733" s="59">
        <v>149017</v>
      </c>
      <c r="J104733" s="57" t="s">
        <v>82</v>
      </c>
      <c r="K104733" s="58" t="str">
        <f t="shared" si="1636"/>
        <v>выходные</v>
      </c>
      <c r="L104733">
        <v>21</v>
      </c>
    </row>
    <row r="104734" spans="1:12" x14ac:dyDescent="0.3">
      <c r="A104734">
        <v>316814</v>
      </c>
      <c r="B104734" s="2">
        <v>44402.886919093849</v>
      </c>
      <c r="C104734">
        <v>118955</v>
      </c>
      <c r="D104734">
        <v>112456</v>
      </c>
      <c r="I104734" s="59">
        <v>149018</v>
      </c>
      <c r="J104734" s="57" t="s">
        <v>83</v>
      </c>
      <c r="K104734" s="58" t="str">
        <f t="shared" si="1636"/>
        <v>будни</v>
      </c>
      <c r="L104734">
        <v>21</v>
      </c>
    </row>
    <row r="104735" spans="1:12" x14ac:dyDescent="0.3">
      <c r="A104735">
        <v>316815</v>
      </c>
      <c r="B104735" s="2">
        <v>44402.8873236246</v>
      </c>
      <c r="C104735">
        <v>22182</v>
      </c>
      <c r="D104735">
        <v>472908</v>
      </c>
      <c r="I104735" s="59">
        <v>149019</v>
      </c>
      <c r="J104735" s="57" t="s">
        <v>84</v>
      </c>
      <c r="K104735" s="58" t="str">
        <f t="shared" si="1636"/>
        <v>будни</v>
      </c>
      <c r="L104735">
        <v>21</v>
      </c>
    </row>
    <row r="104736" spans="1:12" x14ac:dyDescent="0.3">
      <c r="A104736">
        <v>316816</v>
      </c>
      <c r="B104736" s="2">
        <v>44402.8873236246</v>
      </c>
      <c r="C104736">
        <v>282443</v>
      </c>
      <c r="D104736">
        <v>158978</v>
      </c>
      <c r="I104736" s="59">
        <v>149020</v>
      </c>
      <c r="J104736" s="57" t="s">
        <v>79</v>
      </c>
      <c r="K104736" s="58" t="str">
        <f t="shared" si="1636"/>
        <v>будни</v>
      </c>
      <c r="L104736">
        <v>21</v>
      </c>
    </row>
    <row r="104737" spans="1:12" x14ac:dyDescent="0.3">
      <c r="A104737">
        <v>316820</v>
      </c>
      <c r="B104737" s="2">
        <v>44402.888332773829</v>
      </c>
      <c r="C104737">
        <v>213303</v>
      </c>
      <c r="D104737">
        <v>103966</v>
      </c>
      <c r="I104737" s="59">
        <v>149021</v>
      </c>
      <c r="J104737" s="57" t="s">
        <v>80</v>
      </c>
      <c r="K104737" s="58" t="str">
        <f t="shared" si="1636"/>
        <v>будни</v>
      </c>
      <c r="L104737">
        <v>21</v>
      </c>
    </row>
    <row r="104738" spans="1:12" x14ac:dyDescent="0.3">
      <c r="A104738">
        <v>316822</v>
      </c>
      <c r="B104738" s="2">
        <v>44402.88853721683</v>
      </c>
      <c r="C104738">
        <v>285048</v>
      </c>
      <c r="D104738">
        <v>330333</v>
      </c>
      <c r="I104738" s="59">
        <v>149022</v>
      </c>
      <c r="J104738" s="57" t="s">
        <v>81</v>
      </c>
      <c r="K104738" s="58" t="str">
        <f t="shared" si="1636"/>
        <v>будни</v>
      </c>
      <c r="L104738">
        <v>21</v>
      </c>
    </row>
    <row r="104739" spans="1:12" x14ac:dyDescent="0.3">
      <c r="A104739">
        <v>316827</v>
      </c>
      <c r="B104739" s="2">
        <v>44402.890559870553</v>
      </c>
      <c r="C104739">
        <v>199637</v>
      </c>
      <c r="D104739">
        <v>250679</v>
      </c>
      <c r="I104739" s="59">
        <v>149023</v>
      </c>
      <c r="J104739" s="57" t="s">
        <v>78</v>
      </c>
      <c r="K104739" s="58" t="str">
        <f t="shared" si="1636"/>
        <v>выходные</v>
      </c>
      <c r="L104739">
        <v>21</v>
      </c>
    </row>
    <row r="104740" spans="1:12" x14ac:dyDescent="0.3">
      <c r="A104740">
        <v>316832</v>
      </c>
      <c r="B104740" s="2">
        <v>44402.89136893204</v>
      </c>
      <c r="C104740">
        <v>73682</v>
      </c>
      <c r="D104740">
        <v>439981</v>
      </c>
      <c r="I104740" s="59">
        <v>149024</v>
      </c>
      <c r="J104740" s="57" t="s">
        <v>82</v>
      </c>
      <c r="K104740" s="58" t="str">
        <f t="shared" si="1636"/>
        <v>выходные</v>
      </c>
      <c r="L104740">
        <v>21</v>
      </c>
    </row>
    <row r="104741" spans="1:12" x14ac:dyDescent="0.3">
      <c r="A104741">
        <v>316833</v>
      </c>
      <c r="B104741" s="2">
        <v>44402.891773462783</v>
      </c>
      <c r="C104741">
        <v>314419</v>
      </c>
      <c r="D104741">
        <v>419338</v>
      </c>
      <c r="I104741" s="59">
        <v>149025</v>
      </c>
      <c r="J104741" s="57" t="s">
        <v>83</v>
      </c>
      <c r="K104741" s="58" t="str">
        <f t="shared" si="1636"/>
        <v>будни</v>
      </c>
      <c r="L104741">
        <v>21</v>
      </c>
    </row>
    <row r="104742" spans="1:12" x14ac:dyDescent="0.3">
      <c r="A104742">
        <v>316834</v>
      </c>
      <c r="B104742" s="2">
        <v>44402.892177993534</v>
      </c>
      <c r="C104742">
        <v>58043</v>
      </c>
      <c r="D104742">
        <v>68042</v>
      </c>
      <c r="I104742" s="59">
        <v>149026</v>
      </c>
      <c r="J104742" s="57" t="s">
        <v>84</v>
      </c>
      <c r="K104742" s="58" t="str">
        <f t="shared" si="1636"/>
        <v>будни</v>
      </c>
      <c r="L104742">
        <v>21</v>
      </c>
    </row>
    <row r="104743" spans="1:12" x14ac:dyDescent="0.3">
      <c r="A104743">
        <v>316838</v>
      </c>
      <c r="B104743" s="2">
        <v>44402.89258252427</v>
      </c>
      <c r="C104743">
        <v>247114</v>
      </c>
      <c r="D104743">
        <v>389985</v>
      </c>
      <c r="I104743" s="59">
        <v>149027</v>
      </c>
      <c r="J104743" s="57" t="s">
        <v>79</v>
      </c>
      <c r="K104743" s="58" t="str">
        <f t="shared" si="1636"/>
        <v>будни</v>
      </c>
      <c r="L104743">
        <v>21</v>
      </c>
    </row>
    <row r="104744" spans="1:12" x14ac:dyDescent="0.3">
      <c r="A104744">
        <v>316843</v>
      </c>
      <c r="B104744" s="2">
        <v>44402.893391585763</v>
      </c>
      <c r="C104744">
        <v>278048</v>
      </c>
      <c r="D104744">
        <v>47691</v>
      </c>
      <c r="I104744" s="59">
        <v>149028</v>
      </c>
      <c r="J104744" s="57" t="s">
        <v>80</v>
      </c>
      <c r="K104744" s="58" t="str">
        <f t="shared" si="1636"/>
        <v>будни</v>
      </c>
      <c r="L104744">
        <v>21</v>
      </c>
    </row>
    <row r="104745" spans="1:12" x14ac:dyDescent="0.3">
      <c r="A104745">
        <v>316846</v>
      </c>
      <c r="B104745" s="2">
        <v>44402.893398846398</v>
      </c>
      <c r="C104745">
        <v>41277</v>
      </c>
      <c r="D104745">
        <v>274147</v>
      </c>
      <c r="I104745" s="59">
        <v>149029</v>
      </c>
      <c r="J104745" s="57" t="s">
        <v>81</v>
      </c>
      <c r="K104745" s="58" t="str">
        <f t="shared" si="1636"/>
        <v>будни</v>
      </c>
      <c r="L104745">
        <v>21</v>
      </c>
    </row>
    <row r="104746" spans="1:12" x14ac:dyDescent="0.3">
      <c r="A104746">
        <v>316849</v>
      </c>
      <c r="B104746" s="2">
        <v>44402.893796116507</v>
      </c>
      <c r="C104746">
        <v>99441</v>
      </c>
      <c r="D104746">
        <v>411922</v>
      </c>
      <c r="I104746" s="59">
        <v>149030</v>
      </c>
      <c r="J104746" s="57" t="s">
        <v>78</v>
      </c>
      <c r="K104746" s="58" t="str">
        <f t="shared" si="1636"/>
        <v>выходные</v>
      </c>
      <c r="L104746">
        <v>21</v>
      </c>
    </row>
    <row r="104747" spans="1:12" x14ac:dyDescent="0.3">
      <c r="A104747">
        <v>316854</v>
      </c>
      <c r="B104747" s="2">
        <v>44402.893796116507</v>
      </c>
      <c r="C104747">
        <v>217008</v>
      </c>
      <c r="D104747">
        <v>228405</v>
      </c>
      <c r="I104747" s="59">
        <v>149031</v>
      </c>
      <c r="J104747" s="57" t="s">
        <v>82</v>
      </c>
      <c r="K104747" s="58" t="str">
        <f t="shared" si="1636"/>
        <v>выходные</v>
      </c>
      <c r="L104747">
        <v>21</v>
      </c>
    </row>
    <row r="104748" spans="1:12" x14ac:dyDescent="0.3">
      <c r="A104748">
        <v>316858</v>
      </c>
      <c r="B104748" s="2">
        <v>44402.893796116507</v>
      </c>
      <c r="C104748">
        <v>336704</v>
      </c>
      <c r="D104748">
        <v>160515</v>
      </c>
      <c r="I104748" s="59">
        <v>149032</v>
      </c>
      <c r="J104748" s="57" t="s">
        <v>83</v>
      </c>
      <c r="K104748" s="58" t="str">
        <f t="shared" si="1636"/>
        <v>будни</v>
      </c>
      <c r="L104748">
        <v>21</v>
      </c>
    </row>
    <row r="104749" spans="1:12" x14ac:dyDescent="0.3">
      <c r="A104749">
        <v>316862</v>
      </c>
      <c r="B104749" s="2">
        <v>44402.895260475481</v>
      </c>
      <c r="C104749">
        <v>264280</v>
      </c>
      <c r="D104749">
        <v>411922</v>
      </c>
      <c r="I104749" s="59">
        <v>149033</v>
      </c>
      <c r="J104749" s="57" t="s">
        <v>84</v>
      </c>
      <c r="K104749" s="58" t="str">
        <f t="shared" si="1636"/>
        <v>будни</v>
      </c>
      <c r="L104749">
        <v>21</v>
      </c>
    </row>
    <row r="104750" spans="1:12" x14ac:dyDescent="0.3">
      <c r="A104750">
        <v>316863</v>
      </c>
      <c r="B104750" s="2">
        <v>44402.896267586293</v>
      </c>
      <c r="C104750">
        <v>52954</v>
      </c>
      <c r="D104750">
        <v>88863</v>
      </c>
      <c r="I104750" s="59">
        <v>149034</v>
      </c>
      <c r="J104750" s="57" t="s">
        <v>79</v>
      </c>
      <c r="K104750" s="58" t="str">
        <f t="shared" si="1636"/>
        <v>будни</v>
      </c>
      <c r="L104750">
        <v>21</v>
      </c>
    </row>
    <row r="104751" spans="1:12" x14ac:dyDescent="0.3">
      <c r="A104751">
        <v>316868</v>
      </c>
      <c r="B104751" s="2">
        <v>44402.896627831717</v>
      </c>
      <c r="C104751">
        <v>50728</v>
      </c>
      <c r="D104751">
        <v>405774</v>
      </c>
      <c r="I104751" s="59">
        <v>149035</v>
      </c>
      <c r="J104751" s="57" t="s">
        <v>80</v>
      </c>
      <c r="K104751" s="58" t="str">
        <f t="shared" si="1636"/>
        <v>будни</v>
      </c>
      <c r="L104751">
        <v>21</v>
      </c>
    </row>
    <row r="104752" spans="1:12" x14ac:dyDescent="0.3">
      <c r="A104752">
        <v>316873</v>
      </c>
      <c r="B104752" s="2">
        <v>44402.896627831717</v>
      </c>
      <c r="C104752">
        <v>83370</v>
      </c>
      <c r="D104752">
        <v>204725</v>
      </c>
      <c r="I104752" s="59">
        <v>149036</v>
      </c>
      <c r="J104752" s="57" t="s">
        <v>81</v>
      </c>
      <c r="K104752" s="58" t="str">
        <f t="shared" si="1636"/>
        <v>будни</v>
      </c>
      <c r="L104752">
        <v>21</v>
      </c>
    </row>
    <row r="104753" spans="1:12" x14ac:dyDescent="0.3">
      <c r="A104753">
        <v>316874</v>
      </c>
      <c r="B104753" s="2">
        <v>44402.89703236246</v>
      </c>
      <c r="C104753">
        <v>94408</v>
      </c>
      <c r="D104753">
        <v>259452</v>
      </c>
      <c r="I104753" s="59">
        <v>149037</v>
      </c>
      <c r="J104753" s="57" t="s">
        <v>78</v>
      </c>
      <c r="K104753" s="58" t="str">
        <f t="shared" si="1636"/>
        <v>выходные</v>
      </c>
      <c r="L104753">
        <v>21</v>
      </c>
    </row>
    <row r="104754" spans="1:12" x14ac:dyDescent="0.3">
      <c r="A104754">
        <v>316877</v>
      </c>
      <c r="B104754" s="2">
        <v>44402.897244178595</v>
      </c>
      <c r="C104754">
        <v>197175</v>
      </c>
      <c r="D104754">
        <v>191893</v>
      </c>
      <c r="I104754" s="59">
        <v>149038</v>
      </c>
      <c r="J104754" s="57" t="s">
        <v>82</v>
      </c>
      <c r="K104754" s="58" t="str">
        <f t="shared" si="1636"/>
        <v>выходные</v>
      </c>
      <c r="L104754">
        <v>21</v>
      </c>
    </row>
    <row r="104755" spans="1:12" x14ac:dyDescent="0.3">
      <c r="A104755">
        <v>316882</v>
      </c>
      <c r="B104755" s="2">
        <v>44402.897436893203</v>
      </c>
      <c r="C104755">
        <v>214306</v>
      </c>
      <c r="D104755">
        <v>119030</v>
      </c>
      <c r="I104755" s="59">
        <v>149039</v>
      </c>
      <c r="J104755" s="57" t="s">
        <v>83</v>
      </c>
      <c r="K104755" s="58" t="str">
        <f t="shared" si="1636"/>
        <v>будни</v>
      </c>
      <c r="L104755">
        <v>21</v>
      </c>
    </row>
    <row r="104756" spans="1:12" x14ac:dyDescent="0.3">
      <c r="A104756">
        <v>316886</v>
      </c>
      <c r="B104756" s="2">
        <v>44402.897841423954</v>
      </c>
      <c r="C104756">
        <v>58627</v>
      </c>
      <c r="D104756">
        <v>63666</v>
      </c>
      <c r="I104756" s="59">
        <v>149040</v>
      </c>
      <c r="J104756" s="57" t="s">
        <v>84</v>
      </c>
      <c r="K104756" s="58" t="str">
        <f t="shared" si="1636"/>
        <v>будни</v>
      </c>
      <c r="L104756">
        <v>21</v>
      </c>
    </row>
    <row r="104757" spans="1:12" x14ac:dyDescent="0.3">
      <c r="A104757">
        <v>316889</v>
      </c>
      <c r="B104757" s="2">
        <v>44402.897915585803</v>
      </c>
      <c r="C104757">
        <v>10814</v>
      </c>
      <c r="D104757">
        <v>51162</v>
      </c>
      <c r="I104757" s="59">
        <v>149041</v>
      </c>
      <c r="J104757" s="57" t="s">
        <v>79</v>
      </c>
      <c r="K104757" s="58" t="str">
        <f t="shared" si="1636"/>
        <v>будни</v>
      </c>
      <c r="L104757">
        <v>21</v>
      </c>
    </row>
    <row r="104758" spans="1:12" x14ac:dyDescent="0.3">
      <c r="A104758">
        <v>316891</v>
      </c>
      <c r="B104758" s="2">
        <v>44402.89824595469</v>
      </c>
      <c r="C104758">
        <v>315877</v>
      </c>
      <c r="D104758">
        <v>175948</v>
      </c>
      <c r="I104758" s="59">
        <v>149042</v>
      </c>
      <c r="J104758" s="57" t="s">
        <v>80</v>
      </c>
      <c r="K104758" s="58" t="str">
        <f t="shared" si="1636"/>
        <v>будни</v>
      </c>
      <c r="L104758">
        <v>21</v>
      </c>
    </row>
    <row r="104759" spans="1:12" x14ac:dyDescent="0.3">
      <c r="A104759">
        <v>316894</v>
      </c>
      <c r="B104759" s="2">
        <v>44402.900173955502</v>
      </c>
      <c r="C104759">
        <v>122113</v>
      </c>
      <c r="D104759">
        <v>251823</v>
      </c>
      <c r="I104759" s="59">
        <v>149043</v>
      </c>
      <c r="J104759" s="57" t="s">
        <v>81</v>
      </c>
      <c r="K104759" s="58" t="str">
        <f t="shared" si="1636"/>
        <v>будни</v>
      </c>
      <c r="L104759">
        <v>21</v>
      </c>
    </row>
    <row r="104760" spans="1:12" x14ac:dyDescent="0.3">
      <c r="A104760">
        <v>316896</v>
      </c>
      <c r="B104760" s="2">
        <v>44402.900268608413</v>
      </c>
      <c r="C104760">
        <v>311982</v>
      </c>
      <c r="D104760">
        <v>405774</v>
      </c>
      <c r="I104760" s="59">
        <v>149044</v>
      </c>
      <c r="J104760" s="57" t="s">
        <v>78</v>
      </c>
      <c r="K104760" s="58" t="str">
        <f t="shared" si="1636"/>
        <v>выходные</v>
      </c>
      <c r="L104760">
        <v>21</v>
      </c>
    </row>
    <row r="104761" spans="1:12" x14ac:dyDescent="0.3">
      <c r="A104761">
        <v>316897</v>
      </c>
      <c r="B104761" s="2">
        <v>44402.900333333338</v>
      </c>
      <c r="C104761">
        <v>199979</v>
      </c>
      <c r="D104761">
        <v>351192</v>
      </c>
      <c r="I104761" s="59">
        <v>149045</v>
      </c>
      <c r="J104761" s="57" t="s">
        <v>82</v>
      </c>
      <c r="K104761" s="58" t="str">
        <f t="shared" si="1636"/>
        <v>выходные</v>
      </c>
      <c r="L104761">
        <v>21</v>
      </c>
    </row>
    <row r="104762" spans="1:12" x14ac:dyDescent="0.3">
      <c r="A104762">
        <v>316898</v>
      </c>
      <c r="B104762" s="2">
        <v>44402.901886731393</v>
      </c>
      <c r="C104762">
        <v>273260</v>
      </c>
      <c r="D104762">
        <v>8805</v>
      </c>
      <c r="I104762" s="59">
        <v>149046</v>
      </c>
      <c r="J104762" s="57" t="s">
        <v>83</v>
      </c>
      <c r="K104762" s="58" t="str">
        <f t="shared" si="1636"/>
        <v>будни</v>
      </c>
      <c r="L104762">
        <v>21</v>
      </c>
    </row>
    <row r="104763" spans="1:12" x14ac:dyDescent="0.3">
      <c r="A104763">
        <v>316901</v>
      </c>
      <c r="B104763" s="2">
        <v>44402.902340769673</v>
      </c>
      <c r="C104763">
        <v>346515</v>
      </c>
      <c r="D104763">
        <v>357547</v>
      </c>
      <c r="I104763" s="59">
        <v>149047</v>
      </c>
      <c r="J104763" s="57" t="s">
        <v>84</v>
      </c>
      <c r="K104763" s="58" t="str">
        <f t="shared" si="1636"/>
        <v>будни</v>
      </c>
      <c r="L104763">
        <v>21</v>
      </c>
    </row>
    <row r="104764" spans="1:12" x14ac:dyDescent="0.3">
      <c r="A104764">
        <v>316904</v>
      </c>
      <c r="B104764" s="2">
        <v>44402.903073213907</v>
      </c>
      <c r="C104764">
        <v>93351</v>
      </c>
      <c r="D104764">
        <v>250679</v>
      </c>
      <c r="I104764" s="59">
        <v>149048</v>
      </c>
      <c r="J104764" s="57" t="s">
        <v>79</v>
      </c>
      <c r="K104764" s="58" t="str">
        <f t="shared" si="1636"/>
        <v>будни</v>
      </c>
      <c r="L104764">
        <v>21</v>
      </c>
    </row>
    <row r="104765" spans="1:12" x14ac:dyDescent="0.3">
      <c r="A104765">
        <v>316907</v>
      </c>
      <c r="B104765" s="2">
        <v>44402.903504854366</v>
      </c>
      <c r="C104765">
        <v>329968</v>
      </c>
      <c r="D104765">
        <v>288948</v>
      </c>
      <c r="I104765" s="59">
        <v>149049</v>
      </c>
      <c r="J104765" s="57" t="s">
        <v>80</v>
      </c>
      <c r="K104765" s="58" t="str">
        <f t="shared" si="1636"/>
        <v>будни</v>
      </c>
      <c r="L104765">
        <v>21</v>
      </c>
    </row>
    <row r="104766" spans="1:12" x14ac:dyDescent="0.3">
      <c r="A104766">
        <v>316908</v>
      </c>
      <c r="B104766" s="2">
        <v>44402.903504854374</v>
      </c>
      <c r="C104766">
        <v>137944</v>
      </c>
      <c r="D104766">
        <v>250679</v>
      </c>
      <c r="I104766" s="59">
        <v>149050</v>
      </c>
      <c r="J104766" s="57" t="s">
        <v>81</v>
      </c>
      <c r="K104766" s="58" t="str">
        <f t="shared" si="1636"/>
        <v>будни</v>
      </c>
      <c r="L104766">
        <v>21</v>
      </c>
    </row>
    <row r="104767" spans="1:12" x14ac:dyDescent="0.3">
      <c r="A104767">
        <v>316911</v>
      </c>
      <c r="B104767" s="2">
        <v>44402.903504854374</v>
      </c>
      <c r="C104767">
        <v>233357</v>
      </c>
      <c r="D104767">
        <v>88863</v>
      </c>
      <c r="I104767" s="59">
        <v>149051</v>
      </c>
      <c r="J104767" s="57" t="s">
        <v>78</v>
      </c>
      <c r="K104767" s="58" t="str">
        <f t="shared" si="1636"/>
        <v>выходные</v>
      </c>
      <c r="L104767">
        <v>21</v>
      </c>
    </row>
    <row r="104768" spans="1:12" x14ac:dyDescent="0.3">
      <c r="A104768">
        <v>316915</v>
      </c>
      <c r="B104768" s="2">
        <v>44402.904718446604</v>
      </c>
      <c r="C104768">
        <v>179177</v>
      </c>
      <c r="D104768">
        <v>379466</v>
      </c>
      <c r="I104768" s="59">
        <v>149052</v>
      </c>
      <c r="J104768" s="57" t="s">
        <v>82</v>
      </c>
      <c r="K104768" s="58" t="str">
        <f t="shared" si="1636"/>
        <v>выходные</v>
      </c>
      <c r="L104768">
        <v>21</v>
      </c>
    </row>
    <row r="104769" spans="1:12" x14ac:dyDescent="0.3">
      <c r="A104769">
        <v>316920</v>
      </c>
      <c r="B104769" s="2">
        <v>44402.90552750809</v>
      </c>
      <c r="C104769">
        <v>278845</v>
      </c>
      <c r="D104769">
        <v>473327</v>
      </c>
      <c r="I104769" s="59">
        <v>149053</v>
      </c>
      <c r="J104769" s="57" t="s">
        <v>83</v>
      </c>
      <c r="K104769" s="58" t="str">
        <f t="shared" si="1636"/>
        <v>будни</v>
      </c>
      <c r="L104769">
        <v>21</v>
      </c>
    </row>
    <row r="104770" spans="1:12" x14ac:dyDescent="0.3">
      <c r="A104770">
        <v>316923</v>
      </c>
      <c r="B104770" s="2">
        <v>44402.906336569577</v>
      </c>
      <c r="C104770">
        <v>313825</v>
      </c>
      <c r="D104770">
        <v>347393</v>
      </c>
      <c r="I104770" s="59">
        <v>149054</v>
      </c>
      <c r="J104770" s="57" t="s">
        <v>84</v>
      </c>
      <c r="K104770" s="58" t="str">
        <f t="shared" si="1636"/>
        <v>будни</v>
      </c>
      <c r="L104770">
        <v>21</v>
      </c>
    </row>
    <row r="104771" spans="1:12" x14ac:dyDescent="0.3">
      <c r="A104771">
        <v>316926</v>
      </c>
      <c r="B104771" s="2">
        <v>44402.906741100327</v>
      </c>
      <c r="C104771">
        <v>131007</v>
      </c>
      <c r="D104771">
        <v>21760</v>
      </c>
      <c r="I104771" s="59">
        <v>149055</v>
      </c>
      <c r="J104771" s="57" t="s">
        <v>79</v>
      </c>
      <c r="K104771" s="58" t="str">
        <f t="shared" ref="K104771:K104834" si="1637">IF(OR(J104771="суббота",J104771="воскресенье"),"выходные","будни")</f>
        <v>будни</v>
      </c>
      <c r="L104771">
        <v>21</v>
      </c>
    </row>
    <row r="104772" spans="1:12" x14ac:dyDescent="0.3">
      <c r="A104772">
        <v>316931</v>
      </c>
      <c r="B104772" s="2">
        <v>44402.907550161814</v>
      </c>
      <c r="C104772">
        <v>184608</v>
      </c>
      <c r="D104772">
        <v>230507</v>
      </c>
      <c r="I104772" s="59">
        <v>149056</v>
      </c>
      <c r="J104772" s="57" t="s">
        <v>80</v>
      </c>
      <c r="K104772" s="58" t="str">
        <f t="shared" si="1637"/>
        <v>будни</v>
      </c>
      <c r="L104772">
        <v>21</v>
      </c>
    </row>
    <row r="104773" spans="1:12" x14ac:dyDescent="0.3">
      <c r="A104773">
        <v>316932</v>
      </c>
      <c r="B104773" s="2">
        <v>44402.907803582872</v>
      </c>
      <c r="C104773">
        <v>18659</v>
      </c>
      <c r="D104773">
        <v>361821</v>
      </c>
      <c r="I104773" s="59">
        <v>149057</v>
      </c>
      <c r="J104773" s="57" t="s">
        <v>81</v>
      </c>
      <c r="K104773" s="58" t="str">
        <f t="shared" si="1637"/>
        <v>будни</v>
      </c>
      <c r="L104773">
        <v>21</v>
      </c>
    </row>
    <row r="104774" spans="1:12" x14ac:dyDescent="0.3">
      <c r="A104774">
        <v>316936</v>
      </c>
      <c r="B104774" s="2">
        <v>44402.907954692557</v>
      </c>
      <c r="C104774">
        <v>106453</v>
      </c>
      <c r="D104774">
        <v>250679</v>
      </c>
      <c r="I104774" s="59">
        <v>149058</v>
      </c>
      <c r="J104774" s="57" t="s">
        <v>78</v>
      </c>
      <c r="K104774" s="58" t="str">
        <f t="shared" si="1637"/>
        <v>выходные</v>
      </c>
      <c r="L104774">
        <v>21</v>
      </c>
    </row>
    <row r="104775" spans="1:12" x14ac:dyDescent="0.3">
      <c r="A104775">
        <v>316940</v>
      </c>
      <c r="B104775" s="2">
        <v>44402.907954692557</v>
      </c>
      <c r="C104775">
        <v>258375</v>
      </c>
      <c r="D104775">
        <v>230507</v>
      </c>
      <c r="I104775" s="59">
        <v>149059</v>
      </c>
      <c r="J104775" s="57" t="s">
        <v>82</v>
      </c>
      <c r="K104775" s="58" t="str">
        <f t="shared" si="1637"/>
        <v>выходные</v>
      </c>
      <c r="L104775">
        <v>21</v>
      </c>
    </row>
    <row r="104776" spans="1:12" x14ac:dyDescent="0.3">
      <c r="A104776">
        <v>316941</v>
      </c>
      <c r="B104776" s="2">
        <v>44402.9083592233</v>
      </c>
      <c r="C104776">
        <v>298700</v>
      </c>
      <c r="D104776">
        <v>347008</v>
      </c>
      <c r="I104776" s="59">
        <v>149060</v>
      </c>
      <c r="J104776" s="57" t="s">
        <v>83</v>
      </c>
      <c r="K104776" s="58" t="str">
        <f t="shared" si="1637"/>
        <v>будни</v>
      </c>
      <c r="L104776">
        <v>21</v>
      </c>
    </row>
    <row r="104777" spans="1:12" x14ac:dyDescent="0.3">
      <c r="A104777">
        <v>316943</v>
      </c>
      <c r="B104777" s="2">
        <v>44402.90957281553</v>
      </c>
      <c r="C104777">
        <v>31105</v>
      </c>
      <c r="D104777">
        <v>94400</v>
      </c>
      <c r="I104777" s="59">
        <v>149061</v>
      </c>
      <c r="J104777" s="57" t="s">
        <v>84</v>
      </c>
      <c r="K104777" s="58" t="str">
        <f t="shared" si="1637"/>
        <v>будни</v>
      </c>
      <c r="L104777">
        <v>21</v>
      </c>
    </row>
    <row r="104778" spans="1:12" x14ac:dyDescent="0.3">
      <c r="A104778">
        <v>316947</v>
      </c>
      <c r="B104778" s="2">
        <v>44402.90957281553</v>
      </c>
      <c r="C104778">
        <v>285919</v>
      </c>
      <c r="D104778">
        <v>341333</v>
      </c>
      <c r="I104778" s="59">
        <v>149062</v>
      </c>
      <c r="J104778" s="57" t="s">
        <v>79</v>
      </c>
      <c r="K104778" s="58" t="str">
        <f t="shared" si="1637"/>
        <v>будни</v>
      </c>
      <c r="L104778">
        <v>21</v>
      </c>
    </row>
    <row r="104779" spans="1:12" x14ac:dyDescent="0.3">
      <c r="A104779">
        <v>316948</v>
      </c>
      <c r="B104779" s="2">
        <v>44402.909572815537</v>
      </c>
      <c r="C104779">
        <v>266307</v>
      </c>
      <c r="D104779">
        <v>318588</v>
      </c>
      <c r="I104779" s="59">
        <v>149063</v>
      </c>
      <c r="J104779" s="57" t="s">
        <v>80</v>
      </c>
      <c r="K104779" s="58" t="str">
        <f t="shared" si="1637"/>
        <v>будни</v>
      </c>
      <c r="L104779">
        <v>21</v>
      </c>
    </row>
    <row r="104780" spans="1:12" x14ac:dyDescent="0.3">
      <c r="A104780">
        <v>316951</v>
      </c>
      <c r="B104780" s="2">
        <v>44402.90997734628</v>
      </c>
      <c r="C104780">
        <v>66081</v>
      </c>
      <c r="D104780">
        <v>217497</v>
      </c>
      <c r="I104780" s="59">
        <v>149064</v>
      </c>
      <c r="J104780" s="57" t="s">
        <v>81</v>
      </c>
      <c r="K104780" s="58" t="str">
        <f t="shared" si="1637"/>
        <v>будни</v>
      </c>
      <c r="L104780">
        <v>21</v>
      </c>
    </row>
    <row r="104781" spans="1:12" x14ac:dyDescent="0.3">
      <c r="A104781">
        <v>316955</v>
      </c>
      <c r="B104781" s="2">
        <v>44402.910977507861</v>
      </c>
      <c r="C104781">
        <v>235248</v>
      </c>
      <c r="D104781">
        <v>16360</v>
      </c>
      <c r="I104781" s="59">
        <v>149065</v>
      </c>
      <c r="J104781" s="57" t="s">
        <v>78</v>
      </c>
      <c r="K104781" s="58" t="str">
        <f t="shared" si="1637"/>
        <v>выходные</v>
      </c>
      <c r="L104781">
        <v>21</v>
      </c>
    </row>
    <row r="104782" spans="1:12" x14ac:dyDescent="0.3">
      <c r="A104782">
        <v>316958</v>
      </c>
      <c r="B104782" s="2">
        <v>44402.91119093851</v>
      </c>
      <c r="C104782">
        <v>130233</v>
      </c>
      <c r="D104782">
        <v>179296</v>
      </c>
      <c r="I104782" s="59">
        <v>149066</v>
      </c>
      <c r="J104782" s="57" t="s">
        <v>82</v>
      </c>
      <c r="K104782" s="58" t="str">
        <f t="shared" si="1637"/>
        <v>выходные</v>
      </c>
      <c r="L104782">
        <v>21</v>
      </c>
    </row>
    <row r="104783" spans="1:12" x14ac:dyDescent="0.3">
      <c r="A104783">
        <v>316960</v>
      </c>
      <c r="B104783" s="2">
        <v>44402.91240453074</v>
      </c>
      <c r="C104783">
        <v>205856</v>
      </c>
      <c r="D104783">
        <v>258313</v>
      </c>
      <c r="I104783" s="59">
        <v>149067</v>
      </c>
      <c r="J104783" s="57" t="s">
        <v>83</v>
      </c>
      <c r="K104783" s="58" t="str">
        <f t="shared" si="1637"/>
        <v>будни</v>
      </c>
      <c r="L104783">
        <v>21</v>
      </c>
    </row>
    <row r="104784" spans="1:12" x14ac:dyDescent="0.3">
      <c r="A104784">
        <v>316963</v>
      </c>
      <c r="B104784" s="2">
        <v>44402.9127170629</v>
      </c>
      <c r="C104784">
        <v>337142</v>
      </c>
      <c r="D104784">
        <v>238334</v>
      </c>
      <c r="I104784" s="59">
        <v>149068</v>
      </c>
      <c r="J104784" s="57" t="s">
        <v>84</v>
      </c>
      <c r="K104784" s="58" t="str">
        <f t="shared" si="1637"/>
        <v>будни</v>
      </c>
      <c r="L104784">
        <v>21</v>
      </c>
    </row>
    <row r="104785" spans="1:12" x14ac:dyDescent="0.3">
      <c r="A104785">
        <v>316964</v>
      </c>
      <c r="B104785" s="2">
        <v>44402.912778099919</v>
      </c>
      <c r="C104785">
        <v>12298</v>
      </c>
      <c r="D104785">
        <v>2004</v>
      </c>
      <c r="I104785" s="59">
        <v>149069</v>
      </c>
      <c r="J104785" s="57" t="s">
        <v>79</v>
      </c>
      <c r="K104785" s="58" t="str">
        <f t="shared" si="1637"/>
        <v>будни</v>
      </c>
      <c r="L104785">
        <v>21</v>
      </c>
    </row>
    <row r="104786" spans="1:12" x14ac:dyDescent="0.3">
      <c r="A104786">
        <v>316965</v>
      </c>
      <c r="B104786" s="2">
        <v>44402.912809061483</v>
      </c>
      <c r="C104786">
        <v>127505</v>
      </c>
      <c r="D104786">
        <v>457493</v>
      </c>
      <c r="I104786" s="59">
        <v>149070</v>
      </c>
      <c r="J104786" s="57" t="s">
        <v>80</v>
      </c>
      <c r="K104786" s="58" t="str">
        <f t="shared" si="1637"/>
        <v>будни</v>
      </c>
      <c r="L104786">
        <v>21</v>
      </c>
    </row>
    <row r="104787" spans="1:12" x14ac:dyDescent="0.3">
      <c r="A104787">
        <v>316970</v>
      </c>
      <c r="B104787" s="2">
        <v>44402.91280906149</v>
      </c>
      <c r="C104787">
        <v>12100</v>
      </c>
      <c r="D104787">
        <v>250679</v>
      </c>
      <c r="I104787" s="59">
        <v>149071</v>
      </c>
      <c r="J104787" s="57" t="s">
        <v>81</v>
      </c>
      <c r="K104787" s="58" t="str">
        <f t="shared" si="1637"/>
        <v>будни</v>
      </c>
      <c r="L104787">
        <v>21</v>
      </c>
    </row>
    <row r="104788" spans="1:12" x14ac:dyDescent="0.3">
      <c r="A104788">
        <v>316972</v>
      </c>
      <c r="B104788" s="2">
        <v>44402.913213592234</v>
      </c>
      <c r="C104788">
        <v>121744</v>
      </c>
      <c r="D104788">
        <v>4469</v>
      </c>
      <c r="I104788" s="59">
        <v>149072</v>
      </c>
      <c r="J104788" s="57" t="s">
        <v>78</v>
      </c>
      <c r="K104788" s="58" t="str">
        <f t="shared" si="1637"/>
        <v>выходные</v>
      </c>
      <c r="L104788">
        <v>21</v>
      </c>
    </row>
    <row r="104789" spans="1:12" x14ac:dyDescent="0.3">
      <c r="A104789">
        <v>316976</v>
      </c>
      <c r="B104789" s="2">
        <v>44402.913213592234</v>
      </c>
      <c r="C104789">
        <v>142176</v>
      </c>
      <c r="D104789">
        <v>191893</v>
      </c>
      <c r="I104789" s="59">
        <v>149073</v>
      </c>
      <c r="J104789" s="57" t="s">
        <v>82</v>
      </c>
      <c r="K104789" s="58" t="str">
        <f t="shared" si="1637"/>
        <v>выходные</v>
      </c>
      <c r="L104789">
        <v>21</v>
      </c>
    </row>
    <row r="104790" spans="1:12" x14ac:dyDescent="0.3">
      <c r="A104790">
        <v>316979</v>
      </c>
      <c r="B104790" s="2">
        <v>44402.913213592234</v>
      </c>
      <c r="C104790">
        <v>264257</v>
      </c>
      <c r="D104790">
        <v>223759</v>
      </c>
      <c r="I104790" s="59">
        <v>149074</v>
      </c>
      <c r="J104790" s="57" t="s">
        <v>83</v>
      </c>
      <c r="K104790" s="58" t="str">
        <f t="shared" si="1637"/>
        <v>будни</v>
      </c>
      <c r="L104790">
        <v>21</v>
      </c>
    </row>
    <row r="104791" spans="1:12" x14ac:dyDescent="0.3">
      <c r="A104791">
        <v>316982</v>
      </c>
      <c r="B104791" s="2">
        <v>44402.914831715214</v>
      </c>
      <c r="C104791">
        <v>90226</v>
      </c>
      <c r="D104791">
        <v>242719</v>
      </c>
      <c r="I104791" s="59">
        <v>149075</v>
      </c>
      <c r="J104791" s="57" t="s">
        <v>84</v>
      </c>
      <c r="K104791" s="58" t="str">
        <f t="shared" si="1637"/>
        <v>будни</v>
      </c>
      <c r="L104791">
        <v>21</v>
      </c>
    </row>
    <row r="104792" spans="1:12" x14ac:dyDescent="0.3">
      <c r="A104792">
        <v>316983</v>
      </c>
      <c r="B104792" s="2">
        <v>44402.915128025146</v>
      </c>
      <c r="C104792">
        <v>72028</v>
      </c>
      <c r="D104792">
        <v>104958</v>
      </c>
      <c r="I104792" s="59">
        <v>149076</v>
      </c>
      <c r="J104792" s="57" t="s">
        <v>79</v>
      </c>
      <c r="K104792" s="58" t="str">
        <f t="shared" si="1637"/>
        <v>будни</v>
      </c>
      <c r="L104792">
        <v>21</v>
      </c>
    </row>
    <row r="104793" spans="1:12" x14ac:dyDescent="0.3">
      <c r="A104793">
        <v>316987</v>
      </c>
      <c r="B104793" s="2">
        <v>44402.915219580675</v>
      </c>
      <c r="C104793">
        <v>175138</v>
      </c>
      <c r="D104793">
        <v>294042</v>
      </c>
      <c r="I104793" s="59">
        <v>149077</v>
      </c>
      <c r="J104793" s="57" t="s">
        <v>80</v>
      </c>
      <c r="K104793" s="58" t="str">
        <f t="shared" si="1637"/>
        <v>будни</v>
      </c>
      <c r="L104793">
        <v>21</v>
      </c>
    </row>
    <row r="104794" spans="1:12" x14ac:dyDescent="0.3">
      <c r="A104794">
        <v>316991</v>
      </c>
      <c r="B104794" s="2">
        <v>44402.91523624595</v>
      </c>
      <c r="C104794">
        <v>296759</v>
      </c>
      <c r="D104794">
        <v>91930</v>
      </c>
      <c r="I104794" s="59">
        <v>149078</v>
      </c>
      <c r="J104794" s="57" t="s">
        <v>81</v>
      </c>
      <c r="K104794" s="58" t="str">
        <f t="shared" si="1637"/>
        <v>будни</v>
      </c>
      <c r="L104794">
        <v>21</v>
      </c>
    </row>
    <row r="104795" spans="1:12" x14ac:dyDescent="0.3">
      <c r="A104795">
        <v>316994</v>
      </c>
      <c r="B104795" s="2">
        <v>44402.91601306192</v>
      </c>
      <c r="C104795">
        <v>297006</v>
      </c>
      <c r="D104795">
        <v>394087</v>
      </c>
      <c r="I104795" s="59">
        <v>149079</v>
      </c>
      <c r="J104795" s="57" t="s">
        <v>78</v>
      </c>
      <c r="K104795" s="58" t="str">
        <f t="shared" si="1637"/>
        <v>выходные</v>
      </c>
      <c r="L104795">
        <v>21</v>
      </c>
    </row>
    <row r="104796" spans="1:12" x14ac:dyDescent="0.3">
      <c r="A104796">
        <v>316995</v>
      </c>
      <c r="B104796" s="2">
        <v>44402.916045307444</v>
      </c>
      <c r="C104796">
        <v>99829</v>
      </c>
      <c r="D104796">
        <v>198050</v>
      </c>
      <c r="I104796" s="59">
        <v>149080</v>
      </c>
      <c r="J104796" s="57" t="s">
        <v>82</v>
      </c>
      <c r="K104796" s="58" t="str">
        <f t="shared" si="1637"/>
        <v>выходные</v>
      </c>
      <c r="L104796">
        <v>21</v>
      </c>
    </row>
    <row r="104797" spans="1:12" x14ac:dyDescent="0.3">
      <c r="A104797">
        <v>316998</v>
      </c>
      <c r="B104797" s="2">
        <v>44402.916449838187</v>
      </c>
      <c r="C104797">
        <v>233146</v>
      </c>
      <c r="D104797">
        <v>190995</v>
      </c>
      <c r="I104797" s="59">
        <v>149081</v>
      </c>
      <c r="J104797" s="57" t="s">
        <v>83</v>
      </c>
      <c r="K104797" s="58" t="str">
        <f t="shared" si="1637"/>
        <v>будни</v>
      </c>
      <c r="L104797">
        <v>21</v>
      </c>
    </row>
    <row r="104798" spans="1:12" x14ac:dyDescent="0.3">
      <c r="A104798">
        <v>317002</v>
      </c>
      <c r="B104798" s="2">
        <v>44402.917416913355</v>
      </c>
      <c r="C104798">
        <v>54955</v>
      </c>
      <c r="D104798">
        <v>178668</v>
      </c>
      <c r="I104798" s="59">
        <v>149082</v>
      </c>
      <c r="J104798" s="57" t="s">
        <v>84</v>
      </c>
      <c r="K104798" s="58" t="str">
        <f t="shared" si="1637"/>
        <v>будни</v>
      </c>
      <c r="L104798">
        <v>22</v>
      </c>
    </row>
    <row r="104799" spans="1:12" x14ac:dyDescent="0.3">
      <c r="A104799">
        <v>317004</v>
      </c>
      <c r="B104799" s="2">
        <v>44402.917663430424</v>
      </c>
      <c r="C104799">
        <v>310339</v>
      </c>
      <c r="D104799">
        <v>125262</v>
      </c>
      <c r="I104799" s="59">
        <v>149083</v>
      </c>
      <c r="J104799" s="57" t="s">
        <v>79</v>
      </c>
      <c r="K104799" s="58" t="str">
        <f t="shared" si="1637"/>
        <v>будни</v>
      </c>
      <c r="L104799">
        <v>22</v>
      </c>
    </row>
    <row r="104800" spans="1:12" x14ac:dyDescent="0.3">
      <c r="A104800">
        <v>317006</v>
      </c>
      <c r="B104800" s="2">
        <v>44402.918067961167</v>
      </c>
      <c r="C104800">
        <v>102916</v>
      </c>
      <c r="D104800">
        <v>198326</v>
      </c>
      <c r="I104800" s="59">
        <v>149084</v>
      </c>
      <c r="J104800" s="57" t="s">
        <v>80</v>
      </c>
      <c r="K104800" s="58" t="str">
        <f t="shared" si="1637"/>
        <v>будни</v>
      </c>
      <c r="L104800">
        <v>22</v>
      </c>
    </row>
    <row r="104801" spans="1:12" x14ac:dyDescent="0.3">
      <c r="A104801">
        <v>317009</v>
      </c>
      <c r="B104801" s="2">
        <v>44402.919064912872</v>
      </c>
      <c r="C104801">
        <v>245229</v>
      </c>
      <c r="D104801">
        <v>331902</v>
      </c>
      <c r="I104801" s="59">
        <v>149085</v>
      </c>
      <c r="J104801" s="57" t="s">
        <v>81</v>
      </c>
      <c r="K104801" s="58" t="str">
        <f t="shared" si="1637"/>
        <v>будни</v>
      </c>
      <c r="L104801">
        <v>22</v>
      </c>
    </row>
    <row r="104802" spans="1:12" x14ac:dyDescent="0.3">
      <c r="A104802">
        <v>317014</v>
      </c>
      <c r="B104802" s="2">
        <v>44402.919281553397</v>
      </c>
      <c r="C104802">
        <v>288701</v>
      </c>
      <c r="D104802">
        <v>347008</v>
      </c>
      <c r="I104802" s="59">
        <v>149086</v>
      </c>
      <c r="J104802" s="57" t="s">
        <v>78</v>
      </c>
      <c r="K104802" s="58" t="str">
        <f t="shared" si="1637"/>
        <v>выходные</v>
      </c>
      <c r="L104802">
        <v>22</v>
      </c>
    </row>
    <row r="104803" spans="1:12" x14ac:dyDescent="0.3">
      <c r="A104803">
        <v>317015</v>
      </c>
      <c r="B104803" s="2">
        <v>44402.919309060948</v>
      </c>
      <c r="C104803">
        <v>294190</v>
      </c>
      <c r="D104803">
        <v>365461</v>
      </c>
      <c r="I104803" s="59">
        <v>149087</v>
      </c>
      <c r="J104803" s="57" t="s">
        <v>82</v>
      </c>
      <c r="K104803" s="58" t="str">
        <f t="shared" si="1637"/>
        <v>выходные</v>
      </c>
      <c r="L104803">
        <v>22</v>
      </c>
    </row>
    <row r="104804" spans="1:12" x14ac:dyDescent="0.3">
      <c r="A104804">
        <v>317020</v>
      </c>
      <c r="B104804" s="2">
        <v>44402.919686084148</v>
      </c>
      <c r="C104804">
        <v>89908</v>
      </c>
      <c r="D104804">
        <v>468566</v>
      </c>
      <c r="I104804" s="59">
        <v>149088</v>
      </c>
      <c r="J104804" s="57" t="s">
        <v>83</v>
      </c>
      <c r="K104804" s="58" t="str">
        <f t="shared" si="1637"/>
        <v>будни</v>
      </c>
      <c r="L104804">
        <v>22</v>
      </c>
    </row>
    <row r="104805" spans="1:12" x14ac:dyDescent="0.3">
      <c r="A104805">
        <v>317023</v>
      </c>
      <c r="B104805" s="2">
        <v>44402.919686084148</v>
      </c>
      <c r="C104805">
        <v>149530</v>
      </c>
      <c r="D104805">
        <v>188971</v>
      </c>
      <c r="I104805" s="59">
        <v>149089</v>
      </c>
      <c r="J104805" s="57" t="s">
        <v>84</v>
      </c>
      <c r="K104805" s="58" t="str">
        <f t="shared" si="1637"/>
        <v>будни</v>
      </c>
      <c r="L104805">
        <v>22</v>
      </c>
    </row>
    <row r="104806" spans="1:12" x14ac:dyDescent="0.3">
      <c r="A104806">
        <v>317027</v>
      </c>
      <c r="B104806" s="2">
        <v>44402.919980468156</v>
      </c>
      <c r="C104806">
        <v>83035</v>
      </c>
      <c r="D104806">
        <v>158978</v>
      </c>
      <c r="I104806" s="59">
        <v>149090</v>
      </c>
      <c r="J104806" s="57" t="s">
        <v>79</v>
      </c>
      <c r="K104806" s="58" t="str">
        <f t="shared" si="1637"/>
        <v>будни</v>
      </c>
      <c r="L104806">
        <v>22</v>
      </c>
    </row>
    <row r="104807" spans="1:12" x14ac:dyDescent="0.3">
      <c r="A104807">
        <v>317029</v>
      </c>
      <c r="B104807" s="2">
        <v>44402.920666666665</v>
      </c>
      <c r="C104807">
        <v>115465</v>
      </c>
      <c r="D104807">
        <v>266474</v>
      </c>
      <c r="I104807" s="59">
        <v>149091</v>
      </c>
      <c r="J104807" s="57" t="s">
        <v>80</v>
      </c>
      <c r="K104807" s="58" t="str">
        <f t="shared" si="1637"/>
        <v>будни</v>
      </c>
      <c r="L104807">
        <v>22</v>
      </c>
    </row>
    <row r="104808" spans="1:12" x14ac:dyDescent="0.3">
      <c r="A104808">
        <v>317033</v>
      </c>
      <c r="B104808" s="2">
        <v>44402.922922330101</v>
      </c>
      <c r="C104808">
        <v>158099</v>
      </c>
      <c r="D104808">
        <v>172973</v>
      </c>
      <c r="I104808" s="59">
        <v>149092</v>
      </c>
      <c r="J104808" s="57" t="s">
        <v>81</v>
      </c>
      <c r="K104808" s="58" t="str">
        <f t="shared" si="1637"/>
        <v>будни</v>
      </c>
      <c r="L104808">
        <v>22</v>
      </c>
    </row>
    <row r="104809" spans="1:12" x14ac:dyDescent="0.3">
      <c r="A104809">
        <v>317038</v>
      </c>
      <c r="B104809" s="2">
        <v>44402.925016022215</v>
      </c>
      <c r="C104809">
        <v>133330</v>
      </c>
      <c r="D104809">
        <v>153893</v>
      </c>
      <c r="I104809" s="59">
        <v>149093</v>
      </c>
      <c r="J104809" s="57" t="s">
        <v>78</v>
      </c>
      <c r="K104809" s="58" t="str">
        <f t="shared" si="1637"/>
        <v>выходные</v>
      </c>
      <c r="L104809">
        <v>22</v>
      </c>
    </row>
    <row r="104810" spans="1:12" x14ac:dyDescent="0.3">
      <c r="A104810">
        <v>317043</v>
      </c>
      <c r="B104810" s="2">
        <v>44402.926480910675</v>
      </c>
      <c r="C104810">
        <v>222530</v>
      </c>
      <c r="D104810">
        <v>478377</v>
      </c>
      <c r="I104810" s="59">
        <v>149094</v>
      </c>
      <c r="J104810" s="57" t="s">
        <v>82</v>
      </c>
      <c r="K104810" s="58" t="str">
        <f t="shared" si="1637"/>
        <v>выходные</v>
      </c>
      <c r="L104810">
        <v>22</v>
      </c>
    </row>
    <row r="104811" spans="1:12" x14ac:dyDescent="0.3">
      <c r="A104811">
        <v>317047</v>
      </c>
      <c r="B104811" s="2">
        <v>44402.926480910675</v>
      </c>
      <c r="C104811">
        <v>331013</v>
      </c>
      <c r="D104811">
        <v>411922</v>
      </c>
      <c r="I104811" s="59">
        <v>149095</v>
      </c>
      <c r="J104811" s="57" t="s">
        <v>83</v>
      </c>
      <c r="K104811" s="58" t="str">
        <f t="shared" si="1637"/>
        <v>будни</v>
      </c>
      <c r="L104811">
        <v>22</v>
      </c>
    </row>
    <row r="104812" spans="1:12" x14ac:dyDescent="0.3">
      <c r="A104812">
        <v>317049</v>
      </c>
      <c r="B104812" s="2">
        <v>44402.927152317883</v>
      </c>
      <c r="C104812">
        <v>265647</v>
      </c>
      <c r="D104812">
        <v>41372</v>
      </c>
      <c r="I104812" s="59">
        <v>149096</v>
      </c>
      <c r="J104812" s="57" t="s">
        <v>84</v>
      </c>
      <c r="K104812" s="58" t="str">
        <f t="shared" si="1637"/>
        <v>будни</v>
      </c>
      <c r="L104812">
        <v>22</v>
      </c>
    </row>
    <row r="104813" spans="1:12" x14ac:dyDescent="0.3">
      <c r="A104813">
        <v>317054</v>
      </c>
      <c r="B104813" s="2">
        <v>44402.927372168284</v>
      </c>
      <c r="C104813">
        <v>101064</v>
      </c>
      <c r="D104813">
        <v>122902</v>
      </c>
      <c r="I104813" s="59">
        <v>149097</v>
      </c>
      <c r="J104813" s="57" t="s">
        <v>79</v>
      </c>
      <c r="K104813" s="58" t="str">
        <f t="shared" si="1637"/>
        <v>будни</v>
      </c>
      <c r="L104813">
        <v>22</v>
      </c>
    </row>
    <row r="104814" spans="1:12" x14ac:dyDescent="0.3">
      <c r="A104814">
        <v>317055</v>
      </c>
      <c r="B104814" s="2">
        <v>44402.927579577015</v>
      </c>
      <c r="C104814">
        <v>86449</v>
      </c>
      <c r="D104814">
        <v>60239</v>
      </c>
      <c r="I104814" s="59">
        <v>149098</v>
      </c>
      <c r="J104814" s="57" t="s">
        <v>80</v>
      </c>
      <c r="K104814" s="58" t="str">
        <f t="shared" si="1637"/>
        <v>будни</v>
      </c>
      <c r="L104814">
        <v>22</v>
      </c>
    </row>
    <row r="104815" spans="1:12" x14ac:dyDescent="0.3">
      <c r="A104815">
        <v>317057</v>
      </c>
      <c r="B104815" s="2">
        <v>44402.928586687827</v>
      </c>
      <c r="C104815">
        <v>330255</v>
      </c>
      <c r="D104815">
        <v>21480</v>
      </c>
      <c r="I104815" s="59">
        <v>149099</v>
      </c>
      <c r="J104815" s="57" t="s">
        <v>81</v>
      </c>
      <c r="K104815" s="58" t="str">
        <f t="shared" si="1637"/>
        <v>будни</v>
      </c>
      <c r="L104815">
        <v>22</v>
      </c>
    </row>
    <row r="104816" spans="1:12" x14ac:dyDescent="0.3">
      <c r="A104816">
        <v>317059</v>
      </c>
      <c r="B104816" s="2">
        <v>44402.928990291264</v>
      </c>
      <c r="C104816">
        <v>184282</v>
      </c>
      <c r="D104816">
        <v>459455</v>
      </c>
      <c r="I104816" s="59">
        <v>149100</v>
      </c>
      <c r="J104816" s="57" t="s">
        <v>78</v>
      </c>
      <c r="K104816" s="58" t="str">
        <f t="shared" si="1637"/>
        <v>выходные</v>
      </c>
      <c r="L104816">
        <v>22</v>
      </c>
    </row>
    <row r="104817" spans="1:12" x14ac:dyDescent="0.3">
      <c r="A104817">
        <v>317061</v>
      </c>
      <c r="B104817" s="2">
        <v>44402.930608414237</v>
      </c>
      <c r="C104817">
        <v>67397</v>
      </c>
      <c r="D104817">
        <v>327968</v>
      </c>
      <c r="I104817" s="59">
        <v>149101</v>
      </c>
      <c r="J104817" s="57" t="s">
        <v>82</v>
      </c>
      <c r="K104817" s="58" t="str">
        <f t="shared" si="1637"/>
        <v>выходные</v>
      </c>
      <c r="L104817">
        <v>22</v>
      </c>
    </row>
    <row r="104818" spans="1:12" x14ac:dyDescent="0.3">
      <c r="A104818">
        <v>317065</v>
      </c>
      <c r="B104818" s="2">
        <v>44402.931012944988</v>
      </c>
      <c r="C104818">
        <v>94922</v>
      </c>
      <c r="D104818">
        <v>13764</v>
      </c>
      <c r="I104818" s="59">
        <v>149102</v>
      </c>
      <c r="J104818" s="57" t="s">
        <v>83</v>
      </c>
      <c r="K104818" s="58" t="str">
        <f t="shared" si="1637"/>
        <v>будни</v>
      </c>
      <c r="L104818">
        <v>22</v>
      </c>
    </row>
    <row r="104819" spans="1:12" x14ac:dyDescent="0.3">
      <c r="A104819">
        <v>317068</v>
      </c>
      <c r="B104819" s="2">
        <v>44402.932226537218</v>
      </c>
      <c r="C104819">
        <v>177412</v>
      </c>
      <c r="D104819">
        <v>463778</v>
      </c>
      <c r="I104819" s="59">
        <v>149103</v>
      </c>
      <c r="J104819" s="57" t="s">
        <v>84</v>
      </c>
      <c r="K104819" s="58" t="str">
        <f t="shared" si="1637"/>
        <v>будни</v>
      </c>
      <c r="L104819">
        <v>22</v>
      </c>
    </row>
    <row r="104820" spans="1:12" x14ac:dyDescent="0.3">
      <c r="A104820">
        <v>317071</v>
      </c>
      <c r="B104820" s="2">
        <v>44402.932631067961</v>
      </c>
      <c r="C104820">
        <v>21344</v>
      </c>
      <c r="D104820">
        <v>297256</v>
      </c>
      <c r="I104820" s="59">
        <v>149104</v>
      </c>
      <c r="J104820" s="57" t="s">
        <v>79</v>
      </c>
      <c r="K104820" s="58" t="str">
        <f t="shared" si="1637"/>
        <v>будни</v>
      </c>
      <c r="L104820">
        <v>22</v>
      </c>
    </row>
    <row r="104821" spans="1:12" x14ac:dyDescent="0.3">
      <c r="A104821">
        <v>317075</v>
      </c>
      <c r="B104821" s="2">
        <v>44402.932631067961</v>
      </c>
      <c r="C104821">
        <v>179137</v>
      </c>
      <c r="D104821">
        <v>182984</v>
      </c>
      <c r="I104821" s="59">
        <v>149105</v>
      </c>
      <c r="J104821" s="57" t="s">
        <v>80</v>
      </c>
      <c r="K104821" s="58" t="str">
        <f t="shared" si="1637"/>
        <v>будни</v>
      </c>
      <c r="L104821">
        <v>22</v>
      </c>
    </row>
    <row r="104822" spans="1:12" x14ac:dyDescent="0.3">
      <c r="A104822">
        <v>317079</v>
      </c>
      <c r="B104822" s="2">
        <v>44402.933896908478</v>
      </c>
      <c r="C104822">
        <v>128910</v>
      </c>
      <c r="D104822">
        <v>324893</v>
      </c>
      <c r="I104822" s="59">
        <v>149106</v>
      </c>
      <c r="J104822" s="57" t="s">
        <v>81</v>
      </c>
      <c r="K104822" s="58" t="str">
        <f t="shared" si="1637"/>
        <v>будни</v>
      </c>
      <c r="L104822">
        <v>22</v>
      </c>
    </row>
    <row r="104823" spans="1:12" x14ac:dyDescent="0.3">
      <c r="A104823">
        <v>317082</v>
      </c>
      <c r="B104823" s="2">
        <v>44402.934232612082</v>
      </c>
      <c r="C104823">
        <v>90458</v>
      </c>
      <c r="D104823">
        <v>252165</v>
      </c>
      <c r="I104823" s="59">
        <v>149107</v>
      </c>
      <c r="J104823" s="57" t="s">
        <v>78</v>
      </c>
      <c r="K104823" s="58" t="str">
        <f t="shared" si="1637"/>
        <v>выходные</v>
      </c>
      <c r="L104823">
        <v>22</v>
      </c>
    </row>
    <row r="104824" spans="1:12" x14ac:dyDescent="0.3">
      <c r="A104824">
        <v>317086</v>
      </c>
      <c r="B104824" s="2">
        <v>44402.934653721677</v>
      </c>
      <c r="C104824">
        <v>223690</v>
      </c>
      <c r="D104824">
        <v>80150</v>
      </c>
      <c r="I104824" s="59">
        <v>149108</v>
      </c>
      <c r="J104824" s="57" t="s">
        <v>82</v>
      </c>
      <c r="K104824" s="58" t="str">
        <f t="shared" si="1637"/>
        <v>выходные</v>
      </c>
      <c r="L104824">
        <v>22</v>
      </c>
    </row>
    <row r="104825" spans="1:12" x14ac:dyDescent="0.3">
      <c r="A104825">
        <v>317088</v>
      </c>
      <c r="B104825" s="2">
        <v>44402.935867313921</v>
      </c>
      <c r="C104825">
        <v>132341</v>
      </c>
      <c r="D104825">
        <v>21760</v>
      </c>
      <c r="I104825" s="59">
        <v>149109</v>
      </c>
      <c r="J104825" s="57" t="s">
        <v>83</v>
      </c>
      <c r="K104825" s="58" t="str">
        <f t="shared" si="1637"/>
        <v>будни</v>
      </c>
      <c r="L104825">
        <v>22</v>
      </c>
    </row>
    <row r="104826" spans="1:12" x14ac:dyDescent="0.3">
      <c r="A104826">
        <v>317091</v>
      </c>
      <c r="B104826" s="2">
        <v>44402.93658253731</v>
      </c>
      <c r="C104826">
        <v>129378</v>
      </c>
      <c r="D104826">
        <v>208919</v>
      </c>
      <c r="I104826" s="59">
        <v>149110</v>
      </c>
      <c r="J104826" s="57" t="s">
        <v>84</v>
      </c>
      <c r="K104826" s="58" t="str">
        <f t="shared" si="1637"/>
        <v>будни</v>
      </c>
      <c r="L104826">
        <v>22</v>
      </c>
    </row>
    <row r="104827" spans="1:12" x14ac:dyDescent="0.3">
      <c r="A104827">
        <v>317094</v>
      </c>
      <c r="B104827" s="2">
        <v>44402.936676375408</v>
      </c>
      <c r="C104827">
        <v>232178</v>
      </c>
      <c r="D104827">
        <v>467908</v>
      </c>
      <c r="I104827" s="59">
        <v>149111</v>
      </c>
      <c r="J104827" s="57" t="s">
        <v>79</v>
      </c>
      <c r="K104827" s="58" t="str">
        <f t="shared" si="1637"/>
        <v>будни</v>
      </c>
      <c r="L104827">
        <v>22</v>
      </c>
    </row>
    <row r="104828" spans="1:12" x14ac:dyDescent="0.3">
      <c r="A104828">
        <v>317096</v>
      </c>
      <c r="B104828" s="2">
        <v>44402.936765648366</v>
      </c>
      <c r="C104828">
        <v>23451</v>
      </c>
      <c r="D104828">
        <v>254043</v>
      </c>
      <c r="I104828" s="59">
        <v>149112</v>
      </c>
      <c r="J104828" s="57" t="s">
        <v>80</v>
      </c>
      <c r="K104828" s="58" t="str">
        <f t="shared" si="1637"/>
        <v>будни</v>
      </c>
      <c r="L104828">
        <v>22</v>
      </c>
    </row>
    <row r="104829" spans="1:12" x14ac:dyDescent="0.3">
      <c r="A104829">
        <v>317097</v>
      </c>
      <c r="B104829" s="2">
        <v>44402.937080906151</v>
      </c>
      <c r="C104829">
        <v>41193</v>
      </c>
      <c r="D104829">
        <v>182984</v>
      </c>
      <c r="I104829" s="59">
        <v>149113</v>
      </c>
      <c r="J104829" s="57" t="s">
        <v>81</v>
      </c>
      <c r="K104829" s="58" t="str">
        <f t="shared" si="1637"/>
        <v>будни</v>
      </c>
      <c r="L104829">
        <v>22</v>
      </c>
    </row>
    <row r="104830" spans="1:12" x14ac:dyDescent="0.3">
      <c r="A104830">
        <v>317101</v>
      </c>
      <c r="B104830" s="2">
        <v>44402.937080906151</v>
      </c>
      <c r="C104830">
        <v>47845</v>
      </c>
      <c r="D104830">
        <v>250679</v>
      </c>
      <c r="I104830" s="59">
        <v>149114</v>
      </c>
      <c r="J104830" s="57" t="s">
        <v>78</v>
      </c>
      <c r="K104830" s="58" t="str">
        <f t="shared" si="1637"/>
        <v>выходные</v>
      </c>
      <c r="L104830">
        <v>22</v>
      </c>
    </row>
    <row r="104831" spans="1:12" x14ac:dyDescent="0.3">
      <c r="A104831">
        <v>317102</v>
      </c>
      <c r="B104831" s="2">
        <v>44402.937080906151</v>
      </c>
      <c r="C104831">
        <v>200001</v>
      </c>
      <c r="D104831">
        <v>471403</v>
      </c>
      <c r="I104831" s="59">
        <v>149115</v>
      </c>
      <c r="J104831" s="57" t="s">
        <v>82</v>
      </c>
      <c r="K104831" s="58" t="str">
        <f t="shared" si="1637"/>
        <v>выходные</v>
      </c>
      <c r="L104831">
        <v>22</v>
      </c>
    </row>
    <row r="104832" spans="1:12" x14ac:dyDescent="0.3">
      <c r="A104832">
        <v>317103</v>
      </c>
      <c r="B104832" s="2">
        <v>44402.937080906151</v>
      </c>
      <c r="C104832">
        <v>212234</v>
      </c>
      <c r="D104832">
        <v>104958</v>
      </c>
      <c r="I104832" s="59">
        <v>149116</v>
      </c>
      <c r="J104832" s="57" t="s">
        <v>83</v>
      </c>
      <c r="K104832" s="58" t="str">
        <f t="shared" si="1637"/>
        <v>будни</v>
      </c>
      <c r="L104832">
        <v>22</v>
      </c>
    </row>
    <row r="104833" spans="1:12" x14ac:dyDescent="0.3">
      <c r="A104833">
        <v>317106</v>
      </c>
      <c r="B104833" s="2">
        <v>44402.937080906151</v>
      </c>
      <c r="C104833">
        <v>340867</v>
      </c>
      <c r="D104833">
        <v>473323</v>
      </c>
      <c r="I104833" s="59">
        <v>149117</v>
      </c>
      <c r="J104833" s="57" t="s">
        <v>84</v>
      </c>
      <c r="K104833" s="58" t="str">
        <f t="shared" si="1637"/>
        <v>будни</v>
      </c>
      <c r="L104833">
        <v>22</v>
      </c>
    </row>
    <row r="104834" spans="1:12" x14ac:dyDescent="0.3">
      <c r="A104834">
        <v>317109</v>
      </c>
      <c r="B104834" s="2">
        <v>44402.937485436894</v>
      </c>
      <c r="C104834">
        <v>304087</v>
      </c>
      <c r="D104834">
        <v>446731</v>
      </c>
      <c r="I104834" s="59">
        <v>149118</v>
      </c>
      <c r="J104834" s="57" t="s">
        <v>79</v>
      </c>
      <c r="K104834" s="58" t="str">
        <f t="shared" si="1637"/>
        <v>будни</v>
      </c>
      <c r="L104834">
        <v>22</v>
      </c>
    </row>
    <row r="104835" spans="1:12" x14ac:dyDescent="0.3">
      <c r="A104835">
        <v>317111</v>
      </c>
      <c r="B104835" s="2">
        <v>44402.93765068514</v>
      </c>
      <c r="C104835">
        <v>161625</v>
      </c>
      <c r="D104835">
        <v>318588</v>
      </c>
      <c r="I104835" s="59">
        <v>149119</v>
      </c>
      <c r="J104835" s="57" t="s">
        <v>80</v>
      </c>
      <c r="K104835" s="58" t="str">
        <f t="shared" ref="K104835:K104898" si="1638">IF(OR(J104835="суббота",J104835="воскресенье"),"выходные","будни")</f>
        <v>будни</v>
      </c>
      <c r="L104835">
        <v>22</v>
      </c>
    </row>
    <row r="104836" spans="1:12" x14ac:dyDescent="0.3">
      <c r="A104836">
        <v>317112</v>
      </c>
      <c r="B104836" s="2">
        <v>44402.938108462782</v>
      </c>
      <c r="C104836">
        <v>341593</v>
      </c>
      <c r="D104836">
        <v>105716</v>
      </c>
      <c r="I104836" s="59">
        <v>149120</v>
      </c>
      <c r="J104836" s="57" t="s">
        <v>81</v>
      </c>
      <c r="K104836" s="58" t="str">
        <f t="shared" si="1638"/>
        <v>будни</v>
      </c>
      <c r="L104836">
        <v>22</v>
      </c>
    </row>
    <row r="104837" spans="1:12" x14ac:dyDescent="0.3">
      <c r="A104837">
        <v>317115</v>
      </c>
      <c r="B104837" s="2">
        <v>44402.938294498381</v>
      </c>
      <c r="C104837">
        <v>45100</v>
      </c>
      <c r="D104837">
        <v>411922</v>
      </c>
      <c r="I104837" s="59">
        <v>149121</v>
      </c>
      <c r="J104837" s="57" t="s">
        <v>78</v>
      </c>
      <c r="K104837" s="58" t="str">
        <f t="shared" si="1638"/>
        <v>выходные</v>
      </c>
      <c r="L104837">
        <v>22</v>
      </c>
    </row>
    <row r="104838" spans="1:12" x14ac:dyDescent="0.3">
      <c r="A104838">
        <v>317117</v>
      </c>
      <c r="B104838" s="2">
        <v>44402.938596758933</v>
      </c>
      <c r="C104838">
        <v>54625</v>
      </c>
      <c r="D104838">
        <v>230507</v>
      </c>
      <c r="I104838" s="59">
        <v>149122</v>
      </c>
      <c r="J104838" s="57" t="s">
        <v>82</v>
      </c>
      <c r="K104838" s="58" t="str">
        <f t="shared" si="1638"/>
        <v>выходные</v>
      </c>
      <c r="L104838">
        <v>22</v>
      </c>
    </row>
    <row r="104839" spans="1:12" x14ac:dyDescent="0.3">
      <c r="A104839">
        <v>317119</v>
      </c>
      <c r="B104839" s="2">
        <v>44402.939664906764</v>
      </c>
      <c r="C104839">
        <v>57180</v>
      </c>
      <c r="D104839">
        <v>347367</v>
      </c>
      <c r="I104839" s="59">
        <v>149123</v>
      </c>
      <c r="J104839" s="57" t="s">
        <v>83</v>
      </c>
      <c r="K104839" s="58" t="str">
        <f t="shared" si="1638"/>
        <v>будни</v>
      </c>
      <c r="L104839">
        <v>22</v>
      </c>
    </row>
    <row r="104840" spans="1:12" x14ac:dyDescent="0.3">
      <c r="A104840">
        <v>317120</v>
      </c>
      <c r="B104840" s="2">
        <v>44402.940317152104</v>
      </c>
      <c r="C104840">
        <v>17007</v>
      </c>
      <c r="D104840">
        <v>112334</v>
      </c>
      <c r="I104840" s="59">
        <v>149124</v>
      </c>
      <c r="J104840" s="57" t="s">
        <v>84</v>
      </c>
      <c r="K104840" s="58" t="str">
        <f t="shared" si="1638"/>
        <v>будни</v>
      </c>
      <c r="L104840">
        <v>22</v>
      </c>
    </row>
    <row r="104841" spans="1:12" x14ac:dyDescent="0.3">
      <c r="A104841">
        <v>317124</v>
      </c>
      <c r="B104841" s="2">
        <v>44402.940721682848</v>
      </c>
      <c r="C104841">
        <v>30222</v>
      </c>
      <c r="D104841">
        <v>255262</v>
      </c>
      <c r="I104841" s="59">
        <v>149125</v>
      </c>
      <c r="J104841" s="57" t="s">
        <v>79</v>
      </c>
      <c r="K104841" s="58" t="str">
        <f t="shared" si="1638"/>
        <v>будни</v>
      </c>
      <c r="L104841">
        <v>22</v>
      </c>
    </row>
    <row r="104842" spans="1:12" x14ac:dyDescent="0.3">
      <c r="A104842">
        <v>317126</v>
      </c>
      <c r="B104842" s="2">
        <v>44402.940721682848</v>
      </c>
      <c r="C104842">
        <v>211791</v>
      </c>
      <c r="D104842">
        <v>100603</v>
      </c>
      <c r="I104842" s="59">
        <v>149126</v>
      </c>
      <c r="J104842" s="57" t="s">
        <v>80</v>
      </c>
      <c r="K104842" s="58" t="str">
        <f t="shared" si="1638"/>
        <v>будни</v>
      </c>
      <c r="L104842">
        <v>22</v>
      </c>
    </row>
    <row r="104843" spans="1:12" x14ac:dyDescent="0.3">
      <c r="A104843">
        <v>317128</v>
      </c>
      <c r="B104843" s="2">
        <v>44402.941530744334</v>
      </c>
      <c r="C104843">
        <v>299642</v>
      </c>
      <c r="D104843">
        <v>351192</v>
      </c>
      <c r="I104843" s="59">
        <v>149127</v>
      </c>
      <c r="J104843" s="57" t="s">
        <v>81</v>
      </c>
      <c r="K104843" s="58" t="str">
        <f t="shared" si="1638"/>
        <v>будни</v>
      </c>
      <c r="L104843">
        <v>22</v>
      </c>
    </row>
    <row r="104844" spans="1:12" x14ac:dyDescent="0.3">
      <c r="A104844">
        <v>317130</v>
      </c>
      <c r="B104844" s="2">
        <v>44402.941679128395</v>
      </c>
      <c r="C104844">
        <v>319064</v>
      </c>
      <c r="D104844">
        <v>472330</v>
      </c>
      <c r="I104844" s="59">
        <v>149128</v>
      </c>
      <c r="J104844" s="57" t="s">
        <v>78</v>
      </c>
      <c r="K104844" s="58" t="str">
        <f t="shared" si="1638"/>
        <v>выходные</v>
      </c>
      <c r="L104844">
        <v>22</v>
      </c>
    </row>
    <row r="104845" spans="1:12" x14ac:dyDescent="0.3">
      <c r="A104845">
        <v>317133</v>
      </c>
      <c r="B104845" s="2">
        <v>44402.941935275077</v>
      </c>
      <c r="C104845">
        <v>255343</v>
      </c>
      <c r="D104845">
        <v>155428</v>
      </c>
      <c r="I104845" s="59">
        <v>149129</v>
      </c>
      <c r="J104845" s="57" t="s">
        <v>82</v>
      </c>
      <c r="K104845" s="58" t="str">
        <f t="shared" si="1638"/>
        <v>выходные</v>
      </c>
      <c r="L104845">
        <v>22</v>
      </c>
    </row>
    <row r="104846" spans="1:12" x14ac:dyDescent="0.3">
      <c r="A104846">
        <v>317137</v>
      </c>
      <c r="B104846" s="2">
        <v>44402.942339805828</v>
      </c>
      <c r="C104846">
        <v>83180</v>
      </c>
      <c r="D104846">
        <v>171529</v>
      </c>
      <c r="I104846" s="59">
        <v>149130</v>
      </c>
      <c r="J104846" s="57" t="s">
        <v>83</v>
      </c>
      <c r="K104846" s="58" t="str">
        <f t="shared" si="1638"/>
        <v>будни</v>
      </c>
      <c r="L104846">
        <v>22</v>
      </c>
    </row>
    <row r="104847" spans="1:12" x14ac:dyDescent="0.3">
      <c r="A104847">
        <v>317142</v>
      </c>
      <c r="B104847" s="2">
        <v>44402.942838831754</v>
      </c>
      <c r="C104847">
        <v>287828</v>
      </c>
      <c r="D104847">
        <v>242428</v>
      </c>
      <c r="I104847" s="59">
        <v>149131</v>
      </c>
      <c r="J104847" s="57" t="s">
        <v>84</v>
      </c>
      <c r="K104847" s="58" t="str">
        <f t="shared" si="1638"/>
        <v>будни</v>
      </c>
      <c r="L104847">
        <v>22</v>
      </c>
    </row>
    <row r="104848" spans="1:12" x14ac:dyDescent="0.3">
      <c r="A104848">
        <v>317144</v>
      </c>
      <c r="B104848" s="2">
        <v>44402.94302194281</v>
      </c>
      <c r="C104848">
        <v>49803</v>
      </c>
      <c r="D104848">
        <v>470762</v>
      </c>
      <c r="I104848" s="59">
        <v>149132</v>
      </c>
      <c r="J104848" s="57" t="s">
        <v>79</v>
      </c>
      <c r="K104848" s="58" t="str">
        <f t="shared" si="1638"/>
        <v>будни</v>
      </c>
      <c r="L104848">
        <v>22</v>
      </c>
    </row>
    <row r="104849" spans="1:12" x14ac:dyDescent="0.3">
      <c r="A104849">
        <v>317147</v>
      </c>
      <c r="B104849" s="2">
        <v>44402.943148867314</v>
      </c>
      <c r="C104849">
        <v>301493</v>
      </c>
      <c r="D104849">
        <v>451656</v>
      </c>
      <c r="I104849" s="59">
        <v>149133</v>
      </c>
      <c r="J104849" s="57" t="s">
        <v>80</v>
      </c>
      <c r="K104849" s="58" t="str">
        <f t="shared" si="1638"/>
        <v>будни</v>
      </c>
      <c r="L104849">
        <v>22</v>
      </c>
    </row>
    <row r="104850" spans="1:12" x14ac:dyDescent="0.3">
      <c r="A104850">
        <v>317151</v>
      </c>
      <c r="B104850" s="2">
        <v>44402.945097201453</v>
      </c>
      <c r="C104850">
        <v>314261</v>
      </c>
      <c r="D104850">
        <v>466283</v>
      </c>
      <c r="I104850" s="59">
        <v>149134</v>
      </c>
      <c r="J104850" s="57" t="s">
        <v>81</v>
      </c>
      <c r="K104850" s="58" t="str">
        <f t="shared" si="1638"/>
        <v>будни</v>
      </c>
      <c r="L104850">
        <v>22</v>
      </c>
    </row>
    <row r="104851" spans="1:12" x14ac:dyDescent="0.3">
      <c r="A104851">
        <v>317152</v>
      </c>
      <c r="B104851" s="2">
        <v>44402.945171521038</v>
      </c>
      <c r="C104851">
        <v>98352</v>
      </c>
      <c r="D104851">
        <v>45803</v>
      </c>
      <c r="I104851" s="59">
        <v>149135</v>
      </c>
      <c r="J104851" s="57" t="s">
        <v>78</v>
      </c>
      <c r="K104851" s="58" t="str">
        <f t="shared" si="1638"/>
        <v>выходные</v>
      </c>
      <c r="L104851">
        <v>22</v>
      </c>
    </row>
    <row r="104852" spans="1:12" x14ac:dyDescent="0.3">
      <c r="A104852">
        <v>317157</v>
      </c>
      <c r="B104852" s="2">
        <v>44402.94582964568</v>
      </c>
      <c r="C104852">
        <v>286003</v>
      </c>
      <c r="D104852">
        <v>176510</v>
      </c>
      <c r="I104852" s="59">
        <v>149136</v>
      </c>
      <c r="J104852" s="57" t="s">
        <v>82</v>
      </c>
      <c r="K104852" s="58" t="str">
        <f t="shared" si="1638"/>
        <v>выходные</v>
      </c>
      <c r="L104852">
        <v>22</v>
      </c>
    </row>
    <row r="104853" spans="1:12" x14ac:dyDescent="0.3">
      <c r="A104853">
        <v>317161</v>
      </c>
      <c r="B104853" s="2">
        <v>44402.946666666663</v>
      </c>
      <c r="C104853">
        <v>71992</v>
      </c>
      <c r="D104853">
        <v>396686</v>
      </c>
      <c r="I104853" s="59">
        <v>149137</v>
      </c>
      <c r="J104853" s="57" t="s">
        <v>83</v>
      </c>
      <c r="K104853" s="58" t="str">
        <f t="shared" si="1638"/>
        <v>будни</v>
      </c>
      <c r="L104853">
        <v>22</v>
      </c>
    </row>
    <row r="104854" spans="1:12" x14ac:dyDescent="0.3">
      <c r="A104854">
        <v>317165</v>
      </c>
      <c r="B104854" s="2">
        <v>44402.947355571152</v>
      </c>
      <c r="C104854">
        <v>170961</v>
      </c>
      <c r="D104854">
        <v>304128</v>
      </c>
      <c r="I104854" s="59">
        <v>149138</v>
      </c>
      <c r="J104854" s="57" t="s">
        <v>84</v>
      </c>
      <c r="K104854" s="58" t="str">
        <f t="shared" si="1638"/>
        <v>будни</v>
      </c>
      <c r="L104854">
        <v>22</v>
      </c>
    </row>
    <row r="104855" spans="1:12" x14ac:dyDescent="0.3">
      <c r="A104855">
        <v>317166</v>
      </c>
      <c r="B104855" s="2">
        <v>44402.948637348549</v>
      </c>
      <c r="C104855">
        <v>125087</v>
      </c>
      <c r="D104855">
        <v>433508</v>
      </c>
      <c r="I104855" s="59">
        <v>149139</v>
      </c>
      <c r="J104855" s="57" t="s">
        <v>79</v>
      </c>
      <c r="K104855" s="58" t="str">
        <f t="shared" si="1638"/>
        <v>будни</v>
      </c>
      <c r="L104855">
        <v>22</v>
      </c>
    </row>
    <row r="104856" spans="1:12" x14ac:dyDescent="0.3">
      <c r="A104856">
        <v>317169</v>
      </c>
      <c r="B104856" s="2">
        <v>44402.948812297735</v>
      </c>
      <c r="C104856">
        <v>181924</v>
      </c>
      <c r="D104856">
        <v>241927</v>
      </c>
      <c r="I104856" s="59">
        <v>149140</v>
      </c>
      <c r="J104856" s="57" t="s">
        <v>80</v>
      </c>
      <c r="K104856" s="58" t="str">
        <f t="shared" si="1638"/>
        <v>будни</v>
      </c>
      <c r="L104856">
        <v>22</v>
      </c>
    </row>
    <row r="104857" spans="1:12" x14ac:dyDescent="0.3">
      <c r="A104857">
        <v>317170</v>
      </c>
      <c r="B104857" s="2">
        <v>44402.948812297735</v>
      </c>
      <c r="C104857">
        <v>300354</v>
      </c>
      <c r="D104857">
        <v>347393</v>
      </c>
      <c r="I104857" s="59">
        <v>149141</v>
      </c>
      <c r="J104857" s="57" t="s">
        <v>81</v>
      </c>
      <c r="K104857" s="58" t="str">
        <f t="shared" si="1638"/>
        <v>будни</v>
      </c>
      <c r="L104857">
        <v>22</v>
      </c>
    </row>
    <row r="104858" spans="1:12" x14ac:dyDescent="0.3">
      <c r="A104858">
        <v>317174</v>
      </c>
      <c r="B104858" s="2">
        <v>44402.949308755764</v>
      </c>
      <c r="C104858">
        <v>314654</v>
      </c>
      <c r="D104858">
        <v>230507</v>
      </c>
      <c r="I104858" s="59">
        <v>149142</v>
      </c>
      <c r="J104858" s="57" t="s">
        <v>78</v>
      </c>
      <c r="K104858" s="58" t="str">
        <f t="shared" si="1638"/>
        <v>выходные</v>
      </c>
      <c r="L104858">
        <v>22</v>
      </c>
    </row>
    <row r="104859" spans="1:12" x14ac:dyDescent="0.3">
      <c r="A104859">
        <v>317176</v>
      </c>
      <c r="B104859" s="2">
        <v>44402.949333333338</v>
      </c>
      <c r="C104859">
        <v>57074</v>
      </c>
      <c r="D104859">
        <v>63063</v>
      </c>
      <c r="I104859" s="59">
        <v>149143</v>
      </c>
      <c r="J104859" s="57" t="s">
        <v>82</v>
      </c>
      <c r="K104859" s="58" t="str">
        <f t="shared" si="1638"/>
        <v>выходные</v>
      </c>
      <c r="L104859">
        <v>22</v>
      </c>
    </row>
    <row r="104860" spans="1:12" x14ac:dyDescent="0.3">
      <c r="A104860">
        <v>317178</v>
      </c>
      <c r="B104860" s="2">
        <v>44402.950025889964</v>
      </c>
      <c r="C104860">
        <v>261004</v>
      </c>
      <c r="D104860">
        <v>250679</v>
      </c>
      <c r="I104860" s="59">
        <v>149144</v>
      </c>
      <c r="J104860" s="57" t="s">
        <v>83</v>
      </c>
      <c r="K104860" s="58" t="str">
        <f t="shared" si="1638"/>
        <v>будни</v>
      </c>
      <c r="L104860">
        <v>22</v>
      </c>
    </row>
    <row r="104861" spans="1:12" x14ac:dyDescent="0.3">
      <c r="A104861">
        <v>317182</v>
      </c>
      <c r="B104861" s="2">
        <v>44402.950834681236</v>
      </c>
      <c r="C104861">
        <v>125889</v>
      </c>
      <c r="D104861">
        <v>182191</v>
      </c>
      <c r="I104861" s="59">
        <v>149145</v>
      </c>
      <c r="J104861" s="57" t="s">
        <v>84</v>
      </c>
      <c r="K104861" s="58" t="str">
        <f t="shared" si="1638"/>
        <v>будни</v>
      </c>
      <c r="L104861">
        <v>22</v>
      </c>
    </row>
    <row r="104862" spans="1:12" x14ac:dyDescent="0.3">
      <c r="A104862">
        <v>317183</v>
      </c>
      <c r="B104862" s="2">
        <v>44402.950956755274</v>
      </c>
      <c r="C104862">
        <v>81520</v>
      </c>
      <c r="D104862">
        <v>250679</v>
      </c>
      <c r="I104862" s="59">
        <v>149146</v>
      </c>
      <c r="J104862" s="57" t="s">
        <v>79</v>
      </c>
      <c r="K104862" s="58" t="str">
        <f t="shared" si="1638"/>
        <v>будни</v>
      </c>
      <c r="L104862">
        <v>22</v>
      </c>
    </row>
    <row r="104863" spans="1:12" x14ac:dyDescent="0.3">
      <c r="A104863">
        <v>317188</v>
      </c>
      <c r="B104863" s="2">
        <v>44402.95120090335</v>
      </c>
      <c r="C104863">
        <v>96773</v>
      </c>
      <c r="D104863">
        <v>112334</v>
      </c>
      <c r="I104863" s="59">
        <v>149147</v>
      </c>
      <c r="J104863" s="57" t="s">
        <v>80</v>
      </c>
      <c r="K104863" s="58" t="str">
        <f t="shared" si="1638"/>
        <v>будни</v>
      </c>
      <c r="L104863">
        <v>22</v>
      </c>
    </row>
    <row r="104864" spans="1:12" x14ac:dyDescent="0.3">
      <c r="A104864">
        <v>317193</v>
      </c>
      <c r="B104864" s="2">
        <v>44402.952024903105</v>
      </c>
      <c r="C104864">
        <v>253203</v>
      </c>
      <c r="D104864">
        <v>241927</v>
      </c>
      <c r="I104864" s="59">
        <v>149148</v>
      </c>
      <c r="J104864" s="57" t="s">
        <v>81</v>
      </c>
      <c r="K104864" s="58" t="str">
        <f t="shared" si="1638"/>
        <v>будни</v>
      </c>
      <c r="L104864">
        <v>22</v>
      </c>
    </row>
    <row r="104865" spans="1:12" x14ac:dyDescent="0.3">
      <c r="A104865">
        <v>317194</v>
      </c>
      <c r="B104865" s="2">
        <v>44402.952048543695</v>
      </c>
      <c r="C104865">
        <v>100298</v>
      </c>
      <c r="D104865">
        <v>362672</v>
      </c>
      <c r="I104865" s="59">
        <v>149149</v>
      </c>
      <c r="J104865" s="57" t="s">
        <v>78</v>
      </c>
      <c r="K104865" s="58" t="str">
        <f t="shared" si="1638"/>
        <v>выходные</v>
      </c>
      <c r="L104865">
        <v>22</v>
      </c>
    </row>
    <row r="104866" spans="1:12" x14ac:dyDescent="0.3">
      <c r="A104866">
        <v>317199</v>
      </c>
      <c r="B104866" s="2">
        <v>44402.955284789641</v>
      </c>
      <c r="C104866">
        <v>171245</v>
      </c>
      <c r="D104866">
        <v>179296</v>
      </c>
      <c r="I104866" s="59">
        <v>149150</v>
      </c>
      <c r="J104866" s="57" t="s">
        <v>82</v>
      </c>
      <c r="K104866" s="58" t="str">
        <f t="shared" si="1638"/>
        <v>выходные</v>
      </c>
      <c r="L104866">
        <v>22</v>
      </c>
    </row>
    <row r="104867" spans="1:12" x14ac:dyDescent="0.3">
      <c r="A104867">
        <v>317202</v>
      </c>
      <c r="B104867" s="2">
        <v>44402.955284789648</v>
      </c>
      <c r="C104867">
        <v>257885</v>
      </c>
      <c r="D104867">
        <v>227775</v>
      </c>
      <c r="I104867" s="59">
        <v>149151</v>
      </c>
      <c r="J104867" s="57" t="s">
        <v>83</v>
      </c>
      <c r="K104867" s="58" t="str">
        <f t="shared" si="1638"/>
        <v>будни</v>
      </c>
      <c r="L104867">
        <v>22</v>
      </c>
    </row>
    <row r="104868" spans="1:12" x14ac:dyDescent="0.3">
      <c r="A104868">
        <v>317207</v>
      </c>
      <c r="B104868" s="2">
        <v>44402.955320902125</v>
      </c>
      <c r="C104868">
        <v>276234</v>
      </c>
      <c r="D104868">
        <v>411922</v>
      </c>
      <c r="I104868" s="59">
        <v>149152</v>
      </c>
      <c r="J104868" s="57" t="s">
        <v>84</v>
      </c>
      <c r="K104868" s="58" t="str">
        <f t="shared" si="1638"/>
        <v>будни</v>
      </c>
      <c r="L104868">
        <v>22</v>
      </c>
    </row>
    <row r="104869" spans="1:12" x14ac:dyDescent="0.3">
      <c r="A104869">
        <v>317212</v>
      </c>
      <c r="B104869" s="2">
        <v>44402.955689320384</v>
      </c>
      <c r="C104869">
        <v>339523</v>
      </c>
      <c r="D104869">
        <v>112456</v>
      </c>
      <c r="I104869" s="59">
        <v>149153</v>
      </c>
      <c r="J104869" s="57" t="s">
        <v>79</v>
      </c>
      <c r="K104869" s="58" t="str">
        <f t="shared" si="1638"/>
        <v>будни</v>
      </c>
      <c r="L104869">
        <v>22</v>
      </c>
    </row>
    <row r="104870" spans="1:12" x14ac:dyDescent="0.3">
      <c r="A104870">
        <v>317215</v>
      </c>
      <c r="B104870" s="2">
        <v>44402.956498381878</v>
      </c>
      <c r="C104870">
        <v>85872</v>
      </c>
      <c r="D104870">
        <v>281186</v>
      </c>
      <c r="I104870" s="59">
        <v>149154</v>
      </c>
      <c r="J104870" s="57" t="s">
        <v>80</v>
      </c>
      <c r="K104870" s="58" t="str">
        <f t="shared" si="1638"/>
        <v>будни</v>
      </c>
      <c r="L104870">
        <v>22</v>
      </c>
    </row>
    <row r="104871" spans="1:12" x14ac:dyDescent="0.3">
      <c r="A104871">
        <v>317219</v>
      </c>
      <c r="B104871" s="2">
        <v>44402.956498381878</v>
      </c>
      <c r="C104871">
        <v>199173</v>
      </c>
      <c r="D104871">
        <v>21760</v>
      </c>
      <c r="I104871" s="59">
        <v>149155</v>
      </c>
      <c r="J104871" s="57" t="s">
        <v>81</v>
      </c>
      <c r="K104871" s="58" t="str">
        <f t="shared" si="1638"/>
        <v>будни</v>
      </c>
      <c r="L104871">
        <v>22</v>
      </c>
    </row>
    <row r="104872" spans="1:12" x14ac:dyDescent="0.3">
      <c r="A104872">
        <v>317224</v>
      </c>
      <c r="B104872" s="2">
        <v>44402.956902912621</v>
      </c>
      <c r="C104872">
        <v>348137</v>
      </c>
      <c r="D104872">
        <v>411922</v>
      </c>
      <c r="I104872" s="59">
        <v>149156</v>
      </c>
      <c r="J104872" s="57" t="s">
        <v>78</v>
      </c>
      <c r="K104872" s="58" t="str">
        <f t="shared" si="1638"/>
        <v>выходные</v>
      </c>
      <c r="L104872">
        <v>22</v>
      </c>
    </row>
    <row r="104873" spans="1:12" x14ac:dyDescent="0.3">
      <c r="A104873">
        <v>317227</v>
      </c>
      <c r="B104873" s="2">
        <v>44402.958464308605</v>
      </c>
      <c r="C104873">
        <v>214269</v>
      </c>
      <c r="D104873">
        <v>1828</v>
      </c>
      <c r="I104873" s="59">
        <v>149157</v>
      </c>
      <c r="J104873" s="57" t="s">
        <v>82</v>
      </c>
      <c r="K104873" s="58" t="str">
        <f t="shared" si="1638"/>
        <v>выходные</v>
      </c>
      <c r="L104873">
        <v>23</v>
      </c>
    </row>
    <row r="104874" spans="1:12" x14ac:dyDescent="0.3">
      <c r="A104874">
        <v>317228</v>
      </c>
      <c r="B104874" s="2">
        <v>44402.959532456436</v>
      </c>
      <c r="C104874">
        <v>37462</v>
      </c>
      <c r="D104874">
        <v>80726</v>
      </c>
      <c r="I104874" s="59">
        <v>149158</v>
      </c>
      <c r="J104874" s="57" t="s">
        <v>83</v>
      </c>
      <c r="K104874" s="58" t="str">
        <f t="shared" si="1638"/>
        <v>будни</v>
      </c>
      <c r="L104874">
        <v>23</v>
      </c>
    </row>
    <row r="104875" spans="1:12" x14ac:dyDescent="0.3">
      <c r="A104875">
        <v>317229</v>
      </c>
      <c r="B104875" s="2">
        <v>44402.96</v>
      </c>
      <c r="C104875">
        <v>334907</v>
      </c>
      <c r="D104875">
        <v>347393</v>
      </c>
      <c r="I104875" s="59">
        <v>149159</v>
      </c>
      <c r="J104875" s="57" t="s">
        <v>84</v>
      </c>
      <c r="K104875" s="58" t="str">
        <f t="shared" si="1638"/>
        <v>будни</v>
      </c>
      <c r="L104875">
        <v>23</v>
      </c>
    </row>
    <row r="104876" spans="1:12" x14ac:dyDescent="0.3">
      <c r="A104876">
        <v>317234</v>
      </c>
      <c r="B104876" s="2">
        <v>44402.960139158582</v>
      </c>
      <c r="C104876">
        <v>250218</v>
      </c>
      <c r="D104876">
        <v>82901</v>
      </c>
      <c r="I104876" s="59">
        <v>149160</v>
      </c>
      <c r="J104876" s="57" t="s">
        <v>79</v>
      </c>
      <c r="K104876" s="58" t="str">
        <f t="shared" si="1638"/>
        <v>будни</v>
      </c>
      <c r="L104876">
        <v>23</v>
      </c>
    </row>
    <row r="104877" spans="1:12" x14ac:dyDescent="0.3">
      <c r="A104877">
        <v>317235</v>
      </c>
      <c r="B104877" s="2">
        <v>44402.963103122042</v>
      </c>
      <c r="C104877">
        <v>172788</v>
      </c>
      <c r="D104877">
        <v>148630</v>
      </c>
      <c r="I104877" s="59">
        <v>149161</v>
      </c>
      <c r="J104877" s="57" t="s">
        <v>80</v>
      </c>
      <c r="K104877" s="58" t="str">
        <f t="shared" si="1638"/>
        <v>будни</v>
      </c>
      <c r="L104877">
        <v>23</v>
      </c>
    </row>
    <row r="104878" spans="1:12" x14ac:dyDescent="0.3">
      <c r="A104878">
        <v>317237</v>
      </c>
      <c r="B104878" s="2">
        <v>44402.96374401074</v>
      </c>
      <c r="C104878">
        <v>150354</v>
      </c>
      <c r="D104878">
        <v>439981</v>
      </c>
      <c r="I104878" s="59">
        <v>149162</v>
      </c>
      <c r="J104878" s="57" t="s">
        <v>81</v>
      </c>
      <c r="K104878" s="58" t="str">
        <f t="shared" si="1638"/>
        <v>будни</v>
      </c>
      <c r="L104878">
        <v>23</v>
      </c>
    </row>
    <row r="104879" spans="1:12" x14ac:dyDescent="0.3">
      <c r="A104879">
        <v>317239</v>
      </c>
      <c r="B104879" s="2">
        <v>44402.963779935271</v>
      </c>
      <c r="C104879">
        <v>21003</v>
      </c>
      <c r="D104879">
        <v>301748</v>
      </c>
      <c r="I104879" s="59">
        <v>149163</v>
      </c>
      <c r="J104879" s="57" t="s">
        <v>78</v>
      </c>
      <c r="K104879" s="58" t="str">
        <f t="shared" si="1638"/>
        <v>выходные</v>
      </c>
      <c r="L104879">
        <v>23</v>
      </c>
    </row>
    <row r="104880" spans="1:12" x14ac:dyDescent="0.3">
      <c r="A104880">
        <v>317242</v>
      </c>
      <c r="B104880" s="2">
        <v>44402.964323862419</v>
      </c>
      <c r="C104880">
        <v>54492</v>
      </c>
      <c r="D104880">
        <v>394591</v>
      </c>
      <c r="I104880" s="59">
        <v>149164</v>
      </c>
      <c r="J104880" s="57" t="s">
        <v>82</v>
      </c>
      <c r="K104880" s="58" t="str">
        <f t="shared" si="1638"/>
        <v>выходные</v>
      </c>
      <c r="L104880">
        <v>23</v>
      </c>
    </row>
    <row r="104881" spans="1:12" x14ac:dyDescent="0.3">
      <c r="A104881">
        <v>317244</v>
      </c>
      <c r="B104881" s="2">
        <v>44402.964720603042</v>
      </c>
      <c r="C104881">
        <v>41510</v>
      </c>
      <c r="D104881">
        <v>336965</v>
      </c>
      <c r="I104881" s="59">
        <v>149165</v>
      </c>
      <c r="J104881" s="57" t="s">
        <v>83</v>
      </c>
      <c r="K104881" s="58" t="str">
        <f t="shared" si="1638"/>
        <v>будни</v>
      </c>
      <c r="L104881">
        <v>23</v>
      </c>
    </row>
    <row r="104882" spans="1:12" x14ac:dyDescent="0.3">
      <c r="A104882">
        <v>317249</v>
      </c>
      <c r="B104882" s="2">
        <v>44402.96526993622</v>
      </c>
      <c r="C104882">
        <v>257723</v>
      </c>
      <c r="D104882">
        <v>411922</v>
      </c>
      <c r="I104882" s="59">
        <v>149166</v>
      </c>
      <c r="J104882" s="57" t="s">
        <v>84</v>
      </c>
      <c r="K104882" s="58" t="str">
        <f t="shared" si="1638"/>
        <v>будни</v>
      </c>
      <c r="L104882">
        <v>23</v>
      </c>
    </row>
    <row r="104883" spans="1:12" x14ac:dyDescent="0.3">
      <c r="A104883">
        <v>317251</v>
      </c>
      <c r="B104883" s="2">
        <v>44402.965333333334</v>
      </c>
      <c r="C104883">
        <v>252895</v>
      </c>
      <c r="D104883">
        <v>248725</v>
      </c>
      <c r="I104883" s="59">
        <v>149167</v>
      </c>
      <c r="J104883" s="57" t="s">
        <v>79</v>
      </c>
      <c r="K104883" s="58" t="str">
        <f t="shared" si="1638"/>
        <v>будни</v>
      </c>
      <c r="L104883">
        <v>23</v>
      </c>
    </row>
    <row r="104884" spans="1:12" x14ac:dyDescent="0.3">
      <c r="A104884">
        <v>317252</v>
      </c>
      <c r="B104884" s="2">
        <v>44402.966611650489</v>
      </c>
      <c r="C104884">
        <v>160904</v>
      </c>
      <c r="D104884">
        <v>154256</v>
      </c>
      <c r="I104884" s="59">
        <v>149168</v>
      </c>
      <c r="J104884" s="57" t="s">
        <v>80</v>
      </c>
      <c r="K104884" s="58" t="str">
        <f t="shared" si="1638"/>
        <v>будни</v>
      </c>
      <c r="L104884">
        <v>23</v>
      </c>
    </row>
    <row r="104885" spans="1:12" x14ac:dyDescent="0.3">
      <c r="A104885">
        <v>317254</v>
      </c>
      <c r="B104885" s="2">
        <v>44402.966611650489</v>
      </c>
      <c r="C104885">
        <v>192442</v>
      </c>
      <c r="D104885">
        <v>346056</v>
      </c>
      <c r="I104885" s="59">
        <v>149169</v>
      </c>
      <c r="J104885" s="57" t="s">
        <v>81</v>
      </c>
      <c r="K104885" s="58" t="str">
        <f t="shared" si="1638"/>
        <v>будни</v>
      </c>
      <c r="L104885">
        <v>23</v>
      </c>
    </row>
    <row r="104886" spans="1:12" x14ac:dyDescent="0.3">
      <c r="A104886">
        <v>317258</v>
      </c>
      <c r="B104886" s="2">
        <v>44402.966612750635</v>
      </c>
      <c r="C104886">
        <v>114877</v>
      </c>
      <c r="D104886">
        <v>21760</v>
      </c>
      <c r="I104886" s="59">
        <v>149170</v>
      </c>
      <c r="J104886" s="57" t="s">
        <v>78</v>
      </c>
      <c r="K104886" s="58" t="str">
        <f t="shared" si="1638"/>
        <v>выходные</v>
      </c>
      <c r="L104886">
        <v>23</v>
      </c>
    </row>
    <row r="104887" spans="1:12" x14ac:dyDescent="0.3">
      <c r="A104887">
        <v>317261</v>
      </c>
      <c r="B104887" s="2">
        <v>44402.967406231881</v>
      </c>
      <c r="C104887">
        <v>261099</v>
      </c>
      <c r="D104887">
        <v>158978</v>
      </c>
      <c r="I104887" s="59">
        <v>149171</v>
      </c>
      <c r="J104887" s="57" t="s">
        <v>82</v>
      </c>
      <c r="K104887" s="58" t="str">
        <f t="shared" si="1638"/>
        <v>выходные</v>
      </c>
      <c r="L104887">
        <v>23</v>
      </c>
    </row>
    <row r="104888" spans="1:12" x14ac:dyDescent="0.3">
      <c r="A104888">
        <v>317262</v>
      </c>
      <c r="B104888" s="2">
        <v>44402.968229773462</v>
      </c>
      <c r="C104888">
        <v>5543</v>
      </c>
      <c r="D104888">
        <v>59485</v>
      </c>
      <c r="I104888" s="59">
        <v>149172</v>
      </c>
      <c r="J104888" s="57" t="s">
        <v>83</v>
      </c>
      <c r="K104888" s="58" t="str">
        <f t="shared" si="1638"/>
        <v>будни</v>
      </c>
      <c r="L104888">
        <v>23</v>
      </c>
    </row>
    <row r="104889" spans="1:12" x14ac:dyDescent="0.3">
      <c r="A104889">
        <v>317264</v>
      </c>
      <c r="B104889" s="2">
        <v>44402.968229773462</v>
      </c>
      <c r="C104889">
        <v>70485</v>
      </c>
      <c r="D104889">
        <v>351192</v>
      </c>
      <c r="I104889" s="59">
        <v>149173</v>
      </c>
      <c r="J104889" s="57" t="s">
        <v>84</v>
      </c>
      <c r="K104889" s="58" t="str">
        <f t="shared" si="1638"/>
        <v>будни</v>
      </c>
      <c r="L104889">
        <v>23</v>
      </c>
    </row>
    <row r="104890" spans="1:12" x14ac:dyDescent="0.3">
      <c r="A104890">
        <v>317267</v>
      </c>
      <c r="B104890" s="2">
        <v>44402.968291268655</v>
      </c>
      <c r="C104890">
        <v>193143</v>
      </c>
      <c r="D104890">
        <v>158978</v>
      </c>
      <c r="I104890" s="59">
        <v>149174</v>
      </c>
      <c r="J104890" s="57" t="s">
        <v>79</v>
      </c>
      <c r="K104890" s="58" t="str">
        <f t="shared" si="1638"/>
        <v>будни</v>
      </c>
      <c r="L104890">
        <v>23</v>
      </c>
    </row>
    <row r="104891" spans="1:12" x14ac:dyDescent="0.3">
      <c r="A104891">
        <v>317271</v>
      </c>
      <c r="B104891" s="2">
        <v>44402.968504898221</v>
      </c>
      <c r="C104891">
        <v>191555</v>
      </c>
      <c r="D104891">
        <v>249345</v>
      </c>
      <c r="I104891" s="59">
        <v>149175</v>
      </c>
      <c r="J104891" s="57" t="s">
        <v>80</v>
      </c>
      <c r="K104891" s="58" t="str">
        <f t="shared" si="1638"/>
        <v>будни</v>
      </c>
      <c r="L104891">
        <v>23</v>
      </c>
    </row>
    <row r="104892" spans="1:12" x14ac:dyDescent="0.3">
      <c r="A104892">
        <v>317275</v>
      </c>
      <c r="B104892" s="2">
        <v>44402.968999999997</v>
      </c>
      <c r="C104892">
        <v>91587</v>
      </c>
      <c r="D104892">
        <v>246000</v>
      </c>
      <c r="I104892" s="59">
        <v>149176</v>
      </c>
      <c r="J104892" s="57" t="s">
        <v>81</v>
      </c>
      <c r="K104892" s="58" t="str">
        <f t="shared" si="1638"/>
        <v>будни</v>
      </c>
      <c r="L104892">
        <v>23</v>
      </c>
    </row>
    <row r="104893" spans="1:12" x14ac:dyDescent="0.3">
      <c r="A104893">
        <v>317276</v>
      </c>
      <c r="B104893" s="2">
        <v>44402.969542527542</v>
      </c>
      <c r="C104893">
        <v>198914</v>
      </c>
      <c r="D104893">
        <v>145779</v>
      </c>
      <c r="I104893" s="59">
        <v>149177</v>
      </c>
      <c r="J104893" s="57" t="s">
        <v>78</v>
      </c>
      <c r="K104893" s="58" t="str">
        <f t="shared" si="1638"/>
        <v>выходные</v>
      </c>
      <c r="L104893">
        <v>23</v>
      </c>
    </row>
    <row r="104894" spans="1:12" x14ac:dyDescent="0.3">
      <c r="A104894">
        <v>317281</v>
      </c>
      <c r="B104894" s="2">
        <v>44402.969634083071</v>
      </c>
      <c r="C104894">
        <v>87814</v>
      </c>
      <c r="D104894">
        <v>433247</v>
      </c>
      <c r="I104894" s="59">
        <v>149178</v>
      </c>
      <c r="J104894" s="57" t="s">
        <v>82</v>
      </c>
      <c r="K104894" s="58" t="str">
        <f t="shared" si="1638"/>
        <v>выходные</v>
      </c>
      <c r="L104894">
        <v>23</v>
      </c>
    </row>
    <row r="104895" spans="1:12" x14ac:dyDescent="0.3">
      <c r="A104895">
        <v>317286</v>
      </c>
      <c r="B104895" s="2">
        <v>44402.969847896442</v>
      </c>
      <c r="C104895">
        <v>277677</v>
      </c>
      <c r="D104895">
        <v>370893</v>
      </c>
      <c r="I104895" s="59">
        <v>149179</v>
      </c>
      <c r="J104895" s="57" t="s">
        <v>83</v>
      </c>
      <c r="K104895" s="58" t="str">
        <f t="shared" si="1638"/>
        <v>будни</v>
      </c>
      <c r="L104895">
        <v>23</v>
      </c>
    </row>
    <row r="104896" spans="1:12" x14ac:dyDescent="0.3">
      <c r="A104896">
        <v>317287</v>
      </c>
      <c r="B104896" s="2">
        <v>44402.971466019422</v>
      </c>
      <c r="C104896">
        <v>234315</v>
      </c>
      <c r="D104896">
        <v>264283</v>
      </c>
      <c r="I104896" s="59">
        <v>149180</v>
      </c>
      <c r="J104896" s="57" t="s">
        <v>84</v>
      </c>
      <c r="K104896" s="58" t="str">
        <f t="shared" si="1638"/>
        <v>будни</v>
      </c>
      <c r="L104896">
        <v>23</v>
      </c>
    </row>
    <row r="104897" spans="1:12" x14ac:dyDescent="0.3">
      <c r="A104897">
        <v>317290</v>
      </c>
      <c r="B104897" s="2">
        <v>44402.971739860222</v>
      </c>
      <c r="C104897">
        <v>144571</v>
      </c>
      <c r="D104897">
        <v>241927</v>
      </c>
      <c r="I104897" s="59">
        <v>149181</v>
      </c>
      <c r="J104897" s="57" t="s">
        <v>79</v>
      </c>
      <c r="K104897" s="58" t="str">
        <f t="shared" si="1638"/>
        <v>будни</v>
      </c>
      <c r="L104897">
        <v>23</v>
      </c>
    </row>
    <row r="104898" spans="1:12" x14ac:dyDescent="0.3">
      <c r="A104898">
        <v>317293</v>
      </c>
      <c r="B104898" s="2">
        <v>44402.972679611652</v>
      </c>
      <c r="C104898">
        <v>192449</v>
      </c>
      <c r="D104898">
        <v>154256</v>
      </c>
      <c r="I104898" s="59">
        <v>149182</v>
      </c>
      <c r="J104898" s="57" t="s">
        <v>80</v>
      </c>
      <c r="K104898" s="58" t="str">
        <f t="shared" si="1638"/>
        <v>будни</v>
      </c>
      <c r="L104898">
        <v>23</v>
      </c>
    </row>
    <row r="104899" spans="1:12" x14ac:dyDescent="0.3">
      <c r="A104899">
        <v>317294</v>
      </c>
      <c r="B104899" s="2">
        <v>44402.972999999998</v>
      </c>
      <c r="C104899">
        <v>31191</v>
      </c>
      <c r="D104899">
        <v>310582</v>
      </c>
      <c r="I104899" s="59">
        <v>149183</v>
      </c>
      <c r="J104899" s="57" t="s">
        <v>81</v>
      </c>
      <c r="K104899" s="58" t="str">
        <f t="shared" ref="K104899:K104962" si="1639">IF(OR(J104899="суббота",J104899="воскресенье"),"выходные","будни")</f>
        <v>будни</v>
      </c>
      <c r="L104899">
        <v>23</v>
      </c>
    </row>
    <row r="104900" spans="1:12" x14ac:dyDescent="0.3">
      <c r="A104900">
        <v>317297</v>
      </c>
      <c r="B104900" s="2">
        <v>44402.973084142395</v>
      </c>
      <c r="C104900">
        <v>228003</v>
      </c>
      <c r="D104900">
        <v>432534</v>
      </c>
      <c r="I104900" s="59">
        <v>149184</v>
      </c>
      <c r="J104900" s="57" t="s">
        <v>78</v>
      </c>
      <c r="K104900" s="58" t="str">
        <f t="shared" si="1639"/>
        <v>выходные</v>
      </c>
      <c r="L104900">
        <v>23</v>
      </c>
    </row>
    <row r="104901" spans="1:12" x14ac:dyDescent="0.3">
      <c r="A104901">
        <v>317300</v>
      </c>
      <c r="B104901" s="2">
        <v>44402.974297734625</v>
      </c>
      <c r="C104901">
        <v>126642</v>
      </c>
      <c r="D104901">
        <v>182984</v>
      </c>
      <c r="I104901" s="59">
        <v>149185</v>
      </c>
      <c r="J104901" s="57" t="s">
        <v>82</v>
      </c>
      <c r="K104901" s="58" t="str">
        <f t="shared" si="1639"/>
        <v>выходные</v>
      </c>
      <c r="L104901">
        <v>23</v>
      </c>
    </row>
    <row r="104902" spans="1:12" x14ac:dyDescent="0.3">
      <c r="A104902">
        <v>317305</v>
      </c>
      <c r="B104902" s="2">
        <v>44402.974702265376</v>
      </c>
      <c r="C104902">
        <v>285759</v>
      </c>
      <c r="D104902">
        <v>36003</v>
      </c>
      <c r="I104902" s="59">
        <v>149186</v>
      </c>
      <c r="J104902" s="57" t="s">
        <v>83</v>
      </c>
      <c r="K104902" s="58" t="str">
        <f t="shared" si="1639"/>
        <v>будни</v>
      </c>
      <c r="L104902">
        <v>23</v>
      </c>
    </row>
    <row r="104903" spans="1:12" x14ac:dyDescent="0.3">
      <c r="A104903">
        <v>317309</v>
      </c>
      <c r="B104903" s="2">
        <v>44402.975096896269</v>
      </c>
      <c r="C104903">
        <v>204625</v>
      </c>
      <c r="D104903">
        <v>251243</v>
      </c>
      <c r="I104903" s="59">
        <v>149187</v>
      </c>
      <c r="J104903" s="57" t="s">
        <v>84</v>
      </c>
      <c r="K104903" s="58" t="str">
        <f t="shared" si="1639"/>
        <v>будни</v>
      </c>
      <c r="L104903">
        <v>23</v>
      </c>
    </row>
    <row r="104904" spans="1:12" x14ac:dyDescent="0.3">
      <c r="A104904">
        <v>317311</v>
      </c>
      <c r="B104904" s="2">
        <v>44402.975106796119</v>
      </c>
      <c r="C104904">
        <v>213555</v>
      </c>
      <c r="D104904">
        <v>351192</v>
      </c>
      <c r="I104904" s="59">
        <v>149188</v>
      </c>
      <c r="J104904" s="57" t="s">
        <v>79</v>
      </c>
      <c r="K104904" s="58" t="str">
        <f t="shared" si="1639"/>
        <v>будни</v>
      </c>
      <c r="L104904">
        <v>23</v>
      </c>
    </row>
    <row r="104905" spans="1:12" x14ac:dyDescent="0.3">
      <c r="A104905">
        <v>317315</v>
      </c>
      <c r="B104905" s="2">
        <v>44402.975890377515</v>
      </c>
      <c r="C104905">
        <v>149843</v>
      </c>
      <c r="D104905">
        <v>153893</v>
      </c>
      <c r="I104905" s="59">
        <v>149189</v>
      </c>
      <c r="J104905" s="57" t="s">
        <v>80</v>
      </c>
      <c r="K104905" s="58" t="str">
        <f t="shared" si="1639"/>
        <v>будни</v>
      </c>
      <c r="L104905">
        <v>23</v>
      </c>
    </row>
    <row r="104906" spans="1:12" x14ac:dyDescent="0.3">
      <c r="A104906">
        <v>317318</v>
      </c>
      <c r="B104906" s="2">
        <v>44402.977533980586</v>
      </c>
      <c r="C104906">
        <v>116025</v>
      </c>
      <c r="D104906">
        <v>182191</v>
      </c>
      <c r="I104906" s="59">
        <v>149190</v>
      </c>
      <c r="J104906" s="57" t="s">
        <v>81</v>
      </c>
      <c r="K104906" s="58" t="str">
        <f t="shared" si="1639"/>
        <v>будни</v>
      </c>
      <c r="L104906">
        <v>23</v>
      </c>
    </row>
    <row r="104907" spans="1:12" x14ac:dyDescent="0.3">
      <c r="A104907">
        <v>317322</v>
      </c>
      <c r="B104907" s="2">
        <v>44402.977533980586</v>
      </c>
      <c r="C104907">
        <v>316800</v>
      </c>
      <c r="D104907">
        <v>314964</v>
      </c>
      <c r="I104907" s="59">
        <v>149191</v>
      </c>
      <c r="J104907" s="57" t="s">
        <v>78</v>
      </c>
      <c r="K104907" s="58" t="str">
        <f t="shared" si="1639"/>
        <v>выходные</v>
      </c>
      <c r="L104907">
        <v>23</v>
      </c>
    </row>
    <row r="104908" spans="1:12" x14ac:dyDescent="0.3">
      <c r="A104908">
        <v>317325</v>
      </c>
      <c r="B104908" s="2">
        <v>44402.977843562119</v>
      </c>
      <c r="C104908">
        <v>267088</v>
      </c>
      <c r="D104908">
        <v>351192</v>
      </c>
      <c r="I104908" s="59">
        <v>149192</v>
      </c>
      <c r="J104908" s="57" t="s">
        <v>82</v>
      </c>
      <c r="K104908" s="58" t="str">
        <f t="shared" si="1639"/>
        <v>выходные</v>
      </c>
      <c r="L104908">
        <v>23</v>
      </c>
    </row>
    <row r="104909" spans="1:12" x14ac:dyDescent="0.3">
      <c r="A104909">
        <v>317330</v>
      </c>
      <c r="B104909" s="2">
        <v>44402.979491561629</v>
      </c>
      <c r="C104909">
        <v>166186</v>
      </c>
      <c r="D104909">
        <v>105352</v>
      </c>
      <c r="I104909" s="59">
        <v>149193</v>
      </c>
      <c r="J104909" s="57" t="s">
        <v>83</v>
      </c>
      <c r="K104909" s="58" t="str">
        <f t="shared" si="1639"/>
        <v>будни</v>
      </c>
      <c r="L104909">
        <v>23</v>
      </c>
    </row>
    <row r="104910" spans="1:12" x14ac:dyDescent="0.3">
      <c r="A104910">
        <v>317331</v>
      </c>
      <c r="B104910" s="2">
        <v>44402.979979857781</v>
      </c>
      <c r="C104910">
        <v>94479</v>
      </c>
      <c r="D104910">
        <v>4316</v>
      </c>
      <c r="I104910" s="59">
        <v>149194</v>
      </c>
      <c r="J104910" s="57" t="s">
        <v>84</v>
      </c>
      <c r="K104910" s="58" t="str">
        <f t="shared" si="1639"/>
        <v>будни</v>
      </c>
      <c r="L104910">
        <v>23</v>
      </c>
    </row>
    <row r="104911" spans="1:12" x14ac:dyDescent="0.3">
      <c r="A104911">
        <v>317335</v>
      </c>
      <c r="B104911" s="2">
        <v>44402.980224005856</v>
      </c>
      <c r="C104911">
        <v>93592</v>
      </c>
      <c r="D104911">
        <v>175184</v>
      </c>
      <c r="I104911" s="59">
        <v>149195</v>
      </c>
      <c r="J104911" s="57" t="s">
        <v>79</v>
      </c>
      <c r="K104911" s="58" t="str">
        <f t="shared" si="1639"/>
        <v>будни</v>
      </c>
      <c r="L104911">
        <v>23</v>
      </c>
    </row>
    <row r="104912" spans="1:12" x14ac:dyDescent="0.3">
      <c r="A104912">
        <v>317340</v>
      </c>
      <c r="B104912" s="2">
        <v>44402.982238227487</v>
      </c>
      <c r="C104912">
        <v>340613</v>
      </c>
      <c r="D104912">
        <v>351192</v>
      </c>
      <c r="I104912" s="59">
        <v>149196</v>
      </c>
      <c r="J104912" s="57" t="s">
        <v>80</v>
      </c>
      <c r="K104912" s="58" t="str">
        <f t="shared" si="1639"/>
        <v>будни</v>
      </c>
      <c r="L104912">
        <v>23</v>
      </c>
    </row>
    <row r="104913" spans="1:12" x14ac:dyDescent="0.3">
      <c r="A104913">
        <v>317343</v>
      </c>
      <c r="B104913" s="2">
        <v>44402.982390820034</v>
      </c>
      <c r="C104913">
        <v>179197</v>
      </c>
      <c r="D104913">
        <v>373415</v>
      </c>
      <c r="I104913" s="59">
        <v>149197</v>
      </c>
      <c r="J104913" s="57" t="s">
        <v>81</v>
      </c>
      <c r="K104913" s="58" t="str">
        <f t="shared" si="1639"/>
        <v>будни</v>
      </c>
      <c r="L104913">
        <v>23</v>
      </c>
    </row>
    <row r="104914" spans="1:12" x14ac:dyDescent="0.3">
      <c r="A104914">
        <v>317347</v>
      </c>
      <c r="B104914" s="2">
        <v>44402.982792880262</v>
      </c>
      <c r="C104914">
        <v>339386</v>
      </c>
      <c r="D104914">
        <v>3215</v>
      </c>
      <c r="I104914" s="59">
        <v>149198</v>
      </c>
      <c r="J104914" s="57" t="s">
        <v>78</v>
      </c>
      <c r="K104914" s="58" t="str">
        <f t="shared" si="1639"/>
        <v>выходные</v>
      </c>
      <c r="L104914">
        <v>23</v>
      </c>
    </row>
    <row r="104915" spans="1:12" x14ac:dyDescent="0.3">
      <c r="A104915">
        <v>317348</v>
      </c>
      <c r="B104915" s="2">
        <v>44402.983245338299</v>
      </c>
      <c r="C104915">
        <v>109090</v>
      </c>
      <c r="D104915">
        <v>387595</v>
      </c>
      <c r="I104915" s="59">
        <v>149199</v>
      </c>
      <c r="J104915" s="57" t="s">
        <v>82</v>
      </c>
      <c r="K104915" s="58" t="str">
        <f t="shared" si="1639"/>
        <v>выходные</v>
      </c>
      <c r="L104915">
        <v>23</v>
      </c>
    </row>
    <row r="104916" spans="1:12" x14ac:dyDescent="0.3">
      <c r="A104916">
        <v>317353</v>
      </c>
      <c r="B104916" s="2">
        <v>44402.983825189978</v>
      </c>
      <c r="C104916">
        <v>334857</v>
      </c>
      <c r="D104916">
        <v>304267</v>
      </c>
      <c r="I104916" s="59">
        <v>149200</v>
      </c>
      <c r="J104916" s="57" t="s">
        <v>83</v>
      </c>
      <c r="K104916" s="58" t="str">
        <f t="shared" si="1639"/>
        <v>будни</v>
      </c>
      <c r="L104916">
        <v>23</v>
      </c>
    </row>
    <row r="104917" spans="1:12" x14ac:dyDescent="0.3">
      <c r="A104917">
        <v>317354</v>
      </c>
      <c r="B104917" s="2">
        <v>44402.984006472492</v>
      </c>
      <c r="C104917">
        <v>72434</v>
      </c>
      <c r="D104917">
        <v>250679</v>
      </c>
      <c r="I104917" s="59">
        <v>149201</v>
      </c>
      <c r="J104917" s="57" t="s">
        <v>84</v>
      </c>
      <c r="K104917" s="58" t="str">
        <f t="shared" si="1639"/>
        <v>будни</v>
      </c>
      <c r="L104917">
        <v>23</v>
      </c>
    </row>
    <row r="104918" spans="1:12" x14ac:dyDescent="0.3">
      <c r="A104918">
        <v>317356</v>
      </c>
      <c r="B104918" s="2">
        <v>44402.985624595472</v>
      </c>
      <c r="C104918">
        <v>59162</v>
      </c>
      <c r="D104918">
        <v>339123</v>
      </c>
      <c r="I104918" s="59">
        <v>149202</v>
      </c>
      <c r="J104918" s="57" t="s">
        <v>79</v>
      </c>
      <c r="K104918" s="58" t="str">
        <f t="shared" si="1639"/>
        <v>будни</v>
      </c>
      <c r="L104918">
        <v>23</v>
      </c>
    </row>
    <row r="104919" spans="1:12" x14ac:dyDescent="0.3">
      <c r="A104919">
        <v>317361</v>
      </c>
      <c r="B104919" s="2">
        <v>44402.988860841419</v>
      </c>
      <c r="C104919">
        <v>3973</v>
      </c>
      <c r="D104919">
        <v>347393</v>
      </c>
      <c r="I104919" s="59">
        <v>149203</v>
      </c>
      <c r="J104919" s="57" t="s">
        <v>80</v>
      </c>
      <c r="K104919" s="58" t="str">
        <f t="shared" si="1639"/>
        <v>будни</v>
      </c>
      <c r="L104919">
        <v>23</v>
      </c>
    </row>
    <row r="104920" spans="1:12" x14ac:dyDescent="0.3">
      <c r="A104920">
        <v>317364</v>
      </c>
      <c r="B104920" s="2">
        <v>44402.989043855101</v>
      </c>
      <c r="C104920">
        <v>58873</v>
      </c>
      <c r="D104920">
        <v>411922</v>
      </c>
      <c r="I104920" s="59">
        <v>149204</v>
      </c>
      <c r="J104920" s="57" t="s">
        <v>81</v>
      </c>
      <c r="K104920" s="58" t="str">
        <f t="shared" si="1639"/>
        <v>будни</v>
      </c>
      <c r="L104920">
        <v>23</v>
      </c>
    </row>
    <row r="104921" spans="1:12" x14ac:dyDescent="0.3">
      <c r="A104921">
        <v>317369</v>
      </c>
      <c r="B104921" s="2">
        <v>44402.989265372169</v>
      </c>
      <c r="C104921">
        <v>142123</v>
      </c>
      <c r="D104921">
        <v>351192</v>
      </c>
      <c r="I104921" s="59">
        <v>149205</v>
      </c>
      <c r="J104921" s="57" t="s">
        <v>78</v>
      </c>
      <c r="K104921" s="58" t="str">
        <f t="shared" si="1639"/>
        <v>выходные</v>
      </c>
      <c r="L104921">
        <v>23</v>
      </c>
    </row>
    <row r="104922" spans="1:12" x14ac:dyDescent="0.3">
      <c r="A104922">
        <v>317373</v>
      </c>
      <c r="B104922" s="2">
        <v>44402.989532151252</v>
      </c>
      <c r="C104922">
        <v>275684</v>
      </c>
      <c r="D104922">
        <v>471403</v>
      </c>
      <c r="I104922" s="59">
        <v>149206</v>
      </c>
      <c r="J104922" s="57" t="s">
        <v>82</v>
      </c>
      <c r="K104922" s="58" t="str">
        <f t="shared" si="1639"/>
        <v>выходные</v>
      </c>
      <c r="L104922">
        <v>23</v>
      </c>
    </row>
    <row r="104923" spans="1:12" x14ac:dyDescent="0.3">
      <c r="A104923">
        <v>317377</v>
      </c>
      <c r="B104923" s="2">
        <v>44402.990478964399</v>
      </c>
      <c r="C104923">
        <v>122053</v>
      </c>
      <c r="D104923">
        <v>5151</v>
      </c>
      <c r="I104923" s="59">
        <v>149207</v>
      </c>
      <c r="J104923" s="57" t="s">
        <v>83</v>
      </c>
      <c r="K104923" s="58" t="str">
        <f t="shared" si="1639"/>
        <v>будни</v>
      </c>
      <c r="L104923">
        <v>23</v>
      </c>
    </row>
    <row r="104924" spans="1:12" x14ac:dyDescent="0.3">
      <c r="A104924">
        <v>317378</v>
      </c>
      <c r="B104924" s="2">
        <v>44402.991288025893</v>
      </c>
      <c r="C104924">
        <v>257470</v>
      </c>
      <c r="D104924">
        <v>81226</v>
      </c>
      <c r="I104924" s="59">
        <v>149208</v>
      </c>
      <c r="J104924" s="57" t="s">
        <v>84</v>
      </c>
      <c r="K104924" s="58" t="str">
        <f t="shared" si="1639"/>
        <v>будни</v>
      </c>
      <c r="L104924">
        <v>23</v>
      </c>
    </row>
    <row r="104925" spans="1:12" x14ac:dyDescent="0.3">
      <c r="A104925">
        <v>317383</v>
      </c>
      <c r="B104925" s="2">
        <v>44402.991637928404</v>
      </c>
      <c r="C104925">
        <v>304270</v>
      </c>
      <c r="D104925">
        <v>41396</v>
      </c>
      <c r="I104925" s="59">
        <v>149209</v>
      </c>
      <c r="J104925" s="57" t="s">
        <v>79</v>
      </c>
      <c r="K104925" s="58" t="str">
        <f t="shared" si="1639"/>
        <v>будни</v>
      </c>
      <c r="L104925">
        <v>23</v>
      </c>
    </row>
    <row r="104926" spans="1:12" x14ac:dyDescent="0.3">
      <c r="A104926">
        <v>317385</v>
      </c>
      <c r="B104926" s="2">
        <v>44402.992187261574</v>
      </c>
      <c r="C104926">
        <v>20000</v>
      </c>
      <c r="D104926">
        <v>54852</v>
      </c>
      <c r="I104926" s="59">
        <v>149210</v>
      </c>
      <c r="J104926" s="57" t="s">
        <v>80</v>
      </c>
      <c r="K104926" s="58" t="str">
        <f t="shared" si="1639"/>
        <v>будни</v>
      </c>
      <c r="L104926">
        <v>23</v>
      </c>
    </row>
    <row r="104927" spans="1:12" x14ac:dyDescent="0.3">
      <c r="A104927">
        <v>317387</v>
      </c>
      <c r="B104927" s="2">
        <v>44402.993666666662</v>
      </c>
      <c r="C104927">
        <v>75881</v>
      </c>
      <c r="D104927">
        <v>118549</v>
      </c>
      <c r="I104927" s="59">
        <v>149211</v>
      </c>
      <c r="J104927" s="57" t="s">
        <v>81</v>
      </c>
      <c r="K104927" s="58" t="str">
        <f t="shared" si="1639"/>
        <v>будни</v>
      </c>
      <c r="L104927">
        <v>23</v>
      </c>
    </row>
    <row r="104928" spans="1:12" x14ac:dyDescent="0.3">
      <c r="A104928">
        <v>317390</v>
      </c>
      <c r="B104928" s="2">
        <v>44402.994119741103</v>
      </c>
      <c r="C104928">
        <v>260956</v>
      </c>
      <c r="D104928">
        <v>217497</v>
      </c>
      <c r="I104928" s="59">
        <v>149212</v>
      </c>
      <c r="J104928" s="57" t="s">
        <v>78</v>
      </c>
      <c r="K104928" s="58" t="str">
        <f t="shared" si="1639"/>
        <v>выходные</v>
      </c>
      <c r="L104928">
        <v>23</v>
      </c>
    </row>
    <row r="104929" spans="1:12" x14ac:dyDescent="0.3">
      <c r="A104929">
        <v>317394</v>
      </c>
      <c r="B104929" s="2">
        <v>44402.994119741103</v>
      </c>
      <c r="C104929">
        <v>305177</v>
      </c>
      <c r="D104929">
        <v>401945</v>
      </c>
      <c r="I104929" s="59">
        <v>149213</v>
      </c>
      <c r="J104929" s="57" t="s">
        <v>82</v>
      </c>
      <c r="K104929" s="58" t="str">
        <f t="shared" si="1639"/>
        <v>выходные</v>
      </c>
      <c r="L104929">
        <v>23</v>
      </c>
    </row>
    <row r="104930" spans="1:12" x14ac:dyDescent="0.3">
      <c r="A104930">
        <v>317395</v>
      </c>
      <c r="B104930" s="2">
        <v>44402.995333333332</v>
      </c>
      <c r="C104930">
        <v>335161</v>
      </c>
      <c r="D104930">
        <v>468237</v>
      </c>
      <c r="I104930" s="59">
        <v>149214</v>
      </c>
      <c r="J104930" s="57" t="s">
        <v>83</v>
      </c>
      <c r="K104930" s="58" t="str">
        <f t="shared" si="1639"/>
        <v>будни</v>
      </c>
      <c r="L104930">
        <v>23</v>
      </c>
    </row>
    <row r="104931" spans="1:12" x14ac:dyDescent="0.3">
      <c r="A104931">
        <v>317399</v>
      </c>
      <c r="B104931" s="2">
        <v>44402.995666666662</v>
      </c>
      <c r="C104931">
        <v>185845</v>
      </c>
      <c r="D104931">
        <v>476288</v>
      </c>
      <c r="I104931" s="59">
        <v>149215</v>
      </c>
      <c r="J104931" s="57" t="s">
        <v>84</v>
      </c>
      <c r="K104931" s="58" t="str">
        <f t="shared" si="1639"/>
        <v>будни</v>
      </c>
      <c r="L104931">
        <v>23</v>
      </c>
    </row>
    <row r="104932" spans="1:12" x14ac:dyDescent="0.3">
      <c r="A104932">
        <v>317402</v>
      </c>
      <c r="B104932" s="2">
        <v>44402.995737864083</v>
      </c>
      <c r="C104932">
        <v>16723</v>
      </c>
      <c r="D104932">
        <v>478200</v>
      </c>
      <c r="I104932" s="59">
        <v>149216</v>
      </c>
      <c r="J104932" s="57" t="s">
        <v>79</v>
      </c>
      <c r="K104932" s="58" t="str">
        <f t="shared" si="1639"/>
        <v>будни</v>
      </c>
      <c r="L104932">
        <v>23</v>
      </c>
    </row>
    <row r="104933" spans="1:12" x14ac:dyDescent="0.3">
      <c r="A104933">
        <v>317407</v>
      </c>
      <c r="B104933" s="2">
        <v>44402.996093630791</v>
      </c>
      <c r="C104933">
        <v>80767</v>
      </c>
      <c r="D104933">
        <v>445697</v>
      </c>
      <c r="I104933" s="59">
        <v>149217</v>
      </c>
      <c r="J104933" s="57" t="s">
        <v>80</v>
      </c>
      <c r="K104933" s="58" t="str">
        <f t="shared" si="1639"/>
        <v>будни</v>
      </c>
      <c r="L104933">
        <v>23</v>
      </c>
    </row>
    <row r="104934" spans="1:12" x14ac:dyDescent="0.3">
      <c r="A104934">
        <v>317409</v>
      </c>
      <c r="B104934" s="2">
        <v>44402.996307260357</v>
      </c>
      <c r="C104934">
        <v>209409</v>
      </c>
      <c r="D104934">
        <v>470762</v>
      </c>
      <c r="I104934" s="59">
        <v>149218</v>
      </c>
      <c r="J104934" s="57" t="s">
        <v>81</v>
      </c>
      <c r="K104934" s="58" t="str">
        <f t="shared" si="1639"/>
        <v>будни</v>
      </c>
      <c r="L104934">
        <v>23</v>
      </c>
    </row>
    <row r="104935" spans="1:12" x14ac:dyDescent="0.3">
      <c r="A104935">
        <v>317413</v>
      </c>
      <c r="B104935" s="2">
        <v>44402.998</v>
      </c>
      <c r="C104935">
        <v>92642</v>
      </c>
      <c r="D104935">
        <v>249762</v>
      </c>
      <c r="I104935" s="59">
        <v>149219</v>
      </c>
      <c r="J104935" s="57" t="s">
        <v>78</v>
      </c>
      <c r="K104935" s="58" t="str">
        <f t="shared" si="1639"/>
        <v>выходные</v>
      </c>
      <c r="L104935">
        <v>23</v>
      </c>
    </row>
    <row r="104936" spans="1:12" x14ac:dyDescent="0.3">
      <c r="A104936">
        <v>317417</v>
      </c>
      <c r="B104936" s="2">
        <v>44402.998569579286</v>
      </c>
      <c r="C104936">
        <v>82847</v>
      </c>
      <c r="D104936">
        <v>209122</v>
      </c>
      <c r="I104936" s="59">
        <v>149220</v>
      </c>
      <c r="J104936" s="57" t="s">
        <v>82</v>
      </c>
      <c r="K104936" s="58" t="str">
        <f t="shared" si="1639"/>
        <v>выходные</v>
      </c>
      <c r="L104936">
        <v>23</v>
      </c>
    </row>
    <row r="104937" spans="1:12" x14ac:dyDescent="0.3">
      <c r="A104937">
        <v>317421</v>
      </c>
      <c r="B104937" s="2">
        <v>44402.998809778132</v>
      </c>
      <c r="C104937">
        <v>113254</v>
      </c>
      <c r="D104937">
        <v>165821</v>
      </c>
      <c r="I104937" s="59">
        <v>149221</v>
      </c>
      <c r="J104937" s="57" t="s">
        <v>83</v>
      </c>
      <c r="K104937" s="58" t="str">
        <f t="shared" si="1639"/>
        <v>будни</v>
      </c>
      <c r="L104937">
        <v>23</v>
      </c>
    </row>
    <row r="104938" spans="1:12" x14ac:dyDescent="0.3">
      <c r="A104938">
        <v>317426</v>
      </c>
      <c r="B104938" s="2">
        <v>44403.000187702266</v>
      </c>
      <c r="C104938">
        <v>128477</v>
      </c>
      <c r="D104938">
        <v>112334</v>
      </c>
      <c r="I104938" s="59">
        <v>149222</v>
      </c>
      <c r="J104938" s="57" t="s">
        <v>84</v>
      </c>
      <c r="K104938" s="58" t="str">
        <f t="shared" si="1639"/>
        <v>будни</v>
      </c>
      <c r="L104938">
        <v>0</v>
      </c>
    </row>
    <row r="104939" spans="1:12" x14ac:dyDescent="0.3">
      <c r="A104939">
        <v>317428</v>
      </c>
      <c r="B104939" s="2">
        <v>44403.001805825239</v>
      </c>
      <c r="C104939">
        <v>255239</v>
      </c>
      <c r="D104939">
        <v>330333</v>
      </c>
      <c r="I104939" s="59">
        <v>149223</v>
      </c>
      <c r="J104939" s="57" t="s">
        <v>79</v>
      </c>
      <c r="K104939" s="58" t="str">
        <f t="shared" si="1639"/>
        <v>будни</v>
      </c>
      <c r="L104939">
        <v>0</v>
      </c>
    </row>
    <row r="104940" spans="1:12" x14ac:dyDescent="0.3">
      <c r="A104940">
        <v>317430</v>
      </c>
      <c r="B104940" s="2">
        <v>44403.00221035599</v>
      </c>
      <c r="C104940">
        <v>219045</v>
      </c>
      <c r="D104940">
        <v>182191</v>
      </c>
      <c r="I104940" s="59">
        <v>149224</v>
      </c>
      <c r="J104940" s="57" t="s">
        <v>80</v>
      </c>
      <c r="K104940" s="58" t="str">
        <f t="shared" si="1639"/>
        <v>будни</v>
      </c>
      <c r="L104940">
        <v>0</v>
      </c>
    </row>
    <row r="104941" spans="1:12" x14ac:dyDescent="0.3">
      <c r="A104941">
        <v>317432</v>
      </c>
      <c r="B104941" s="2">
        <v>44403.004637540456</v>
      </c>
      <c r="C104941">
        <v>264193</v>
      </c>
      <c r="D104941">
        <v>327968</v>
      </c>
      <c r="I104941" s="59">
        <v>149225</v>
      </c>
      <c r="J104941" s="57" t="s">
        <v>81</v>
      </c>
      <c r="K104941" s="58" t="str">
        <f t="shared" si="1639"/>
        <v>будни</v>
      </c>
      <c r="L104941">
        <v>0</v>
      </c>
    </row>
    <row r="104942" spans="1:12" x14ac:dyDescent="0.3">
      <c r="A104942">
        <v>317434</v>
      </c>
      <c r="B104942" s="2">
        <v>44403.005851132686</v>
      </c>
      <c r="C104942">
        <v>278020</v>
      </c>
      <c r="D104942">
        <v>404226</v>
      </c>
      <c r="I104942" s="59">
        <v>149226</v>
      </c>
      <c r="J104942" s="57" t="s">
        <v>78</v>
      </c>
      <c r="K104942" s="58" t="str">
        <f t="shared" si="1639"/>
        <v>выходные</v>
      </c>
      <c r="L104942">
        <v>0</v>
      </c>
    </row>
    <row r="104943" spans="1:12" x14ac:dyDescent="0.3">
      <c r="A104943">
        <v>317436</v>
      </c>
      <c r="B104943" s="2">
        <v>44403.006660194173</v>
      </c>
      <c r="C104943">
        <v>273848</v>
      </c>
      <c r="D104943">
        <v>198743</v>
      </c>
      <c r="I104943" s="59">
        <v>149227</v>
      </c>
      <c r="J104943" s="57" t="s">
        <v>82</v>
      </c>
      <c r="K104943" s="58" t="str">
        <f t="shared" si="1639"/>
        <v>выходные</v>
      </c>
      <c r="L104943">
        <v>0</v>
      </c>
    </row>
    <row r="104944" spans="1:12" x14ac:dyDescent="0.3">
      <c r="A104944">
        <v>317440</v>
      </c>
      <c r="B104944" s="2">
        <v>44403.007333333335</v>
      </c>
      <c r="C104944">
        <v>159441</v>
      </c>
      <c r="D104944">
        <v>259488</v>
      </c>
      <c r="I104944" s="59">
        <v>149228</v>
      </c>
      <c r="J104944" s="57" t="s">
        <v>83</v>
      </c>
      <c r="K104944" s="58" t="str">
        <f t="shared" si="1639"/>
        <v>будни</v>
      </c>
      <c r="L104944">
        <v>0</v>
      </c>
    </row>
    <row r="104945" spans="1:12" x14ac:dyDescent="0.3">
      <c r="A104945">
        <v>317442</v>
      </c>
      <c r="B104945" s="2">
        <v>44403.007469255666</v>
      </c>
      <c r="C104945">
        <v>185928</v>
      </c>
      <c r="D104945">
        <v>242428</v>
      </c>
      <c r="I104945" s="59">
        <v>149229</v>
      </c>
      <c r="J104945" s="57" t="s">
        <v>84</v>
      </c>
      <c r="K104945" s="58" t="str">
        <f t="shared" si="1639"/>
        <v>будни</v>
      </c>
      <c r="L104945">
        <v>0</v>
      </c>
    </row>
    <row r="104946" spans="1:12" x14ac:dyDescent="0.3">
      <c r="A104946">
        <v>317447</v>
      </c>
      <c r="B104946" s="2">
        <v>44403.008682847896</v>
      </c>
      <c r="C104946">
        <v>322899</v>
      </c>
      <c r="D104946">
        <v>209122</v>
      </c>
      <c r="I104946" s="59">
        <v>149230</v>
      </c>
      <c r="J104946" s="57" t="s">
        <v>79</v>
      </c>
      <c r="K104946" s="58" t="str">
        <f t="shared" si="1639"/>
        <v>будни</v>
      </c>
      <c r="L104946">
        <v>0</v>
      </c>
    </row>
    <row r="104947" spans="1:12" x14ac:dyDescent="0.3">
      <c r="A104947">
        <v>317449</v>
      </c>
      <c r="B104947" s="2">
        <v>44403.011919093857</v>
      </c>
      <c r="C104947">
        <v>201294</v>
      </c>
      <c r="D104947">
        <v>129210</v>
      </c>
      <c r="I104947" s="59">
        <v>149231</v>
      </c>
      <c r="J104947" s="57" t="s">
        <v>80</v>
      </c>
      <c r="K104947" s="58" t="str">
        <f t="shared" si="1639"/>
        <v>будни</v>
      </c>
      <c r="L104947">
        <v>0</v>
      </c>
    </row>
    <row r="104948" spans="1:12" x14ac:dyDescent="0.3">
      <c r="A104948">
        <v>317450</v>
      </c>
      <c r="B104948" s="2">
        <v>44403.013132686086</v>
      </c>
      <c r="C104948">
        <v>182423</v>
      </c>
      <c r="D104948">
        <v>123413</v>
      </c>
      <c r="I104948" s="59">
        <v>149232</v>
      </c>
      <c r="J104948" s="57" t="s">
        <v>81</v>
      </c>
      <c r="K104948" s="58" t="str">
        <f t="shared" si="1639"/>
        <v>будни</v>
      </c>
      <c r="L104948">
        <v>0</v>
      </c>
    </row>
    <row r="104949" spans="1:12" x14ac:dyDescent="0.3">
      <c r="A104949">
        <v>317452</v>
      </c>
      <c r="B104949" s="2">
        <v>44403.014750809067</v>
      </c>
      <c r="C104949">
        <v>234037</v>
      </c>
      <c r="D104949">
        <v>404226</v>
      </c>
      <c r="I104949" s="59">
        <v>149233</v>
      </c>
      <c r="J104949" s="57" t="s">
        <v>78</v>
      </c>
      <c r="K104949" s="58" t="str">
        <f t="shared" si="1639"/>
        <v>выходные</v>
      </c>
      <c r="L104949">
        <v>0</v>
      </c>
    </row>
    <row r="104950" spans="1:12" x14ac:dyDescent="0.3">
      <c r="A104950">
        <v>317455</v>
      </c>
      <c r="B104950" s="2">
        <v>44403.01636893204</v>
      </c>
      <c r="C104950">
        <v>281844</v>
      </c>
      <c r="D104950">
        <v>315988</v>
      </c>
      <c r="I104950" s="59">
        <v>149234</v>
      </c>
      <c r="J104950" s="57" t="s">
        <v>82</v>
      </c>
      <c r="K104950" s="58" t="str">
        <f t="shared" si="1639"/>
        <v>выходные</v>
      </c>
      <c r="L104950">
        <v>0</v>
      </c>
    </row>
    <row r="104951" spans="1:12" x14ac:dyDescent="0.3">
      <c r="A104951">
        <v>317458</v>
      </c>
      <c r="B104951" s="2">
        <v>44403.019605177993</v>
      </c>
      <c r="C104951">
        <v>156508</v>
      </c>
      <c r="D104951">
        <v>369523</v>
      </c>
      <c r="I104951" s="59">
        <v>149235</v>
      </c>
      <c r="J104951" s="57" t="s">
        <v>83</v>
      </c>
      <c r="K104951" s="58" t="str">
        <f t="shared" si="1639"/>
        <v>будни</v>
      </c>
      <c r="L104951">
        <v>0</v>
      </c>
    </row>
    <row r="104952" spans="1:12" x14ac:dyDescent="0.3">
      <c r="A104952">
        <v>317461</v>
      </c>
      <c r="B104952" s="2">
        <v>44403.019605177993</v>
      </c>
      <c r="C104952">
        <v>157734</v>
      </c>
      <c r="D104952">
        <v>162482</v>
      </c>
      <c r="I104952" s="59">
        <v>149236</v>
      </c>
      <c r="J104952" s="57" t="s">
        <v>84</v>
      </c>
      <c r="K104952" s="58" t="str">
        <f t="shared" si="1639"/>
        <v>будни</v>
      </c>
      <c r="L104952">
        <v>0</v>
      </c>
    </row>
    <row r="104953" spans="1:12" x14ac:dyDescent="0.3">
      <c r="A104953">
        <v>317465</v>
      </c>
      <c r="B104953" s="2">
        <v>44403.019605177993</v>
      </c>
      <c r="C104953">
        <v>162154</v>
      </c>
      <c r="D104953">
        <v>230507</v>
      </c>
      <c r="I104953" s="59">
        <v>149237</v>
      </c>
      <c r="J104953" s="57" t="s">
        <v>79</v>
      </c>
      <c r="K104953" s="58" t="str">
        <f t="shared" si="1639"/>
        <v>будни</v>
      </c>
      <c r="L104953">
        <v>0</v>
      </c>
    </row>
    <row r="104954" spans="1:12" x14ac:dyDescent="0.3">
      <c r="A104954">
        <v>317467</v>
      </c>
      <c r="B104954" s="2">
        <v>44403.020009708744</v>
      </c>
      <c r="C104954">
        <v>27221</v>
      </c>
      <c r="D104954">
        <v>391162</v>
      </c>
      <c r="I104954" s="59">
        <v>149238</v>
      </c>
      <c r="J104954" s="57" t="s">
        <v>80</v>
      </c>
      <c r="K104954" s="58" t="str">
        <f t="shared" si="1639"/>
        <v>будни</v>
      </c>
      <c r="L104954">
        <v>0</v>
      </c>
    </row>
    <row r="104955" spans="1:12" x14ac:dyDescent="0.3">
      <c r="A104955">
        <v>317469</v>
      </c>
      <c r="B104955" s="2">
        <v>44403.020009708744</v>
      </c>
      <c r="C104955">
        <v>161812</v>
      </c>
      <c r="D104955">
        <v>335057</v>
      </c>
      <c r="I104955" s="59">
        <v>149239</v>
      </c>
      <c r="J104955" s="57" t="s">
        <v>81</v>
      </c>
      <c r="K104955" s="58" t="str">
        <f t="shared" si="1639"/>
        <v>будни</v>
      </c>
      <c r="L104955">
        <v>0</v>
      </c>
    </row>
    <row r="104956" spans="1:12" x14ac:dyDescent="0.3">
      <c r="A104956">
        <v>317470</v>
      </c>
      <c r="B104956" s="2">
        <v>44403.021627831717</v>
      </c>
      <c r="C104956">
        <v>157701</v>
      </c>
      <c r="D104956">
        <v>171529</v>
      </c>
      <c r="I104956" s="59">
        <v>149240</v>
      </c>
      <c r="J104956" s="57" t="s">
        <v>78</v>
      </c>
      <c r="K104956" s="58" t="str">
        <f t="shared" si="1639"/>
        <v>выходные</v>
      </c>
      <c r="L104956">
        <v>0</v>
      </c>
    </row>
    <row r="104957" spans="1:12" x14ac:dyDescent="0.3">
      <c r="A104957">
        <v>317472</v>
      </c>
      <c r="B104957" s="2">
        <v>44403.023245954697</v>
      </c>
      <c r="C104957">
        <v>279215</v>
      </c>
      <c r="D104957">
        <v>182191</v>
      </c>
      <c r="I104957" s="59">
        <v>149241</v>
      </c>
      <c r="J104957" s="57" t="s">
        <v>82</v>
      </c>
      <c r="K104957" s="58" t="str">
        <f t="shared" si="1639"/>
        <v>выходные</v>
      </c>
      <c r="L104957">
        <v>0</v>
      </c>
    </row>
    <row r="104958" spans="1:12" x14ac:dyDescent="0.3">
      <c r="A104958">
        <v>317474</v>
      </c>
      <c r="B104958" s="2">
        <v>44403.025268608413</v>
      </c>
      <c r="C104958">
        <v>209798</v>
      </c>
      <c r="D104958">
        <v>325852</v>
      </c>
      <c r="I104958" s="59">
        <v>149242</v>
      </c>
      <c r="J104958" s="57" t="s">
        <v>83</v>
      </c>
      <c r="K104958" s="58" t="str">
        <f t="shared" si="1639"/>
        <v>будни</v>
      </c>
      <c r="L104958">
        <v>0</v>
      </c>
    </row>
    <row r="104959" spans="1:12" x14ac:dyDescent="0.3">
      <c r="A104959">
        <v>317479</v>
      </c>
      <c r="B104959" s="2">
        <v>44403.029313915853</v>
      </c>
      <c r="C104959">
        <v>187417</v>
      </c>
      <c r="D104959">
        <v>386284</v>
      </c>
      <c r="I104959" s="59">
        <v>149243</v>
      </c>
      <c r="J104959" s="57" t="s">
        <v>84</v>
      </c>
      <c r="K104959" s="58" t="str">
        <f t="shared" si="1639"/>
        <v>будни</v>
      </c>
      <c r="L104959">
        <v>0</v>
      </c>
    </row>
    <row r="104960" spans="1:12" x14ac:dyDescent="0.3">
      <c r="A104960">
        <v>317481</v>
      </c>
      <c r="B104960" s="2">
        <v>44403.031336569584</v>
      </c>
      <c r="C104960">
        <v>110335</v>
      </c>
      <c r="D104960">
        <v>170185</v>
      </c>
      <c r="I104960" s="59">
        <v>149244</v>
      </c>
      <c r="J104960" s="57" t="s">
        <v>79</v>
      </c>
      <c r="K104960" s="58" t="str">
        <f t="shared" si="1639"/>
        <v>будни</v>
      </c>
      <c r="L104960">
        <v>0</v>
      </c>
    </row>
    <row r="104961" spans="1:12" x14ac:dyDescent="0.3">
      <c r="A104961">
        <v>317485</v>
      </c>
      <c r="B104961" s="2">
        <v>44403.03457281553</v>
      </c>
      <c r="C104961">
        <v>76697</v>
      </c>
      <c r="D104961">
        <v>324991</v>
      </c>
      <c r="I104961" s="59">
        <v>149245</v>
      </c>
      <c r="J104961" s="57" t="s">
        <v>80</v>
      </c>
      <c r="K104961" s="58" t="str">
        <f t="shared" si="1639"/>
        <v>будни</v>
      </c>
      <c r="L104961">
        <v>0</v>
      </c>
    </row>
    <row r="104962" spans="1:12" x14ac:dyDescent="0.3">
      <c r="A104962">
        <v>317487</v>
      </c>
      <c r="B104962" s="2">
        <v>44403.035000000003</v>
      </c>
      <c r="C104962">
        <v>205754</v>
      </c>
      <c r="D104962">
        <v>401945</v>
      </c>
      <c r="I104962" s="59">
        <v>149246</v>
      </c>
      <c r="J104962" s="57" t="s">
        <v>81</v>
      </c>
      <c r="K104962" s="58" t="str">
        <f t="shared" si="1639"/>
        <v>будни</v>
      </c>
      <c r="L104962">
        <v>0</v>
      </c>
    </row>
    <row r="104963" spans="1:12" x14ac:dyDescent="0.3">
      <c r="A104963">
        <v>317489</v>
      </c>
      <c r="B104963" s="2">
        <v>44403.03780906149</v>
      </c>
      <c r="C104963">
        <v>52162</v>
      </c>
      <c r="D104963">
        <v>474478</v>
      </c>
      <c r="I104963" s="59">
        <v>149247</v>
      </c>
      <c r="J104963" s="57" t="s">
        <v>78</v>
      </c>
      <c r="K104963" s="58" t="str">
        <f t="shared" ref="K104963:K105026" si="1640">IF(OR(J104963="суббота",J104963="воскресенье"),"выходные","будни")</f>
        <v>выходные</v>
      </c>
      <c r="L104963">
        <v>0</v>
      </c>
    </row>
    <row r="104964" spans="1:12" x14ac:dyDescent="0.3">
      <c r="A104964">
        <v>317494</v>
      </c>
      <c r="B104964" s="2">
        <v>44403.03780906149</v>
      </c>
      <c r="C104964">
        <v>322846</v>
      </c>
      <c r="D104964">
        <v>357547</v>
      </c>
      <c r="I104964" s="59">
        <v>149248</v>
      </c>
      <c r="J104964" s="57" t="s">
        <v>82</v>
      </c>
      <c r="K104964" s="58" t="str">
        <f t="shared" si="1640"/>
        <v>выходные</v>
      </c>
      <c r="L104964">
        <v>0</v>
      </c>
    </row>
    <row r="104965" spans="1:12" x14ac:dyDescent="0.3">
      <c r="A104965">
        <v>317499</v>
      </c>
      <c r="B104965" s="2">
        <v>44403.039831715207</v>
      </c>
      <c r="C104965">
        <v>50138</v>
      </c>
      <c r="D104965">
        <v>139904</v>
      </c>
      <c r="I104965" s="59">
        <v>149249</v>
      </c>
      <c r="J104965" s="57" t="s">
        <v>83</v>
      </c>
      <c r="K104965" s="58" t="str">
        <f t="shared" si="1640"/>
        <v>будни</v>
      </c>
      <c r="L104965">
        <v>0</v>
      </c>
    </row>
    <row r="104966" spans="1:12" x14ac:dyDescent="0.3">
      <c r="A104966">
        <v>317504</v>
      </c>
      <c r="B104966" s="2">
        <v>44403.041449838187</v>
      </c>
      <c r="C104966">
        <v>167121</v>
      </c>
      <c r="D104966">
        <v>4938</v>
      </c>
      <c r="I104966" s="59">
        <v>149250</v>
      </c>
      <c r="J104966" s="57" t="s">
        <v>84</v>
      </c>
      <c r="K104966" s="58" t="str">
        <f t="shared" si="1640"/>
        <v>будни</v>
      </c>
      <c r="L104966">
        <v>0</v>
      </c>
    </row>
    <row r="104967" spans="1:12" x14ac:dyDescent="0.3">
      <c r="A104967">
        <v>317509</v>
      </c>
      <c r="B104967" s="2">
        <v>44403.042258899673</v>
      </c>
      <c r="C104967">
        <v>253285</v>
      </c>
      <c r="D104967">
        <v>411922</v>
      </c>
      <c r="I104967" s="59">
        <v>149251</v>
      </c>
      <c r="J104967" s="57" t="s">
        <v>79</v>
      </c>
      <c r="K104967" s="58" t="str">
        <f t="shared" si="1640"/>
        <v>будни</v>
      </c>
      <c r="L104967">
        <v>1</v>
      </c>
    </row>
    <row r="104968" spans="1:12" x14ac:dyDescent="0.3">
      <c r="A104968">
        <v>317512</v>
      </c>
      <c r="B104968" s="2">
        <v>44403.043877022654</v>
      </c>
      <c r="C104968">
        <v>278535</v>
      </c>
      <c r="D104968">
        <v>470762</v>
      </c>
      <c r="I104968" s="59">
        <v>149252</v>
      </c>
      <c r="J104968" s="57" t="s">
        <v>80</v>
      </c>
      <c r="K104968" s="58" t="str">
        <f t="shared" si="1640"/>
        <v>будни</v>
      </c>
      <c r="L104968">
        <v>1</v>
      </c>
    </row>
    <row r="104969" spans="1:12" x14ac:dyDescent="0.3">
      <c r="A104969">
        <v>317515</v>
      </c>
      <c r="B104969" s="2">
        <v>44403.045899676377</v>
      </c>
      <c r="C104969">
        <v>247070</v>
      </c>
      <c r="D104969">
        <v>376155</v>
      </c>
      <c r="I104969" s="59">
        <v>149253</v>
      </c>
      <c r="J104969" s="57" t="s">
        <v>81</v>
      </c>
      <c r="K104969" s="58" t="str">
        <f t="shared" si="1640"/>
        <v>будни</v>
      </c>
      <c r="L104969">
        <v>1</v>
      </c>
    </row>
    <row r="104970" spans="1:12" x14ac:dyDescent="0.3">
      <c r="A104970">
        <v>317520</v>
      </c>
      <c r="B104970" s="2">
        <v>44403.047113268607</v>
      </c>
      <c r="C104970">
        <v>14216</v>
      </c>
      <c r="D104970">
        <v>268989</v>
      </c>
      <c r="I104970" s="59">
        <v>149254</v>
      </c>
      <c r="J104970" s="57" t="s">
        <v>78</v>
      </c>
      <c r="K104970" s="58" t="str">
        <f t="shared" si="1640"/>
        <v>выходные</v>
      </c>
      <c r="L104970">
        <v>1</v>
      </c>
    </row>
    <row r="104971" spans="1:12" x14ac:dyDescent="0.3">
      <c r="A104971">
        <v>317524</v>
      </c>
      <c r="B104971" s="2">
        <v>44403.05</v>
      </c>
      <c r="C104971">
        <v>94344</v>
      </c>
      <c r="D104971">
        <v>411922</v>
      </c>
      <c r="I104971" s="59">
        <v>149255</v>
      </c>
      <c r="J104971" s="57" t="s">
        <v>82</v>
      </c>
      <c r="K104971" s="58" t="str">
        <f t="shared" si="1640"/>
        <v>выходные</v>
      </c>
      <c r="L104971">
        <v>1</v>
      </c>
    </row>
    <row r="104972" spans="1:12" x14ac:dyDescent="0.3">
      <c r="A104972">
        <v>317528</v>
      </c>
      <c r="B104972" s="2">
        <v>44403.052000000003</v>
      </c>
      <c r="C104972">
        <v>21507</v>
      </c>
      <c r="D104972">
        <v>473323</v>
      </c>
      <c r="I104972" s="59">
        <v>149256</v>
      </c>
      <c r="J104972" s="57" t="s">
        <v>83</v>
      </c>
      <c r="K104972" s="58" t="str">
        <f t="shared" si="1640"/>
        <v>будни</v>
      </c>
      <c r="L104972">
        <v>1</v>
      </c>
    </row>
    <row r="104973" spans="1:12" x14ac:dyDescent="0.3">
      <c r="A104973">
        <v>317531</v>
      </c>
      <c r="B104973" s="2">
        <v>44403.062889967638</v>
      </c>
      <c r="C104973">
        <v>205616</v>
      </c>
      <c r="D104973">
        <v>4199</v>
      </c>
      <c r="I104973" s="59">
        <v>149257</v>
      </c>
      <c r="J104973" s="57" t="s">
        <v>84</v>
      </c>
      <c r="K104973" s="58" t="str">
        <f t="shared" si="1640"/>
        <v>будни</v>
      </c>
      <c r="L104973">
        <v>1</v>
      </c>
    </row>
    <row r="104974" spans="1:12" x14ac:dyDescent="0.3">
      <c r="A104974">
        <v>317532</v>
      </c>
      <c r="B104974" s="2">
        <v>44403.063000000002</v>
      </c>
      <c r="C104974">
        <v>280622</v>
      </c>
      <c r="D104974">
        <v>249721</v>
      </c>
      <c r="I104974" s="59">
        <v>149258</v>
      </c>
      <c r="J104974" s="57" t="s">
        <v>79</v>
      </c>
      <c r="K104974" s="58" t="str">
        <f t="shared" si="1640"/>
        <v>будни</v>
      </c>
      <c r="L104974">
        <v>1</v>
      </c>
    </row>
    <row r="104975" spans="1:12" x14ac:dyDescent="0.3">
      <c r="A104975">
        <v>317536</v>
      </c>
      <c r="B104975" s="2">
        <v>44403.066333333336</v>
      </c>
      <c r="C104975">
        <v>245279</v>
      </c>
      <c r="D104975">
        <v>419338</v>
      </c>
      <c r="I104975" s="59">
        <v>149259</v>
      </c>
      <c r="J104975" s="57" t="s">
        <v>80</v>
      </c>
      <c r="K104975" s="58" t="str">
        <f t="shared" si="1640"/>
        <v>будни</v>
      </c>
      <c r="L104975">
        <v>1</v>
      </c>
    </row>
    <row r="104976" spans="1:12" x14ac:dyDescent="0.3">
      <c r="A104976">
        <v>317541</v>
      </c>
      <c r="B104976" s="2">
        <v>44403.069766990287</v>
      </c>
      <c r="C104976">
        <v>158010</v>
      </c>
      <c r="D104976">
        <v>446536</v>
      </c>
      <c r="I104976" s="59">
        <v>149260</v>
      </c>
      <c r="J104976" s="57" t="s">
        <v>81</v>
      </c>
      <c r="K104976" s="58" t="str">
        <f t="shared" si="1640"/>
        <v>будни</v>
      </c>
      <c r="L104976">
        <v>1</v>
      </c>
    </row>
    <row r="104977" spans="1:12" x14ac:dyDescent="0.3">
      <c r="A104977">
        <v>317545</v>
      </c>
      <c r="B104977" s="2">
        <v>44403.071000000004</v>
      </c>
      <c r="C104977">
        <v>289229</v>
      </c>
      <c r="D104977">
        <v>333889</v>
      </c>
      <c r="I104977" s="59">
        <v>149261</v>
      </c>
      <c r="J104977" s="57" t="s">
        <v>78</v>
      </c>
      <c r="K104977" s="58" t="str">
        <f t="shared" si="1640"/>
        <v>выходные</v>
      </c>
      <c r="L104977">
        <v>1</v>
      </c>
    </row>
    <row r="104978" spans="1:12" x14ac:dyDescent="0.3">
      <c r="A104978">
        <v>317550</v>
      </c>
      <c r="B104978" s="2">
        <v>44403.071000000004</v>
      </c>
      <c r="C104978">
        <v>320616</v>
      </c>
      <c r="D104978">
        <v>442077</v>
      </c>
      <c r="I104978" s="59">
        <v>149262</v>
      </c>
      <c r="J104978" s="57" t="s">
        <v>82</v>
      </c>
      <c r="K104978" s="58" t="str">
        <f t="shared" si="1640"/>
        <v>выходные</v>
      </c>
      <c r="L104978">
        <v>1</v>
      </c>
    </row>
    <row r="104979" spans="1:12" x14ac:dyDescent="0.3">
      <c r="A104979">
        <v>317554</v>
      </c>
      <c r="B104979" s="2">
        <v>44403.072598705505</v>
      </c>
      <c r="C104979">
        <v>198914</v>
      </c>
      <c r="D104979">
        <v>244574</v>
      </c>
      <c r="I104979" s="59">
        <v>149263</v>
      </c>
      <c r="J104979" s="57" t="s">
        <v>83</v>
      </c>
      <c r="K104979" s="58" t="str">
        <f t="shared" si="1640"/>
        <v>будни</v>
      </c>
      <c r="L104979">
        <v>1</v>
      </c>
    </row>
    <row r="104980" spans="1:12" x14ac:dyDescent="0.3">
      <c r="A104980">
        <v>317559</v>
      </c>
      <c r="B104980" s="2">
        <v>44403.075430420715</v>
      </c>
      <c r="C104980">
        <v>194019</v>
      </c>
      <c r="D104980">
        <v>468237</v>
      </c>
      <c r="I104980" s="59">
        <v>149264</v>
      </c>
      <c r="J104980" s="57" t="s">
        <v>84</v>
      </c>
      <c r="K104980" s="58" t="str">
        <f t="shared" si="1640"/>
        <v>будни</v>
      </c>
      <c r="L104980">
        <v>1</v>
      </c>
    </row>
    <row r="104981" spans="1:12" x14ac:dyDescent="0.3">
      <c r="A104981">
        <v>317562</v>
      </c>
      <c r="B104981" s="2">
        <v>44403.075834951458</v>
      </c>
      <c r="C104981">
        <v>274821</v>
      </c>
      <c r="D104981">
        <v>411922</v>
      </c>
      <c r="I104981" s="59">
        <v>149265</v>
      </c>
      <c r="J104981" s="57" t="s">
        <v>79</v>
      </c>
      <c r="K104981" s="58" t="str">
        <f t="shared" si="1640"/>
        <v>будни</v>
      </c>
      <c r="L104981">
        <v>1</v>
      </c>
    </row>
    <row r="104982" spans="1:12" x14ac:dyDescent="0.3">
      <c r="A104982">
        <v>317563</v>
      </c>
      <c r="B104982" s="2">
        <v>44403.077857605174</v>
      </c>
      <c r="C104982">
        <v>167748</v>
      </c>
      <c r="D104982">
        <v>416489</v>
      </c>
      <c r="I104982" s="59">
        <v>149266</v>
      </c>
      <c r="J104982" s="57" t="s">
        <v>80</v>
      </c>
      <c r="K104982" s="58" t="str">
        <f t="shared" si="1640"/>
        <v>будни</v>
      </c>
      <c r="L104982">
        <v>1</v>
      </c>
    </row>
    <row r="104983" spans="1:12" x14ac:dyDescent="0.3">
      <c r="A104983">
        <v>317566</v>
      </c>
      <c r="B104983" s="2">
        <v>44403.077857605182</v>
      </c>
      <c r="C104983">
        <v>36031</v>
      </c>
      <c r="D104983">
        <v>380527</v>
      </c>
      <c r="I104983" s="59">
        <v>149267</v>
      </c>
      <c r="J104983" s="57" t="s">
        <v>81</v>
      </c>
      <c r="K104983" s="58" t="str">
        <f t="shared" si="1640"/>
        <v>будни</v>
      </c>
      <c r="L104983">
        <v>1</v>
      </c>
    </row>
    <row r="104984" spans="1:12" x14ac:dyDescent="0.3">
      <c r="A104984">
        <v>317571</v>
      </c>
      <c r="B104984" s="2">
        <v>44403.078262135918</v>
      </c>
      <c r="C104984">
        <v>163624</v>
      </c>
      <c r="D104984">
        <v>78410</v>
      </c>
      <c r="I104984" s="59">
        <v>149268</v>
      </c>
      <c r="J104984" s="57" t="s">
        <v>78</v>
      </c>
      <c r="K104984" s="58" t="str">
        <f t="shared" si="1640"/>
        <v>выходные</v>
      </c>
      <c r="L104984">
        <v>1</v>
      </c>
    </row>
    <row r="104985" spans="1:12" x14ac:dyDescent="0.3">
      <c r="A104985">
        <v>317576</v>
      </c>
      <c r="B104985" s="2">
        <v>44403.081093851135</v>
      </c>
      <c r="C104985">
        <v>80465</v>
      </c>
      <c r="D104985">
        <v>318372</v>
      </c>
      <c r="I104985" s="59">
        <v>149269</v>
      </c>
      <c r="J104985" s="57" t="s">
        <v>82</v>
      </c>
      <c r="K104985" s="58" t="str">
        <f t="shared" si="1640"/>
        <v>выходные</v>
      </c>
      <c r="L104985">
        <v>1</v>
      </c>
    </row>
    <row r="104986" spans="1:12" x14ac:dyDescent="0.3">
      <c r="A104986">
        <v>317581</v>
      </c>
      <c r="B104986" s="2">
        <v>44403.086333333333</v>
      </c>
      <c r="C104986">
        <v>303727</v>
      </c>
      <c r="D104986">
        <v>388677</v>
      </c>
      <c r="I104986" s="59">
        <v>149270</v>
      </c>
      <c r="J104986" s="57" t="s">
        <v>83</v>
      </c>
      <c r="K104986" s="58" t="str">
        <f t="shared" si="1640"/>
        <v>будни</v>
      </c>
      <c r="L104986">
        <v>2</v>
      </c>
    </row>
    <row r="104987" spans="1:12" x14ac:dyDescent="0.3">
      <c r="A104987">
        <v>317583</v>
      </c>
      <c r="B104987" s="2">
        <v>44403.090666666663</v>
      </c>
      <c r="C104987">
        <v>348528</v>
      </c>
      <c r="D104987">
        <v>52293</v>
      </c>
      <c r="I104987" s="59">
        <v>149271</v>
      </c>
      <c r="J104987" s="57" t="s">
        <v>84</v>
      </c>
      <c r="K104987" s="58" t="str">
        <f t="shared" si="1640"/>
        <v>будни</v>
      </c>
      <c r="L104987">
        <v>2</v>
      </c>
    </row>
    <row r="104988" spans="1:12" x14ac:dyDescent="0.3">
      <c r="A104988">
        <v>317584</v>
      </c>
      <c r="B104988" s="2">
        <v>44403.097666666661</v>
      </c>
      <c r="C104988">
        <v>341477</v>
      </c>
      <c r="D104988">
        <v>389985</v>
      </c>
      <c r="I104988" s="59">
        <v>149272</v>
      </c>
      <c r="J104988" s="57" t="s">
        <v>79</v>
      </c>
      <c r="K104988" s="58" t="str">
        <f t="shared" si="1640"/>
        <v>будни</v>
      </c>
      <c r="L104988">
        <v>2</v>
      </c>
    </row>
    <row r="104989" spans="1:12" x14ac:dyDescent="0.3">
      <c r="A104989">
        <v>317588</v>
      </c>
      <c r="B104989" s="2">
        <v>44403.097679611645</v>
      </c>
      <c r="C104989">
        <v>9867</v>
      </c>
      <c r="D104989">
        <v>21760</v>
      </c>
      <c r="I104989" s="59">
        <v>149273</v>
      </c>
      <c r="J104989" s="57" t="s">
        <v>80</v>
      </c>
      <c r="K104989" s="58" t="str">
        <f t="shared" si="1640"/>
        <v>будни</v>
      </c>
      <c r="L104989">
        <v>2</v>
      </c>
    </row>
    <row r="104990" spans="1:12" x14ac:dyDescent="0.3">
      <c r="A104990">
        <v>317589</v>
      </c>
      <c r="B104990" s="2">
        <v>44403.098893203882</v>
      </c>
      <c r="C104990">
        <v>243915</v>
      </c>
      <c r="D104990">
        <v>88863</v>
      </c>
      <c r="I104990" s="59">
        <v>149274</v>
      </c>
      <c r="J104990" s="57" t="s">
        <v>81</v>
      </c>
      <c r="K104990" s="58" t="str">
        <f t="shared" si="1640"/>
        <v>будни</v>
      </c>
      <c r="L104990">
        <v>2</v>
      </c>
    </row>
    <row r="104991" spans="1:12" x14ac:dyDescent="0.3">
      <c r="A104991">
        <v>317593</v>
      </c>
      <c r="B104991" s="2">
        <v>44403.102666666666</v>
      </c>
      <c r="C104991">
        <v>211624</v>
      </c>
      <c r="D104991">
        <v>471403</v>
      </c>
      <c r="I104991" s="59">
        <v>149275</v>
      </c>
      <c r="J104991" s="57" t="s">
        <v>78</v>
      </c>
      <c r="K104991" s="58" t="str">
        <f t="shared" si="1640"/>
        <v>выходные</v>
      </c>
      <c r="L104991">
        <v>2</v>
      </c>
    </row>
    <row r="104992" spans="1:12" x14ac:dyDescent="0.3">
      <c r="A104992">
        <v>317598</v>
      </c>
      <c r="B104992" s="2">
        <v>44403.104152103559</v>
      </c>
      <c r="C104992">
        <v>196853</v>
      </c>
      <c r="D104992">
        <v>238134</v>
      </c>
      <c r="I104992" s="59">
        <v>149276</v>
      </c>
      <c r="J104992" s="57" t="s">
        <v>82</v>
      </c>
      <c r="K104992" s="58" t="str">
        <f t="shared" si="1640"/>
        <v>выходные</v>
      </c>
      <c r="L104992">
        <v>2</v>
      </c>
    </row>
    <row r="104993" spans="1:12" x14ac:dyDescent="0.3">
      <c r="A104993">
        <v>317603</v>
      </c>
      <c r="B104993" s="2">
        <v>44403.108333333337</v>
      </c>
      <c r="C104993">
        <v>152008</v>
      </c>
      <c r="D104993">
        <v>264032</v>
      </c>
      <c r="I104993" s="59">
        <v>149277</v>
      </c>
      <c r="J104993" s="57" t="s">
        <v>83</v>
      </c>
      <c r="K104993" s="58" t="str">
        <f t="shared" si="1640"/>
        <v>будни</v>
      </c>
      <c r="L104993">
        <v>2</v>
      </c>
    </row>
    <row r="104994" spans="1:12" x14ac:dyDescent="0.3">
      <c r="A104994">
        <v>317606</v>
      </c>
      <c r="B104994" s="2">
        <v>44403.109815533979</v>
      </c>
      <c r="C104994">
        <v>288681</v>
      </c>
      <c r="D104994">
        <v>439981</v>
      </c>
      <c r="I104994" s="59">
        <v>149278</v>
      </c>
      <c r="J104994" s="57" t="s">
        <v>84</v>
      </c>
      <c r="K104994" s="58" t="str">
        <f t="shared" si="1640"/>
        <v>будни</v>
      </c>
      <c r="L104994">
        <v>2</v>
      </c>
    </row>
    <row r="104995" spans="1:12" x14ac:dyDescent="0.3">
      <c r="A104995">
        <v>317610</v>
      </c>
      <c r="B104995" s="2">
        <v>44403.110220064722</v>
      </c>
      <c r="C104995">
        <v>110352</v>
      </c>
      <c r="D104995">
        <v>351192</v>
      </c>
      <c r="I104995" s="59">
        <v>149279</v>
      </c>
      <c r="J104995" s="57" t="s">
        <v>79</v>
      </c>
      <c r="K104995" s="58" t="str">
        <f t="shared" si="1640"/>
        <v>будни</v>
      </c>
      <c r="L104995">
        <v>2</v>
      </c>
    </row>
    <row r="104996" spans="1:12" x14ac:dyDescent="0.3">
      <c r="A104996">
        <v>317613</v>
      </c>
      <c r="B104996" s="2">
        <v>44403.113456310683</v>
      </c>
      <c r="C104996">
        <v>255979</v>
      </c>
      <c r="D104996">
        <v>230507</v>
      </c>
      <c r="I104996" s="59">
        <v>149280</v>
      </c>
      <c r="J104996" s="57" t="s">
        <v>80</v>
      </c>
      <c r="K104996" s="58" t="str">
        <f t="shared" si="1640"/>
        <v>будни</v>
      </c>
      <c r="L104996">
        <v>2</v>
      </c>
    </row>
    <row r="104997" spans="1:12" x14ac:dyDescent="0.3">
      <c r="A104997">
        <v>317614</v>
      </c>
      <c r="B104997" s="2">
        <v>44403.114999999998</v>
      </c>
      <c r="C104997">
        <v>146158</v>
      </c>
      <c r="D104997">
        <v>468614</v>
      </c>
      <c r="I104997" s="59">
        <v>149281</v>
      </c>
      <c r="J104997" s="57" t="s">
        <v>81</v>
      </c>
      <c r="K104997" s="58" t="str">
        <f t="shared" si="1640"/>
        <v>будни</v>
      </c>
      <c r="L104997">
        <v>2</v>
      </c>
    </row>
    <row r="104998" spans="1:12" x14ac:dyDescent="0.3">
      <c r="A104998">
        <v>317615</v>
      </c>
      <c r="B104998" s="2">
        <v>44403.115883495142</v>
      </c>
      <c r="C104998">
        <v>92178</v>
      </c>
      <c r="D104998">
        <v>239565</v>
      </c>
      <c r="I104998" s="59">
        <v>149282</v>
      </c>
      <c r="J104998" s="57" t="s">
        <v>78</v>
      </c>
      <c r="K104998" s="58" t="str">
        <f t="shared" si="1640"/>
        <v>выходные</v>
      </c>
      <c r="L104998">
        <v>2</v>
      </c>
    </row>
    <row r="104999" spans="1:12" x14ac:dyDescent="0.3">
      <c r="A104999">
        <v>317619</v>
      </c>
      <c r="B104999" s="2">
        <v>44403.124783171515</v>
      </c>
      <c r="C104999">
        <v>70151</v>
      </c>
      <c r="D104999">
        <v>189009</v>
      </c>
      <c r="I104999" s="59">
        <v>149283</v>
      </c>
      <c r="J104999" s="57" t="s">
        <v>82</v>
      </c>
      <c r="K104999" s="58" t="str">
        <f t="shared" si="1640"/>
        <v>выходные</v>
      </c>
      <c r="L104999">
        <v>2</v>
      </c>
    </row>
    <row r="105000" spans="1:12" x14ac:dyDescent="0.3">
      <c r="A105000">
        <v>317622</v>
      </c>
      <c r="B105000" s="2">
        <v>44403.130851132686</v>
      </c>
      <c r="C105000">
        <v>193280</v>
      </c>
      <c r="D105000">
        <v>294183</v>
      </c>
      <c r="I105000" s="59">
        <v>149284</v>
      </c>
      <c r="J105000" s="57" t="s">
        <v>83</v>
      </c>
      <c r="K105000" s="58" t="str">
        <f t="shared" si="1640"/>
        <v>будни</v>
      </c>
      <c r="L105000">
        <v>3</v>
      </c>
    </row>
    <row r="105001" spans="1:12" x14ac:dyDescent="0.3">
      <c r="A105001">
        <v>317626</v>
      </c>
      <c r="B105001" s="2">
        <v>44403.136666666665</v>
      </c>
      <c r="C105001">
        <v>248323</v>
      </c>
      <c r="D105001">
        <v>40767</v>
      </c>
      <c r="I105001" s="59">
        <v>149285</v>
      </c>
      <c r="J105001" s="57" t="s">
        <v>84</v>
      </c>
      <c r="K105001" s="58" t="str">
        <f t="shared" si="1640"/>
        <v>будни</v>
      </c>
      <c r="L105001">
        <v>3</v>
      </c>
    </row>
    <row r="105002" spans="1:12" x14ac:dyDescent="0.3">
      <c r="A105002">
        <v>317631</v>
      </c>
      <c r="B105002" s="2">
        <v>44403.138333333336</v>
      </c>
      <c r="C105002">
        <v>252028</v>
      </c>
      <c r="D105002">
        <v>158978</v>
      </c>
      <c r="I105002" s="59">
        <v>149286</v>
      </c>
      <c r="J105002" s="57" t="s">
        <v>79</v>
      </c>
      <c r="K105002" s="58" t="str">
        <f t="shared" si="1640"/>
        <v>будни</v>
      </c>
      <c r="L105002">
        <v>3</v>
      </c>
    </row>
    <row r="105003" spans="1:12" x14ac:dyDescent="0.3">
      <c r="A105003">
        <v>317635</v>
      </c>
      <c r="B105003" s="2">
        <v>44403.139333333333</v>
      </c>
      <c r="C105003">
        <v>154045</v>
      </c>
      <c r="D105003">
        <v>425360</v>
      </c>
      <c r="I105003" s="59">
        <v>149287</v>
      </c>
      <c r="J105003" s="57" t="s">
        <v>80</v>
      </c>
      <c r="K105003" s="58" t="str">
        <f t="shared" si="1640"/>
        <v>будни</v>
      </c>
      <c r="L105003">
        <v>3</v>
      </c>
    </row>
    <row r="105004" spans="1:12" x14ac:dyDescent="0.3">
      <c r="A105004">
        <v>317640</v>
      </c>
      <c r="B105004" s="2">
        <v>44403.140155339803</v>
      </c>
      <c r="C105004">
        <v>63592</v>
      </c>
      <c r="D105004">
        <v>226626</v>
      </c>
      <c r="I105004" s="59">
        <v>149288</v>
      </c>
      <c r="J105004" s="57" t="s">
        <v>81</v>
      </c>
      <c r="K105004" s="58" t="str">
        <f t="shared" si="1640"/>
        <v>будни</v>
      </c>
      <c r="L105004">
        <v>3</v>
      </c>
    </row>
    <row r="105005" spans="1:12" x14ac:dyDescent="0.3">
      <c r="A105005">
        <v>317645</v>
      </c>
      <c r="B105005" s="2">
        <v>44403.142177993534</v>
      </c>
      <c r="C105005">
        <v>268593</v>
      </c>
      <c r="D105005">
        <v>107006</v>
      </c>
      <c r="I105005" s="59">
        <v>149289</v>
      </c>
      <c r="J105005" s="57" t="s">
        <v>78</v>
      </c>
      <c r="K105005" s="58" t="str">
        <f t="shared" si="1640"/>
        <v>выходные</v>
      </c>
      <c r="L105005">
        <v>3</v>
      </c>
    </row>
    <row r="105006" spans="1:12" x14ac:dyDescent="0.3">
      <c r="A105006">
        <v>317648</v>
      </c>
      <c r="B105006" s="2">
        <v>44403.142666666667</v>
      </c>
      <c r="C105006">
        <v>63927</v>
      </c>
      <c r="D105006">
        <v>111706</v>
      </c>
      <c r="I105006" s="59">
        <v>149290</v>
      </c>
      <c r="J105006" s="57" t="s">
        <v>82</v>
      </c>
      <c r="K105006" s="58" t="str">
        <f t="shared" si="1640"/>
        <v>выходные</v>
      </c>
      <c r="L105006">
        <v>3</v>
      </c>
    </row>
    <row r="105007" spans="1:12" x14ac:dyDescent="0.3">
      <c r="A105007">
        <v>317650</v>
      </c>
      <c r="B105007" s="2">
        <v>44403.147333333334</v>
      </c>
      <c r="C105007">
        <v>164146</v>
      </c>
      <c r="D105007">
        <v>439981</v>
      </c>
      <c r="I105007" s="59">
        <v>149291</v>
      </c>
      <c r="J105007" s="57" t="s">
        <v>83</v>
      </c>
      <c r="K105007" s="58" t="str">
        <f t="shared" si="1640"/>
        <v>будни</v>
      </c>
      <c r="L105007">
        <v>3</v>
      </c>
    </row>
    <row r="105008" spans="1:12" x14ac:dyDescent="0.3">
      <c r="A105008">
        <v>317653</v>
      </c>
      <c r="B105008" s="2">
        <v>44403.149459546927</v>
      </c>
      <c r="C105008">
        <v>255059</v>
      </c>
      <c r="D105008">
        <v>394819</v>
      </c>
      <c r="I105008" s="59">
        <v>149292</v>
      </c>
      <c r="J105008" s="57" t="s">
        <v>84</v>
      </c>
      <c r="K105008" s="58" t="str">
        <f t="shared" si="1640"/>
        <v>будни</v>
      </c>
      <c r="L105008">
        <v>3</v>
      </c>
    </row>
    <row r="105009" spans="1:12" x14ac:dyDescent="0.3">
      <c r="A105009">
        <v>317657</v>
      </c>
      <c r="B105009" s="2">
        <v>44403.15148220065</v>
      </c>
      <c r="C105009">
        <v>185928</v>
      </c>
      <c r="D105009">
        <v>111368</v>
      </c>
      <c r="I105009" s="59">
        <v>149293</v>
      </c>
      <c r="J105009" s="57" t="s">
        <v>79</v>
      </c>
      <c r="K105009" s="58" t="str">
        <f t="shared" si="1640"/>
        <v>будни</v>
      </c>
      <c r="L105009">
        <v>3</v>
      </c>
    </row>
    <row r="105010" spans="1:12" x14ac:dyDescent="0.3">
      <c r="A105010">
        <v>317659</v>
      </c>
      <c r="B105010" s="2">
        <v>44403.159168284787</v>
      </c>
      <c r="C105010">
        <v>46478</v>
      </c>
      <c r="D105010">
        <v>153893</v>
      </c>
      <c r="I105010" s="59">
        <v>149294</v>
      </c>
      <c r="J105010" s="57" t="s">
        <v>80</v>
      </c>
      <c r="K105010" s="58" t="str">
        <f t="shared" si="1640"/>
        <v>будни</v>
      </c>
      <c r="L105010">
        <v>3</v>
      </c>
    </row>
    <row r="105011" spans="1:12" x14ac:dyDescent="0.3">
      <c r="A105011">
        <v>317662</v>
      </c>
      <c r="B105011" s="2">
        <v>44403.16402265372</v>
      </c>
      <c r="C105011">
        <v>25071</v>
      </c>
      <c r="D105011">
        <v>347367</v>
      </c>
      <c r="I105011" s="59">
        <v>149295</v>
      </c>
      <c r="J105011" s="57" t="s">
        <v>81</v>
      </c>
      <c r="K105011" s="58" t="str">
        <f t="shared" si="1640"/>
        <v>будни</v>
      </c>
      <c r="L105011">
        <v>3</v>
      </c>
    </row>
    <row r="105012" spans="1:12" x14ac:dyDescent="0.3">
      <c r="A105012">
        <v>317665</v>
      </c>
      <c r="B105012" s="2">
        <v>44403.174944983824</v>
      </c>
      <c r="C105012">
        <v>66093</v>
      </c>
      <c r="D105012">
        <v>83615</v>
      </c>
      <c r="I105012" s="59">
        <v>149296</v>
      </c>
      <c r="J105012" s="57" t="s">
        <v>78</v>
      </c>
      <c r="K105012" s="58" t="str">
        <f t="shared" si="1640"/>
        <v>выходные</v>
      </c>
      <c r="L105012">
        <v>4</v>
      </c>
    </row>
    <row r="105013" spans="1:12" x14ac:dyDescent="0.3">
      <c r="A105013">
        <v>317667</v>
      </c>
      <c r="B105013" s="2">
        <v>44403.185462783171</v>
      </c>
      <c r="C105013">
        <v>119399</v>
      </c>
      <c r="D105013">
        <v>351192</v>
      </c>
      <c r="I105013" s="59">
        <v>149297</v>
      </c>
      <c r="J105013" s="57" t="s">
        <v>82</v>
      </c>
      <c r="K105013" s="58" t="str">
        <f t="shared" si="1640"/>
        <v>выходные</v>
      </c>
      <c r="L105013">
        <v>4</v>
      </c>
    </row>
    <row r="105014" spans="1:12" x14ac:dyDescent="0.3">
      <c r="A105014">
        <v>317670</v>
      </c>
      <c r="B105014" s="2">
        <v>44403.185867313914</v>
      </c>
      <c r="C105014">
        <v>237851</v>
      </c>
      <c r="D105014">
        <v>301748</v>
      </c>
      <c r="I105014" s="59">
        <v>149298</v>
      </c>
      <c r="J105014" s="57" t="s">
        <v>83</v>
      </c>
      <c r="K105014" s="58" t="str">
        <f t="shared" si="1640"/>
        <v>будни</v>
      </c>
      <c r="L105014">
        <v>4</v>
      </c>
    </row>
    <row r="105015" spans="1:12" x14ac:dyDescent="0.3">
      <c r="A105015">
        <v>317675</v>
      </c>
      <c r="B105015" s="2">
        <v>44403.192339805828</v>
      </c>
      <c r="C105015">
        <v>107476</v>
      </c>
      <c r="D105015">
        <v>22793</v>
      </c>
      <c r="I105015" s="59">
        <v>149299</v>
      </c>
      <c r="J105015" s="57" t="s">
        <v>84</v>
      </c>
      <c r="K105015" s="58" t="str">
        <f t="shared" si="1640"/>
        <v>будни</v>
      </c>
      <c r="L105015">
        <v>4</v>
      </c>
    </row>
    <row r="105016" spans="1:12" x14ac:dyDescent="0.3">
      <c r="A105016">
        <v>317678</v>
      </c>
      <c r="B105016" s="2">
        <v>44403.206666666665</v>
      </c>
      <c r="C105016">
        <v>241976</v>
      </c>
      <c r="D105016">
        <v>411922</v>
      </c>
      <c r="I105016" s="59">
        <v>149300</v>
      </c>
      <c r="J105016" s="57" t="s">
        <v>79</v>
      </c>
      <c r="K105016" s="58" t="str">
        <f t="shared" si="1640"/>
        <v>будни</v>
      </c>
      <c r="L105016">
        <v>4</v>
      </c>
    </row>
    <row r="105017" spans="1:12" x14ac:dyDescent="0.3">
      <c r="A105017">
        <v>317680</v>
      </c>
      <c r="B105017" s="2">
        <v>44403.207666666662</v>
      </c>
      <c r="C105017">
        <v>10872</v>
      </c>
      <c r="D105017">
        <v>347008</v>
      </c>
      <c r="I105017" s="59">
        <v>149301</v>
      </c>
      <c r="J105017" s="57" t="s">
        <v>80</v>
      </c>
      <c r="K105017" s="58" t="str">
        <f t="shared" si="1640"/>
        <v>будни</v>
      </c>
      <c r="L105017">
        <v>4</v>
      </c>
    </row>
    <row r="105018" spans="1:12" x14ac:dyDescent="0.3">
      <c r="A105018">
        <v>317683</v>
      </c>
      <c r="B105018" s="2">
        <v>44403.208333333336</v>
      </c>
      <c r="C105018">
        <v>114033</v>
      </c>
      <c r="D105018">
        <v>347008</v>
      </c>
      <c r="I105018" s="59">
        <v>149302</v>
      </c>
      <c r="J105018" s="57" t="s">
        <v>81</v>
      </c>
      <c r="K105018" s="58" t="str">
        <f t="shared" si="1640"/>
        <v>будни</v>
      </c>
      <c r="L105018">
        <v>5</v>
      </c>
    </row>
    <row r="105019" spans="1:12" x14ac:dyDescent="0.3">
      <c r="A105019">
        <v>317687</v>
      </c>
      <c r="B105019" s="2">
        <v>44403.210948220061</v>
      </c>
      <c r="C105019">
        <v>204522</v>
      </c>
      <c r="D105019">
        <v>122982</v>
      </c>
      <c r="I105019" s="59">
        <v>149303</v>
      </c>
      <c r="J105019" s="57" t="s">
        <v>78</v>
      </c>
      <c r="K105019" s="58" t="str">
        <f t="shared" si="1640"/>
        <v>выходные</v>
      </c>
      <c r="L105019">
        <v>5</v>
      </c>
    </row>
    <row r="105020" spans="1:12" x14ac:dyDescent="0.3">
      <c r="A105020">
        <v>317690</v>
      </c>
      <c r="B105020" s="2">
        <v>44403.226724919092</v>
      </c>
      <c r="C105020">
        <v>50188</v>
      </c>
      <c r="D105020">
        <v>324893</v>
      </c>
      <c r="I105020" s="59">
        <v>149304</v>
      </c>
      <c r="J105020" s="57" t="s">
        <v>82</v>
      </c>
      <c r="K105020" s="58" t="str">
        <f t="shared" si="1640"/>
        <v>выходные</v>
      </c>
      <c r="L105020">
        <v>5</v>
      </c>
    </row>
    <row r="105021" spans="1:12" x14ac:dyDescent="0.3">
      <c r="A105021">
        <v>317693</v>
      </c>
      <c r="B105021" s="2">
        <v>44403.233</v>
      </c>
      <c r="C105021">
        <v>298533</v>
      </c>
      <c r="D105021">
        <v>21760</v>
      </c>
      <c r="I105021" s="59">
        <v>149305</v>
      </c>
      <c r="J105021" s="57" t="s">
        <v>83</v>
      </c>
      <c r="K105021" s="58" t="str">
        <f t="shared" si="1640"/>
        <v>будни</v>
      </c>
      <c r="L105021">
        <v>5</v>
      </c>
    </row>
    <row r="105022" spans="1:12" x14ac:dyDescent="0.3">
      <c r="A105022">
        <v>317697</v>
      </c>
      <c r="B105022" s="2">
        <v>44403.234333333334</v>
      </c>
      <c r="C105022">
        <v>99047</v>
      </c>
      <c r="D105022">
        <v>392434</v>
      </c>
      <c r="I105022" s="59">
        <v>149306</v>
      </c>
      <c r="J105022" s="57" t="s">
        <v>84</v>
      </c>
      <c r="K105022" s="58" t="str">
        <f t="shared" si="1640"/>
        <v>будни</v>
      </c>
      <c r="L105022">
        <v>5</v>
      </c>
    </row>
    <row r="105023" spans="1:12" x14ac:dyDescent="0.3">
      <c r="A105023">
        <v>317702</v>
      </c>
      <c r="B105023" s="2">
        <v>44403.235666666667</v>
      </c>
      <c r="C105023">
        <v>244373</v>
      </c>
      <c r="D105023">
        <v>417467</v>
      </c>
      <c r="I105023" s="59">
        <v>149307</v>
      </c>
      <c r="J105023" s="57" t="s">
        <v>79</v>
      </c>
      <c r="K105023" s="58" t="str">
        <f t="shared" si="1640"/>
        <v>будни</v>
      </c>
      <c r="L105023">
        <v>5</v>
      </c>
    </row>
    <row r="105024" spans="1:12" x14ac:dyDescent="0.3">
      <c r="A105024">
        <v>317703</v>
      </c>
      <c r="B105024" s="2">
        <v>44403.237666666668</v>
      </c>
      <c r="C105024">
        <v>278875</v>
      </c>
      <c r="D105024">
        <v>21992</v>
      </c>
      <c r="I105024" s="59">
        <v>149308</v>
      </c>
      <c r="J105024" s="57" t="s">
        <v>80</v>
      </c>
      <c r="K105024" s="58" t="str">
        <f t="shared" si="1640"/>
        <v>будни</v>
      </c>
      <c r="L105024">
        <v>5</v>
      </c>
    </row>
    <row r="105025" spans="1:12" x14ac:dyDescent="0.3">
      <c r="A105025">
        <v>317706</v>
      </c>
      <c r="B105025" s="2">
        <v>44403.243000000002</v>
      </c>
      <c r="C105025">
        <v>280750</v>
      </c>
      <c r="D105025">
        <v>382270</v>
      </c>
      <c r="I105025" s="59">
        <v>149309</v>
      </c>
      <c r="J105025" s="57" t="s">
        <v>81</v>
      </c>
      <c r="K105025" s="58" t="str">
        <f t="shared" si="1640"/>
        <v>будни</v>
      </c>
      <c r="L105025">
        <v>5</v>
      </c>
    </row>
    <row r="105026" spans="1:12" x14ac:dyDescent="0.3">
      <c r="A105026">
        <v>317711</v>
      </c>
      <c r="B105026" s="2">
        <v>44403.250592233009</v>
      </c>
      <c r="C105026">
        <v>305370</v>
      </c>
      <c r="D105026">
        <v>40804</v>
      </c>
      <c r="I105026" s="59">
        <v>149310</v>
      </c>
      <c r="J105026" s="57" t="s">
        <v>78</v>
      </c>
      <c r="K105026" s="58" t="str">
        <f t="shared" si="1640"/>
        <v>выходные</v>
      </c>
      <c r="L105026">
        <v>6</v>
      </c>
    </row>
    <row r="105027" spans="1:12" x14ac:dyDescent="0.3">
      <c r="A105027">
        <v>317716</v>
      </c>
      <c r="B105027" s="2">
        <v>44403.253423948219</v>
      </c>
      <c r="C105027">
        <v>298015</v>
      </c>
      <c r="D105027">
        <v>250679</v>
      </c>
      <c r="I105027" s="59">
        <v>149311</v>
      </c>
      <c r="J105027" s="57" t="s">
        <v>82</v>
      </c>
      <c r="K105027" s="58" t="str">
        <f t="shared" ref="K105027:K105090" si="1641">IF(OR(J105027="суббота",J105027="воскресенье"),"выходные","будни")</f>
        <v>выходные</v>
      </c>
      <c r="L105027">
        <v>6</v>
      </c>
    </row>
    <row r="105028" spans="1:12" x14ac:dyDescent="0.3">
      <c r="A105028">
        <v>317719</v>
      </c>
      <c r="B105028" s="2">
        <v>44403.256999999998</v>
      </c>
      <c r="C105028">
        <v>226382</v>
      </c>
      <c r="D105028">
        <v>250679</v>
      </c>
      <c r="I105028" s="59">
        <v>149312</v>
      </c>
      <c r="J105028" s="57" t="s">
        <v>83</v>
      </c>
      <c r="K105028" s="58" t="str">
        <f t="shared" si="1641"/>
        <v>будни</v>
      </c>
      <c r="L105028">
        <v>6</v>
      </c>
    </row>
    <row r="105029" spans="1:12" x14ac:dyDescent="0.3">
      <c r="A105029">
        <v>317722</v>
      </c>
      <c r="B105029" s="2">
        <v>44403.259087378647</v>
      </c>
      <c r="C105029">
        <v>244794</v>
      </c>
      <c r="D105029">
        <v>241927</v>
      </c>
      <c r="I105029" s="59">
        <v>149313</v>
      </c>
      <c r="J105029" s="57" t="s">
        <v>84</v>
      </c>
      <c r="K105029" s="58" t="str">
        <f t="shared" si="1641"/>
        <v>будни</v>
      </c>
      <c r="L105029">
        <v>6</v>
      </c>
    </row>
    <row r="105030" spans="1:12" x14ac:dyDescent="0.3">
      <c r="A105030">
        <v>317723</v>
      </c>
      <c r="B105030" s="2">
        <v>44403.261919093849</v>
      </c>
      <c r="C105030">
        <v>298181</v>
      </c>
      <c r="D105030">
        <v>347008</v>
      </c>
      <c r="I105030" s="59">
        <v>149314</v>
      </c>
      <c r="J105030" s="57" t="s">
        <v>79</v>
      </c>
      <c r="K105030" s="58" t="str">
        <f t="shared" si="1641"/>
        <v>будни</v>
      </c>
      <c r="L105030">
        <v>6</v>
      </c>
    </row>
    <row r="105031" spans="1:12" x14ac:dyDescent="0.3">
      <c r="A105031">
        <v>317724</v>
      </c>
      <c r="B105031" s="2">
        <v>44403.261919093849</v>
      </c>
      <c r="C105031">
        <v>328469</v>
      </c>
      <c r="D105031">
        <v>158978</v>
      </c>
      <c r="I105031" s="59">
        <v>149315</v>
      </c>
      <c r="J105031" s="57" t="s">
        <v>80</v>
      </c>
      <c r="K105031" s="58" t="str">
        <f t="shared" si="1641"/>
        <v>будни</v>
      </c>
      <c r="L105031">
        <v>6</v>
      </c>
    </row>
    <row r="105032" spans="1:12" x14ac:dyDescent="0.3">
      <c r="A105032">
        <v>317729</v>
      </c>
      <c r="B105032" s="2">
        <v>44403.268796116499</v>
      </c>
      <c r="C105032">
        <v>3973</v>
      </c>
      <c r="D105032">
        <v>170184</v>
      </c>
      <c r="I105032" s="59">
        <v>149316</v>
      </c>
      <c r="J105032" s="57" t="s">
        <v>81</v>
      </c>
      <c r="K105032" s="58" t="str">
        <f t="shared" si="1641"/>
        <v>будни</v>
      </c>
      <c r="L105032">
        <v>6</v>
      </c>
    </row>
    <row r="105033" spans="1:12" x14ac:dyDescent="0.3">
      <c r="A105033">
        <v>317730</v>
      </c>
      <c r="B105033" s="2">
        <v>44403.270333333334</v>
      </c>
      <c r="C105033">
        <v>277477</v>
      </c>
      <c r="D105033">
        <v>239565</v>
      </c>
      <c r="I105033" s="59">
        <v>149317</v>
      </c>
      <c r="J105033" s="57" t="s">
        <v>78</v>
      </c>
      <c r="K105033" s="58" t="str">
        <f t="shared" si="1641"/>
        <v>выходные</v>
      </c>
      <c r="L105033">
        <v>6</v>
      </c>
    </row>
    <row r="105034" spans="1:12" x14ac:dyDescent="0.3">
      <c r="A105034">
        <v>317735</v>
      </c>
      <c r="B105034" s="2">
        <v>44403.2760776699</v>
      </c>
      <c r="C105034">
        <v>286942</v>
      </c>
      <c r="D105034">
        <v>367087</v>
      </c>
      <c r="I105034" s="59">
        <v>149318</v>
      </c>
      <c r="J105034" s="57" t="s">
        <v>82</v>
      </c>
      <c r="K105034" s="58" t="str">
        <f t="shared" si="1641"/>
        <v>выходные</v>
      </c>
      <c r="L105034">
        <v>6</v>
      </c>
    </row>
    <row r="105035" spans="1:12" x14ac:dyDescent="0.3">
      <c r="A105035">
        <v>317740</v>
      </c>
      <c r="B105035" s="2">
        <v>44403.278504854374</v>
      </c>
      <c r="C105035">
        <v>318349</v>
      </c>
      <c r="D105035">
        <v>250679</v>
      </c>
      <c r="I105035" s="59">
        <v>149319</v>
      </c>
      <c r="J105035" s="57" t="s">
        <v>83</v>
      </c>
      <c r="K105035" s="58" t="str">
        <f t="shared" si="1641"/>
        <v>будни</v>
      </c>
      <c r="L105035">
        <v>6</v>
      </c>
    </row>
    <row r="105036" spans="1:12" x14ac:dyDescent="0.3">
      <c r="A105036">
        <v>317742</v>
      </c>
      <c r="B105036" s="2">
        <v>44403.279718446604</v>
      </c>
      <c r="C105036">
        <v>325260</v>
      </c>
      <c r="D105036">
        <v>86587</v>
      </c>
      <c r="I105036" s="59">
        <v>149320</v>
      </c>
      <c r="J105036" s="57" t="s">
        <v>84</v>
      </c>
      <c r="K105036" s="58" t="str">
        <f t="shared" si="1641"/>
        <v>будни</v>
      </c>
      <c r="L105036">
        <v>6</v>
      </c>
    </row>
    <row r="105037" spans="1:12" x14ac:dyDescent="0.3">
      <c r="A105037">
        <v>317746</v>
      </c>
      <c r="B105037" s="2">
        <v>44403.282333333336</v>
      </c>
      <c r="C105037">
        <v>207613</v>
      </c>
      <c r="D105037">
        <v>269454</v>
      </c>
      <c r="I105037" s="59">
        <v>149321</v>
      </c>
      <c r="J105037" s="57" t="s">
        <v>79</v>
      </c>
      <c r="K105037" s="58" t="str">
        <f t="shared" si="1641"/>
        <v>будни</v>
      </c>
      <c r="L105037">
        <v>6</v>
      </c>
    </row>
    <row r="105038" spans="1:12" x14ac:dyDescent="0.3">
      <c r="A105038">
        <v>317747</v>
      </c>
      <c r="B105038" s="2">
        <v>44403.28619093851</v>
      </c>
      <c r="C105038">
        <v>295729</v>
      </c>
      <c r="D105038">
        <v>347393</v>
      </c>
      <c r="I105038" s="59">
        <v>149322</v>
      </c>
      <c r="J105038" s="57" t="s">
        <v>80</v>
      </c>
      <c r="K105038" s="58" t="str">
        <f t="shared" si="1641"/>
        <v>будни</v>
      </c>
      <c r="L105038">
        <v>6</v>
      </c>
    </row>
    <row r="105039" spans="1:12" x14ac:dyDescent="0.3">
      <c r="A105039">
        <v>317748</v>
      </c>
      <c r="B105039" s="2">
        <v>44403.288213592234</v>
      </c>
      <c r="C105039">
        <v>321696</v>
      </c>
      <c r="D105039">
        <v>158978</v>
      </c>
      <c r="I105039" s="59">
        <v>149323</v>
      </c>
      <c r="J105039" s="57" t="s">
        <v>81</v>
      </c>
      <c r="K105039" s="58" t="str">
        <f t="shared" si="1641"/>
        <v>будни</v>
      </c>
      <c r="L105039">
        <v>6</v>
      </c>
    </row>
    <row r="105040" spans="1:12" x14ac:dyDescent="0.3">
      <c r="A105040">
        <v>317752</v>
      </c>
      <c r="B105040" s="2">
        <v>44403.289666666664</v>
      </c>
      <c r="C105040">
        <v>166232</v>
      </c>
      <c r="D105040">
        <v>411922</v>
      </c>
      <c r="I105040" s="59">
        <v>149324</v>
      </c>
      <c r="J105040" s="57" t="s">
        <v>78</v>
      </c>
      <c r="K105040" s="58" t="str">
        <f t="shared" si="1641"/>
        <v>выходные</v>
      </c>
      <c r="L105040">
        <v>6</v>
      </c>
    </row>
    <row r="105041" spans="1:12" x14ac:dyDescent="0.3">
      <c r="A105041">
        <v>317753</v>
      </c>
      <c r="B105041" s="2">
        <v>44403.295495145634</v>
      </c>
      <c r="C105041">
        <v>301875</v>
      </c>
      <c r="D105041">
        <v>113947</v>
      </c>
      <c r="I105041" s="59">
        <v>149325</v>
      </c>
      <c r="J105041" s="57" t="s">
        <v>82</v>
      </c>
      <c r="K105041" s="58" t="str">
        <f t="shared" si="1641"/>
        <v>выходные</v>
      </c>
      <c r="L105041">
        <v>7</v>
      </c>
    </row>
    <row r="105042" spans="1:12" x14ac:dyDescent="0.3">
      <c r="A105042">
        <v>317756</v>
      </c>
      <c r="B105042" s="2">
        <v>44403.29751779935</v>
      </c>
      <c r="C105042">
        <v>79952</v>
      </c>
      <c r="D105042">
        <v>8501</v>
      </c>
      <c r="I105042" s="59">
        <v>149326</v>
      </c>
      <c r="J105042" s="57" t="s">
        <v>83</v>
      </c>
      <c r="K105042" s="58" t="str">
        <f t="shared" si="1641"/>
        <v>будни</v>
      </c>
      <c r="L105042">
        <v>7</v>
      </c>
    </row>
    <row r="105043" spans="1:12" x14ac:dyDescent="0.3">
      <c r="A105043">
        <v>317760</v>
      </c>
      <c r="B105043" s="2">
        <v>44403.306417475731</v>
      </c>
      <c r="C105043">
        <v>124266</v>
      </c>
      <c r="D105043">
        <v>306524</v>
      </c>
      <c r="I105043" s="59">
        <v>149327</v>
      </c>
      <c r="J105043" s="57" t="s">
        <v>84</v>
      </c>
      <c r="K105043" s="58" t="str">
        <f t="shared" si="1641"/>
        <v>будни</v>
      </c>
      <c r="L105043">
        <v>7</v>
      </c>
    </row>
    <row r="105044" spans="1:12" x14ac:dyDescent="0.3">
      <c r="A105044">
        <v>317764</v>
      </c>
      <c r="B105044" s="2">
        <v>44403.309000000001</v>
      </c>
      <c r="C105044">
        <v>69885</v>
      </c>
      <c r="D105044">
        <v>460633</v>
      </c>
      <c r="I105044" s="59">
        <v>149328</v>
      </c>
      <c r="J105044" s="57" t="s">
        <v>79</v>
      </c>
      <c r="K105044" s="58" t="str">
        <f t="shared" si="1641"/>
        <v>будни</v>
      </c>
      <c r="L105044">
        <v>7</v>
      </c>
    </row>
    <row r="105045" spans="1:12" x14ac:dyDescent="0.3">
      <c r="A105045">
        <v>317769</v>
      </c>
      <c r="B105045" s="2">
        <v>44403.317744336571</v>
      </c>
      <c r="C105045">
        <v>49897</v>
      </c>
      <c r="D105045">
        <v>202914</v>
      </c>
      <c r="I105045" s="59">
        <v>149329</v>
      </c>
      <c r="J105045" s="57" t="s">
        <v>80</v>
      </c>
      <c r="K105045" s="58" t="str">
        <f t="shared" si="1641"/>
        <v>будни</v>
      </c>
      <c r="L105045">
        <v>7</v>
      </c>
    </row>
    <row r="105046" spans="1:12" x14ac:dyDescent="0.3">
      <c r="A105046">
        <v>317774</v>
      </c>
      <c r="B105046" s="2">
        <v>44403.317744336571</v>
      </c>
      <c r="C105046">
        <v>229535</v>
      </c>
      <c r="D105046">
        <v>323760</v>
      </c>
      <c r="I105046" s="59">
        <v>149330</v>
      </c>
      <c r="J105046" s="57" t="s">
        <v>81</v>
      </c>
      <c r="K105046" s="58" t="str">
        <f t="shared" si="1641"/>
        <v>будни</v>
      </c>
      <c r="L105046">
        <v>7</v>
      </c>
    </row>
    <row r="105047" spans="1:12" x14ac:dyDescent="0.3">
      <c r="A105047">
        <v>317779</v>
      </c>
      <c r="B105047" s="2">
        <v>44403.317999999999</v>
      </c>
      <c r="C105047">
        <v>42701</v>
      </c>
      <c r="D105047">
        <v>250679</v>
      </c>
      <c r="I105047" s="59">
        <v>149331</v>
      </c>
      <c r="J105047" s="57" t="s">
        <v>78</v>
      </c>
      <c r="K105047" s="58" t="str">
        <f t="shared" si="1641"/>
        <v>выходные</v>
      </c>
      <c r="L105047">
        <v>7</v>
      </c>
    </row>
    <row r="105048" spans="1:12" x14ac:dyDescent="0.3">
      <c r="A105048">
        <v>317783</v>
      </c>
      <c r="B105048" s="2">
        <v>44403.318666666666</v>
      </c>
      <c r="C105048">
        <v>206674</v>
      </c>
      <c r="D105048">
        <v>133933</v>
      </c>
      <c r="I105048" s="59">
        <v>149332</v>
      </c>
      <c r="J105048" s="57" t="s">
        <v>82</v>
      </c>
      <c r="K105048" s="58" t="str">
        <f t="shared" si="1641"/>
        <v>выходные</v>
      </c>
      <c r="L105048">
        <v>7</v>
      </c>
    </row>
    <row r="105049" spans="1:12" x14ac:dyDescent="0.3">
      <c r="A105049">
        <v>317786</v>
      </c>
      <c r="B105049" s="2">
        <v>44403.331093851135</v>
      </c>
      <c r="C105049">
        <v>301948</v>
      </c>
      <c r="D105049">
        <v>227775</v>
      </c>
      <c r="I105049" s="59">
        <v>149333</v>
      </c>
      <c r="J105049" s="57" t="s">
        <v>83</v>
      </c>
      <c r="K105049" s="58" t="str">
        <f t="shared" si="1641"/>
        <v>будни</v>
      </c>
      <c r="L105049">
        <v>7</v>
      </c>
    </row>
    <row r="105050" spans="1:12" x14ac:dyDescent="0.3">
      <c r="A105050">
        <v>317791</v>
      </c>
      <c r="B105050" s="2">
        <v>44403.332711974108</v>
      </c>
      <c r="C105050">
        <v>96281</v>
      </c>
      <c r="D105050">
        <v>215014</v>
      </c>
      <c r="I105050" s="59">
        <v>149334</v>
      </c>
      <c r="J105050" s="57" t="s">
        <v>84</v>
      </c>
      <c r="K105050" s="58" t="str">
        <f t="shared" si="1641"/>
        <v>будни</v>
      </c>
      <c r="L105050">
        <v>7</v>
      </c>
    </row>
    <row r="105051" spans="1:12" x14ac:dyDescent="0.3">
      <c r="A105051">
        <v>317795</v>
      </c>
      <c r="B105051" s="2">
        <v>44403.339993527508</v>
      </c>
      <c r="C105051">
        <v>239605</v>
      </c>
      <c r="D105051">
        <v>230507</v>
      </c>
      <c r="I105051" s="59">
        <v>149335</v>
      </c>
      <c r="J105051" s="57" t="s">
        <v>79</v>
      </c>
      <c r="K105051" s="58" t="str">
        <f t="shared" si="1641"/>
        <v>будни</v>
      </c>
      <c r="L105051">
        <v>8</v>
      </c>
    </row>
    <row r="105052" spans="1:12" x14ac:dyDescent="0.3">
      <c r="A105052">
        <v>317800</v>
      </c>
      <c r="B105052" s="2">
        <v>44403.340398058252</v>
      </c>
      <c r="C105052">
        <v>31396</v>
      </c>
      <c r="D105052">
        <v>270383</v>
      </c>
      <c r="I105052" s="59">
        <v>149336</v>
      </c>
      <c r="J105052" s="57" t="s">
        <v>80</v>
      </c>
      <c r="K105052" s="58" t="str">
        <f t="shared" si="1641"/>
        <v>будни</v>
      </c>
      <c r="L105052">
        <v>8</v>
      </c>
    </row>
    <row r="105053" spans="1:12" x14ac:dyDescent="0.3">
      <c r="A105053">
        <v>317802</v>
      </c>
      <c r="B105053" s="2">
        <v>44403.357388349519</v>
      </c>
      <c r="C105053">
        <v>157331</v>
      </c>
      <c r="D105053">
        <v>391285</v>
      </c>
      <c r="I105053" s="59">
        <v>149337</v>
      </c>
      <c r="J105053" s="57" t="s">
        <v>81</v>
      </c>
      <c r="K105053" s="58" t="str">
        <f t="shared" si="1641"/>
        <v>будни</v>
      </c>
      <c r="L105053">
        <v>8</v>
      </c>
    </row>
    <row r="105054" spans="1:12" x14ac:dyDescent="0.3">
      <c r="A105054">
        <v>317807</v>
      </c>
      <c r="B105054" s="2">
        <v>44403.358601941749</v>
      </c>
      <c r="C105054">
        <v>61774</v>
      </c>
      <c r="D105054">
        <v>81226</v>
      </c>
      <c r="I105054" s="59">
        <v>149338</v>
      </c>
      <c r="J105054" s="57" t="s">
        <v>78</v>
      </c>
      <c r="K105054" s="58" t="str">
        <f t="shared" si="1641"/>
        <v>выходные</v>
      </c>
      <c r="L105054">
        <v>8</v>
      </c>
    </row>
    <row r="105055" spans="1:12" x14ac:dyDescent="0.3">
      <c r="A105055">
        <v>317811</v>
      </c>
      <c r="B105055" s="2">
        <v>44403.361333333334</v>
      </c>
      <c r="C105055">
        <v>334857</v>
      </c>
      <c r="D105055">
        <v>153893</v>
      </c>
      <c r="I105055" s="59">
        <v>149339</v>
      </c>
      <c r="J105055" s="57" t="s">
        <v>82</v>
      </c>
      <c r="K105055" s="58" t="str">
        <f t="shared" si="1641"/>
        <v>выходные</v>
      </c>
      <c r="L105055">
        <v>8</v>
      </c>
    </row>
    <row r="105056" spans="1:12" x14ac:dyDescent="0.3">
      <c r="A105056">
        <v>317812</v>
      </c>
      <c r="B105056" s="2">
        <v>44403.361433656959</v>
      </c>
      <c r="C105056">
        <v>203480</v>
      </c>
      <c r="D105056">
        <v>354754</v>
      </c>
      <c r="I105056" s="59">
        <v>149340</v>
      </c>
      <c r="J105056" s="57" t="s">
        <v>83</v>
      </c>
      <c r="K105056" s="58" t="str">
        <f t="shared" si="1641"/>
        <v>будни</v>
      </c>
      <c r="L105056">
        <v>8</v>
      </c>
    </row>
    <row r="105057" spans="1:12" x14ac:dyDescent="0.3">
      <c r="A105057">
        <v>317815</v>
      </c>
      <c r="B105057" s="2">
        <v>44403.367501618122</v>
      </c>
      <c r="C105057">
        <v>282829</v>
      </c>
      <c r="D105057">
        <v>473327</v>
      </c>
      <c r="I105057" s="59">
        <v>149341</v>
      </c>
      <c r="J105057" s="57" t="s">
        <v>84</v>
      </c>
      <c r="K105057" s="58" t="str">
        <f t="shared" si="1641"/>
        <v>будни</v>
      </c>
      <c r="L105057">
        <v>8</v>
      </c>
    </row>
    <row r="105058" spans="1:12" x14ac:dyDescent="0.3">
      <c r="A105058">
        <v>317819</v>
      </c>
      <c r="B105058" s="2">
        <v>44403.371142394826</v>
      </c>
      <c r="C105058">
        <v>241275</v>
      </c>
      <c r="D105058">
        <v>158978</v>
      </c>
      <c r="I105058" s="59">
        <v>149342</v>
      </c>
      <c r="J105058" s="57" t="s">
        <v>79</v>
      </c>
      <c r="K105058" s="58" t="str">
        <f t="shared" si="1641"/>
        <v>будни</v>
      </c>
      <c r="L105058">
        <v>8</v>
      </c>
    </row>
    <row r="105059" spans="1:12" x14ac:dyDescent="0.3">
      <c r="A105059">
        <v>317822</v>
      </c>
      <c r="B105059" s="2">
        <v>44403.373165048542</v>
      </c>
      <c r="C105059">
        <v>284653</v>
      </c>
      <c r="D105059">
        <v>81550</v>
      </c>
      <c r="I105059" s="59">
        <v>149343</v>
      </c>
      <c r="J105059" s="57" t="s">
        <v>80</v>
      </c>
      <c r="K105059" s="58" t="str">
        <f t="shared" si="1641"/>
        <v>будни</v>
      </c>
      <c r="L105059">
        <v>8</v>
      </c>
    </row>
    <row r="105060" spans="1:12" x14ac:dyDescent="0.3">
      <c r="A105060">
        <v>317824</v>
      </c>
      <c r="B105060" s="2">
        <v>44403.374783171515</v>
      </c>
      <c r="C105060">
        <v>72893</v>
      </c>
      <c r="D105060">
        <v>397390</v>
      </c>
      <c r="I105060" s="59">
        <v>149344</v>
      </c>
      <c r="J105060" s="57" t="s">
        <v>81</v>
      </c>
      <c r="K105060" s="58" t="str">
        <f t="shared" si="1641"/>
        <v>будни</v>
      </c>
      <c r="L105060">
        <v>8</v>
      </c>
    </row>
    <row r="105061" spans="1:12" x14ac:dyDescent="0.3">
      <c r="A105061">
        <v>317825</v>
      </c>
      <c r="B105061" s="2">
        <v>44403.375187702266</v>
      </c>
      <c r="C105061">
        <v>276186</v>
      </c>
      <c r="D105061">
        <v>473323</v>
      </c>
      <c r="I105061" s="59">
        <v>149345</v>
      </c>
      <c r="J105061" s="57" t="s">
        <v>78</v>
      </c>
      <c r="K105061" s="58" t="str">
        <f t="shared" si="1641"/>
        <v>выходные</v>
      </c>
      <c r="L105061">
        <v>9</v>
      </c>
    </row>
    <row r="105062" spans="1:12" x14ac:dyDescent="0.3">
      <c r="A105062">
        <v>317828</v>
      </c>
      <c r="B105062" s="2">
        <v>44403.383000000002</v>
      </c>
      <c r="C105062">
        <v>238480</v>
      </c>
      <c r="D105062">
        <v>403878</v>
      </c>
      <c r="I105062" s="59">
        <v>149346</v>
      </c>
      <c r="J105062" s="57" t="s">
        <v>82</v>
      </c>
      <c r="K105062" s="58" t="str">
        <f t="shared" si="1641"/>
        <v>выходные</v>
      </c>
      <c r="L105062">
        <v>9</v>
      </c>
    </row>
    <row r="105063" spans="1:12" x14ac:dyDescent="0.3">
      <c r="A105063">
        <v>317833</v>
      </c>
      <c r="B105063" s="2">
        <v>44403.385333333339</v>
      </c>
      <c r="C105063">
        <v>127808</v>
      </c>
      <c r="D105063">
        <v>420674</v>
      </c>
      <c r="I105063" s="59">
        <v>149347</v>
      </c>
      <c r="J105063" s="57" t="s">
        <v>83</v>
      </c>
      <c r="K105063" s="58" t="str">
        <f t="shared" si="1641"/>
        <v>будни</v>
      </c>
      <c r="L105063">
        <v>9</v>
      </c>
    </row>
    <row r="105064" spans="1:12" x14ac:dyDescent="0.3">
      <c r="A105064">
        <v>317834</v>
      </c>
      <c r="B105064" s="2">
        <v>44403.386919093849</v>
      </c>
      <c r="C105064">
        <v>214727</v>
      </c>
      <c r="D105064">
        <v>470762</v>
      </c>
      <c r="I105064" s="59">
        <v>149348</v>
      </c>
      <c r="J105064" s="57" t="s">
        <v>84</v>
      </c>
      <c r="K105064" s="58" t="str">
        <f t="shared" si="1641"/>
        <v>будни</v>
      </c>
      <c r="L105064">
        <v>9</v>
      </c>
    </row>
    <row r="105065" spans="1:12" x14ac:dyDescent="0.3">
      <c r="A105065">
        <v>317835</v>
      </c>
      <c r="B105065" s="2">
        <v>44403.387728155343</v>
      </c>
      <c r="C105065">
        <v>87672</v>
      </c>
      <c r="D105065">
        <v>68095</v>
      </c>
      <c r="I105065" s="59">
        <v>149349</v>
      </c>
      <c r="J105065" s="57" t="s">
        <v>79</v>
      </c>
      <c r="K105065" s="58" t="str">
        <f t="shared" si="1641"/>
        <v>будни</v>
      </c>
      <c r="L105065">
        <v>9</v>
      </c>
    </row>
    <row r="105066" spans="1:12" x14ac:dyDescent="0.3">
      <c r="A105066">
        <v>317840</v>
      </c>
      <c r="B105066" s="2">
        <v>44403.39136893204</v>
      </c>
      <c r="C105066">
        <v>325731</v>
      </c>
      <c r="D105066">
        <v>376706</v>
      </c>
      <c r="I105066" s="59">
        <v>149350</v>
      </c>
      <c r="J105066" s="57" t="s">
        <v>80</v>
      </c>
      <c r="K105066" s="58" t="str">
        <f t="shared" si="1641"/>
        <v>будни</v>
      </c>
      <c r="L105066">
        <v>9</v>
      </c>
    </row>
    <row r="105067" spans="1:12" x14ac:dyDescent="0.3">
      <c r="A105067">
        <v>317841</v>
      </c>
      <c r="B105067" s="2">
        <v>44403.393796116507</v>
      </c>
      <c r="C105067">
        <v>254283</v>
      </c>
      <c r="D105067">
        <v>360778</v>
      </c>
      <c r="I105067" s="59">
        <v>149351</v>
      </c>
      <c r="J105067" s="57" t="s">
        <v>81</v>
      </c>
      <c r="K105067" s="58" t="str">
        <f t="shared" si="1641"/>
        <v>будни</v>
      </c>
      <c r="L105067">
        <v>9</v>
      </c>
    </row>
    <row r="105068" spans="1:12" x14ac:dyDescent="0.3">
      <c r="A105068">
        <v>317845</v>
      </c>
      <c r="B105068" s="2">
        <v>44403.394333333337</v>
      </c>
      <c r="C105068">
        <v>229306</v>
      </c>
      <c r="D105068">
        <v>472712</v>
      </c>
      <c r="I105068" s="59">
        <v>149352</v>
      </c>
      <c r="J105068" s="57" t="s">
        <v>78</v>
      </c>
      <c r="K105068" s="58" t="str">
        <f t="shared" si="1641"/>
        <v>выходные</v>
      </c>
      <c r="L105068">
        <v>9</v>
      </c>
    </row>
    <row r="105069" spans="1:12" x14ac:dyDescent="0.3">
      <c r="A105069">
        <v>317847</v>
      </c>
      <c r="B105069" s="2">
        <v>44403.394999999997</v>
      </c>
      <c r="C105069">
        <v>162548</v>
      </c>
      <c r="D105069">
        <v>157883</v>
      </c>
      <c r="I105069" s="59">
        <v>149353</v>
      </c>
      <c r="J105069" s="57" t="s">
        <v>82</v>
      </c>
      <c r="K105069" s="58" t="str">
        <f t="shared" si="1641"/>
        <v>выходные</v>
      </c>
      <c r="L105069">
        <v>9</v>
      </c>
    </row>
    <row r="105070" spans="1:12" x14ac:dyDescent="0.3">
      <c r="A105070">
        <v>317848</v>
      </c>
      <c r="B105070" s="2">
        <v>44403.396000000001</v>
      </c>
      <c r="C105070">
        <v>107963</v>
      </c>
      <c r="D105070">
        <v>206501</v>
      </c>
      <c r="I105070" s="59">
        <v>149354</v>
      </c>
      <c r="J105070" s="57" t="s">
        <v>83</v>
      </c>
      <c r="K105070" s="58" t="str">
        <f t="shared" si="1641"/>
        <v>будни</v>
      </c>
      <c r="L105070">
        <v>9</v>
      </c>
    </row>
    <row r="105071" spans="1:12" x14ac:dyDescent="0.3">
      <c r="A105071">
        <v>317851</v>
      </c>
      <c r="B105071" s="2">
        <v>44403.396666666667</v>
      </c>
      <c r="C105071">
        <v>310393</v>
      </c>
      <c r="D105071">
        <v>311565</v>
      </c>
      <c r="I105071" s="59">
        <v>149355</v>
      </c>
      <c r="J105071" s="57" t="s">
        <v>84</v>
      </c>
      <c r="K105071" s="58" t="str">
        <f t="shared" si="1641"/>
        <v>будни</v>
      </c>
      <c r="L105071">
        <v>9</v>
      </c>
    </row>
    <row r="105072" spans="1:12" x14ac:dyDescent="0.3">
      <c r="A105072">
        <v>317852</v>
      </c>
      <c r="B105072" s="2">
        <v>44403.397841423946</v>
      </c>
      <c r="C105072">
        <v>154833</v>
      </c>
      <c r="D105072">
        <v>135843</v>
      </c>
      <c r="I105072" s="59">
        <v>149356</v>
      </c>
      <c r="J105072" s="57" t="s">
        <v>79</v>
      </c>
      <c r="K105072" s="58" t="str">
        <f t="shared" si="1641"/>
        <v>будни</v>
      </c>
      <c r="L105072">
        <v>9</v>
      </c>
    </row>
    <row r="105073" spans="1:12" x14ac:dyDescent="0.3">
      <c r="A105073">
        <v>317853</v>
      </c>
      <c r="B105073" s="2">
        <v>44403.397841423954</v>
      </c>
      <c r="C105073">
        <v>88151</v>
      </c>
      <c r="D105073">
        <v>472908</v>
      </c>
      <c r="I105073" s="59">
        <v>149357</v>
      </c>
      <c r="J105073" s="57" t="s">
        <v>80</v>
      </c>
      <c r="K105073" s="58" t="str">
        <f t="shared" si="1641"/>
        <v>будни</v>
      </c>
      <c r="L105073">
        <v>9</v>
      </c>
    </row>
    <row r="105074" spans="1:12" x14ac:dyDescent="0.3">
      <c r="A105074">
        <v>317857</v>
      </c>
      <c r="B105074" s="2">
        <v>44403.399055016176</v>
      </c>
      <c r="C105074">
        <v>102876</v>
      </c>
      <c r="D105074">
        <v>444323</v>
      </c>
      <c r="I105074" s="59">
        <v>149358</v>
      </c>
      <c r="J105074" s="57" t="s">
        <v>81</v>
      </c>
      <c r="K105074" s="58" t="str">
        <f t="shared" si="1641"/>
        <v>будни</v>
      </c>
      <c r="L105074">
        <v>9</v>
      </c>
    </row>
    <row r="105075" spans="1:12" x14ac:dyDescent="0.3">
      <c r="A105075">
        <v>317860</v>
      </c>
      <c r="B105075" s="2">
        <v>44403.402000000002</v>
      </c>
      <c r="C105075">
        <v>274270</v>
      </c>
      <c r="D105075">
        <v>204394</v>
      </c>
      <c r="I105075" s="59">
        <v>149359</v>
      </c>
      <c r="J105075" s="57" t="s">
        <v>78</v>
      </c>
      <c r="K105075" s="58" t="str">
        <f t="shared" si="1641"/>
        <v>выходные</v>
      </c>
      <c r="L105075">
        <v>9</v>
      </c>
    </row>
    <row r="105076" spans="1:12" x14ac:dyDescent="0.3">
      <c r="A105076">
        <v>317864</v>
      </c>
      <c r="B105076" s="2">
        <v>44403.40997734628</v>
      </c>
      <c r="C105076">
        <v>314066</v>
      </c>
      <c r="D105076">
        <v>354126</v>
      </c>
      <c r="I105076" s="59">
        <v>149360</v>
      </c>
      <c r="J105076" s="57" t="s">
        <v>82</v>
      </c>
      <c r="K105076" s="58" t="str">
        <f t="shared" si="1641"/>
        <v>выходные</v>
      </c>
      <c r="L105076">
        <v>9</v>
      </c>
    </row>
    <row r="105077" spans="1:12" x14ac:dyDescent="0.3">
      <c r="A105077">
        <v>317867</v>
      </c>
      <c r="B105077" s="2">
        <v>44403.410381877024</v>
      </c>
      <c r="C105077">
        <v>90629</v>
      </c>
      <c r="D105077">
        <v>326533</v>
      </c>
      <c r="I105077" s="59">
        <v>149361</v>
      </c>
      <c r="J105077" s="57" t="s">
        <v>83</v>
      </c>
      <c r="K105077" s="58" t="str">
        <f t="shared" si="1641"/>
        <v>будни</v>
      </c>
      <c r="L105077">
        <v>9</v>
      </c>
    </row>
    <row r="105078" spans="1:12" x14ac:dyDescent="0.3">
      <c r="A105078">
        <v>317870</v>
      </c>
      <c r="B105078" s="2">
        <v>44403.412809061483</v>
      </c>
      <c r="C105078">
        <v>15139</v>
      </c>
      <c r="D105078">
        <v>158978</v>
      </c>
      <c r="I105078" s="59">
        <v>149362</v>
      </c>
      <c r="J105078" s="57" t="s">
        <v>84</v>
      </c>
      <c r="K105078" s="58" t="str">
        <f t="shared" si="1641"/>
        <v>будни</v>
      </c>
      <c r="L105078">
        <v>9</v>
      </c>
    </row>
    <row r="105079" spans="1:12" x14ac:dyDescent="0.3">
      <c r="A105079">
        <v>317874</v>
      </c>
      <c r="B105079" s="2">
        <v>44403.414333333334</v>
      </c>
      <c r="C105079">
        <v>115264</v>
      </c>
      <c r="D105079">
        <v>269548</v>
      </c>
      <c r="I105079" s="59">
        <v>149363</v>
      </c>
      <c r="J105079" s="57" t="s">
        <v>79</v>
      </c>
      <c r="K105079" s="58" t="str">
        <f t="shared" si="1641"/>
        <v>будни</v>
      </c>
      <c r="L105079">
        <v>9</v>
      </c>
    </row>
    <row r="105080" spans="1:12" x14ac:dyDescent="0.3">
      <c r="A105080">
        <v>317876</v>
      </c>
      <c r="B105080" s="2">
        <v>44403.414831715214</v>
      </c>
      <c r="C105080">
        <v>183949</v>
      </c>
      <c r="D105080">
        <v>347008</v>
      </c>
      <c r="I105080" s="59">
        <v>149364</v>
      </c>
      <c r="J105080" s="57" t="s">
        <v>80</v>
      </c>
      <c r="K105080" s="58" t="str">
        <f t="shared" si="1641"/>
        <v>будни</v>
      </c>
      <c r="L105080">
        <v>9</v>
      </c>
    </row>
    <row r="105081" spans="1:12" x14ac:dyDescent="0.3">
      <c r="A105081">
        <v>317877</v>
      </c>
      <c r="B105081" s="2">
        <v>44403.416045307444</v>
      </c>
      <c r="C105081">
        <v>85094</v>
      </c>
      <c r="D105081">
        <v>153893</v>
      </c>
      <c r="I105081" s="59">
        <v>149365</v>
      </c>
      <c r="J105081" s="57" t="s">
        <v>81</v>
      </c>
      <c r="K105081" s="58" t="str">
        <f t="shared" si="1641"/>
        <v>будни</v>
      </c>
      <c r="L105081">
        <v>9</v>
      </c>
    </row>
    <row r="105082" spans="1:12" x14ac:dyDescent="0.3">
      <c r="A105082">
        <v>317881</v>
      </c>
      <c r="B105082" s="2">
        <v>44403.422113268607</v>
      </c>
      <c r="C105082">
        <v>283861</v>
      </c>
      <c r="D105082">
        <v>250679</v>
      </c>
      <c r="I105082" s="59">
        <v>149366</v>
      </c>
      <c r="J105082" s="57" t="s">
        <v>78</v>
      </c>
      <c r="K105082" s="58" t="str">
        <f t="shared" si="1641"/>
        <v>выходные</v>
      </c>
      <c r="L105082">
        <v>10</v>
      </c>
    </row>
    <row r="105083" spans="1:12" x14ac:dyDescent="0.3">
      <c r="A105083">
        <v>317885</v>
      </c>
      <c r="B105083" s="2">
        <v>44403.424540453074</v>
      </c>
      <c r="C105083">
        <v>241082</v>
      </c>
      <c r="D105083">
        <v>250679</v>
      </c>
      <c r="I105083" s="59">
        <v>149367</v>
      </c>
      <c r="J105083" s="57" t="s">
        <v>82</v>
      </c>
      <c r="K105083" s="58" t="str">
        <f t="shared" si="1641"/>
        <v>выходные</v>
      </c>
      <c r="L105083">
        <v>10</v>
      </c>
    </row>
    <row r="105084" spans="1:12" x14ac:dyDescent="0.3">
      <c r="A105084">
        <v>317890</v>
      </c>
      <c r="B105084" s="2">
        <v>44403.425333333333</v>
      </c>
      <c r="C105084">
        <v>213872</v>
      </c>
      <c r="D105084">
        <v>351192</v>
      </c>
      <c r="I105084" s="59">
        <v>149368</v>
      </c>
      <c r="J105084" s="57" t="s">
        <v>83</v>
      </c>
      <c r="K105084" s="58" t="str">
        <f t="shared" si="1641"/>
        <v>будни</v>
      </c>
      <c r="L105084">
        <v>10</v>
      </c>
    </row>
    <row r="105085" spans="1:12" x14ac:dyDescent="0.3">
      <c r="A105085">
        <v>317894</v>
      </c>
      <c r="B105085" s="2">
        <v>44403.42818122977</v>
      </c>
      <c r="C105085">
        <v>292710</v>
      </c>
      <c r="D105085">
        <v>182984</v>
      </c>
      <c r="I105085" s="59">
        <v>149369</v>
      </c>
      <c r="J105085" s="57" t="s">
        <v>84</v>
      </c>
      <c r="K105085" s="58" t="str">
        <f t="shared" si="1641"/>
        <v>будни</v>
      </c>
      <c r="L105085">
        <v>10</v>
      </c>
    </row>
    <row r="105086" spans="1:12" x14ac:dyDescent="0.3">
      <c r="A105086">
        <v>317897</v>
      </c>
      <c r="B105086" s="2">
        <v>44403.428181229778</v>
      </c>
      <c r="C105086">
        <v>63812</v>
      </c>
      <c r="D105086">
        <v>250679</v>
      </c>
      <c r="I105086" s="59">
        <v>149370</v>
      </c>
      <c r="J105086" s="57" t="s">
        <v>79</v>
      </c>
      <c r="K105086" s="58" t="str">
        <f t="shared" si="1641"/>
        <v>будни</v>
      </c>
      <c r="L105086">
        <v>10</v>
      </c>
    </row>
    <row r="105087" spans="1:12" x14ac:dyDescent="0.3">
      <c r="A105087">
        <v>317901</v>
      </c>
      <c r="B105087" s="2">
        <v>44403.430608414244</v>
      </c>
      <c r="C105087">
        <v>291284</v>
      </c>
      <c r="D105087">
        <v>472712</v>
      </c>
      <c r="I105087" s="59">
        <v>149371</v>
      </c>
      <c r="J105087" s="57" t="s">
        <v>80</v>
      </c>
      <c r="K105087" s="58" t="str">
        <f t="shared" si="1641"/>
        <v>будни</v>
      </c>
      <c r="L105087">
        <v>10</v>
      </c>
    </row>
    <row r="105088" spans="1:12" x14ac:dyDescent="0.3">
      <c r="A105088">
        <v>317906</v>
      </c>
      <c r="B105088" s="2">
        <v>44403.431666666664</v>
      </c>
      <c r="C105088">
        <v>262830</v>
      </c>
      <c r="D105088">
        <v>68991</v>
      </c>
      <c r="I105088" s="59">
        <v>149372</v>
      </c>
      <c r="J105088" s="57" t="s">
        <v>81</v>
      </c>
      <c r="K105088" s="58" t="str">
        <f t="shared" si="1641"/>
        <v>будни</v>
      </c>
      <c r="L105088">
        <v>10</v>
      </c>
    </row>
    <row r="105089" spans="1:12" x14ac:dyDescent="0.3">
      <c r="A105089">
        <v>317911</v>
      </c>
      <c r="B105089" s="2">
        <v>44403.431666666664</v>
      </c>
      <c r="C105089">
        <v>329132</v>
      </c>
      <c r="D105089">
        <v>249070</v>
      </c>
      <c r="I105089" s="59">
        <v>149373</v>
      </c>
      <c r="J105089" s="57" t="s">
        <v>78</v>
      </c>
      <c r="K105089" s="58" t="str">
        <f t="shared" si="1641"/>
        <v>выходные</v>
      </c>
      <c r="L105089">
        <v>10</v>
      </c>
    </row>
    <row r="105090" spans="1:12" x14ac:dyDescent="0.3">
      <c r="A105090">
        <v>317916</v>
      </c>
      <c r="B105090" s="2">
        <v>44403.432631067961</v>
      </c>
      <c r="C105090">
        <v>33758</v>
      </c>
      <c r="D105090">
        <v>347008</v>
      </c>
      <c r="I105090" s="59">
        <v>149374</v>
      </c>
      <c r="J105090" s="57" t="s">
        <v>82</v>
      </c>
      <c r="K105090" s="58" t="str">
        <f t="shared" si="1641"/>
        <v>выходные</v>
      </c>
      <c r="L105090">
        <v>10</v>
      </c>
    </row>
    <row r="105091" spans="1:12" x14ac:dyDescent="0.3">
      <c r="A105091">
        <v>317921</v>
      </c>
      <c r="B105091" s="2">
        <v>44403.432666666668</v>
      </c>
      <c r="C105091">
        <v>267123</v>
      </c>
      <c r="D105091">
        <v>237520</v>
      </c>
      <c r="I105091" s="59">
        <v>149375</v>
      </c>
      <c r="J105091" s="57" t="s">
        <v>83</v>
      </c>
      <c r="K105091" s="58" t="str">
        <f t="shared" ref="K105091:K105154" si="1642">IF(OR(J105091="суббота",J105091="воскресенье"),"выходные","будни")</f>
        <v>будни</v>
      </c>
      <c r="L105091">
        <v>10</v>
      </c>
    </row>
    <row r="105092" spans="1:12" x14ac:dyDescent="0.3">
      <c r="A105092">
        <v>317922</v>
      </c>
      <c r="B105092" s="2">
        <v>44403.434000000001</v>
      </c>
      <c r="C105092">
        <v>151473</v>
      </c>
      <c r="D105092">
        <v>133619</v>
      </c>
      <c r="I105092" s="59">
        <v>149376</v>
      </c>
      <c r="J105092" s="57" t="s">
        <v>84</v>
      </c>
      <c r="K105092" s="58" t="str">
        <f t="shared" si="1642"/>
        <v>будни</v>
      </c>
      <c r="L105092">
        <v>10</v>
      </c>
    </row>
    <row r="105093" spans="1:12" x14ac:dyDescent="0.3">
      <c r="A105093">
        <v>317927</v>
      </c>
      <c r="B105093" s="2">
        <v>44403.435058252428</v>
      </c>
      <c r="C105093">
        <v>151547</v>
      </c>
      <c r="D105093">
        <v>388173</v>
      </c>
      <c r="I105093" s="59">
        <v>149377</v>
      </c>
      <c r="J105093" s="57" t="s">
        <v>79</v>
      </c>
      <c r="K105093" s="58" t="str">
        <f t="shared" si="1642"/>
        <v>будни</v>
      </c>
      <c r="L105093">
        <v>10</v>
      </c>
    </row>
    <row r="105094" spans="1:12" x14ac:dyDescent="0.3">
      <c r="A105094">
        <v>317929</v>
      </c>
      <c r="B105094" s="2">
        <v>44403.437485436894</v>
      </c>
      <c r="C105094">
        <v>278066</v>
      </c>
      <c r="D105094">
        <v>309553</v>
      </c>
      <c r="I105094" s="59">
        <v>149378</v>
      </c>
      <c r="J105094" s="57" t="s">
        <v>80</v>
      </c>
      <c r="K105094" s="58" t="str">
        <f t="shared" si="1642"/>
        <v>будни</v>
      </c>
      <c r="L105094">
        <v>10</v>
      </c>
    </row>
    <row r="105095" spans="1:12" x14ac:dyDescent="0.3">
      <c r="A105095">
        <v>317930</v>
      </c>
      <c r="B105095" s="2">
        <v>44403.439508090618</v>
      </c>
      <c r="C105095">
        <v>109348</v>
      </c>
      <c r="D105095">
        <v>442573</v>
      </c>
      <c r="I105095" s="59">
        <v>149379</v>
      </c>
      <c r="J105095" s="57" t="s">
        <v>81</v>
      </c>
      <c r="K105095" s="58" t="str">
        <f t="shared" si="1642"/>
        <v>будни</v>
      </c>
      <c r="L105095">
        <v>10</v>
      </c>
    </row>
    <row r="105096" spans="1:12" x14ac:dyDescent="0.3">
      <c r="A105096">
        <v>317934</v>
      </c>
      <c r="B105096" s="2">
        <v>44403.441530744334</v>
      </c>
      <c r="C105096">
        <v>8587</v>
      </c>
      <c r="D105096">
        <v>463334</v>
      </c>
      <c r="I105096" s="59">
        <v>149380</v>
      </c>
      <c r="J105096" s="57" t="s">
        <v>78</v>
      </c>
      <c r="K105096" s="58" t="str">
        <f t="shared" si="1642"/>
        <v>выходные</v>
      </c>
      <c r="L105096">
        <v>10</v>
      </c>
    </row>
    <row r="105097" spans="1:12" x14ac:dyDescent="0.3">
      <c r="A105097">
        <v>317937</v>
      </c>
      <c r="B105097" s="2">
        <v>44403.441530744334</v>
      </c>
      <c r="C105097">
        <v>50613</v>
      </c>
      <c r="D105097">
        <v>250679</v>
      </c>
      <c r="I105097" s="59">
        <v>149381</v>
      </c>
      <c r="J105097" s="57" t="s">
        <v>82</v>
      </c>
      <c r="K105097" s="58" t="str">
        <f t="shared" si="1642"/>
        <v>выходные</v>
      </c>
      <c r="L105097">
        <v>10</v>
      </c>
    </row>
    <row r="105098" spans="1:12" x14ac:dyDescent="0.3">
      <c r="A105098">
        <v>317941</v>
      </c>
      <c r="B105098" s="2">
        <v>44403.442000000003</v>
      </c>
      <c r="C105098">
        <v>14102</v>
      </c>
      <c r="D105098">
        <v>439981</v>
      </c>
      <c r="I105098" s="59">
        <v>149382</v>
      </c>
      <c r="J105098" s="57" t="s">
        <v>83</v>
      </c>
      <c r="K105098" s="58" t="str">
        <f t="shared" si="1642"/>
        <v>будни</v>
      </c>
      <c r="L105098">
        <v>10</v>
      </c>
    </row>
    <row r="105099" spans="1:12" x14ac:dyDescent="0.3">
      <c r="A105099">
        <v>317946</v>
      </c>
      <c r="B105099" s="2">
        <v>44403.447598705498</v>
      </c>
      <c r="C105099">
        <v>91430</v>
      </c>
      <c r="D105099">
        <v>351192</v>
      </c>
      <c r="I105099" s="59">
        <v>149383</v>
      </c>
      <c r="J105099" s="57" t="s">
        <v>84</v>
      </c>
      <c r="K105099" s="58" t="str">
        <f t="shared" si="1642"/>
        <v>будни</v>
      </c>
      <c r="L105099">
        <v>10</v>
      </c>
    </row>
    <row r="105100" spans="1:12" x14ac:dyDescent="0.3">
      <c r="A105100">
        <v>317950</v>
      </c>
      <c r="B105100" s="2">
        <v>44403.449621359221</v>
      </c>
      <c r="C105100">
        <v>345213</v>
      </c>
      <c r="D105100">
        <v>13774</v>
      </c>
      <c r="I105100" s="59">
        <v>149384</v>
      </c>
      <c r="J105100" s="57" t="s">
        <v>79</v>
      </c>
      <c r="K105100" s="58" t="str">
        <f t="shared" si="1642"/>
        <v>будни</v>
      </c>
      <c r="L105100">
        <v>10</v>
      </c>
    </row>
    <row r="105101" spans="1:12" x14ac:dyDescent="0.3">
      <c r="A105101">
        <v>317954</v>
      </c>
      <c r="B105101" s="2">
        <v>44403.451239482201</v>
      </c>
      <c r="C105101">
        <v>281414</v>
      </c>
      <c r="D105101">
        <v>158978</v>
      </c>
      <c r="I105101" s="59">
        <v>149385</v>
      </c>
      <c r="J105101" s="57" t="s">
        <v>80</v>
      </c>
      <c r="K105101" s="58" t="str">
        <f t="shared" si="1642"/>
        <v>будни</v>
      </c>
      <c r="L105101">
        <v>10</v>
      </c>
    </row>
    <row r="105102" spans="1:12" x14ac:dyDescent="0.3">
      <c r="A105102">
        <v>317957</v>
      </c>
      <c r="B105102" s="2">
        <v>44403.453666666668</v>
      </c>
      <c r="C105102">
        <v>24795</v>
      </c>
      <c r="D105102">
        <v>118549</v>
      </c>
      <c r="I105102" s="59">
        <v>149386</v>
      </c>
      <c r="J105102" s="57" t="s">
        <v>81</v>
      </c>
      <c r="K105102" s="58" t="str">
        <f t="shared" si="1642"/>
        <v>будни</v>
      </c>
      <c r="L105102">
        <v>10</v>
      </c>
    </row>
    <row r="105103" spans="1:12" x14ac:dyDescent="0.3">
      <c r="A105103">
        <v>317961</v>
      </c>
      <c r="B105103" s="2">
        <v>44403.455689320392</v>
      </c>
      <c r="C105103">
        <v>229855</v>
      </c>
      <c r="D105103">
        <v>289620</v>
      </c>
      <c r="I105103" s="59">
        <v>149387</v>
      </c>
      <c r="J105103" s="57" t="s">
        <v>78</v>
      </c>
      <c r="K105103" s="58" t="str">
        <f t="shared" si="1642"/>
        <v>выходные</v>
      </c>
      <c r="L105103">
        <v>10</v>
      </c>
    </row>
    <row r="105104" spans="1:12" x14ac:dyDescent="0.3">
      <c r="A105104">
        <v>317965</v>
      </c>
      <c r="B105104" s="2">
        <v>44403.456902912621</v>
      </c>
      <c r="C105104">
        <v>89601</v>
      </c>
      <c r="D105104">
        <v>306524</v>
      </c>
      <c r="I105104" s="59">
        <v>149388</v>
      </c>
      <c r="J105104" s="57" t="s">
        <v>82</v>
      </c>
      <c r="K105104" s="58" t="str">
        <f t="shared" si="1642"/>
        <v>выходные</v>
      </c>
      <c r="L105104">
        <v>10</v>
      </c>
    </row>
    <row r="105105" spans="1:12" x14ac:dyDescent="0.3">
      <c r="A105105">
        <v>317970</v>
      </c>
      <c r="B105105" s="2">
        <v>44403.457307443365</v>
      </c>
      <c r="C105105">
        <v>5309</v>
      </c>
      <c r="D105105">
        <v>411922</v>
      </c>
      <c r="I105105" s="59">
        <v>149389</v>
      </c>
      <c r="J105105" s="57" t="s">
        <v>83</v>
      </c>
      <c r="K105105" s="58" t="str">
        <f t="shared" si="1642"/>
        <v>будни</v>
      </c>
      <c r="L105105">
        <v>10</v>
      </c>
    </row>
    <row r="105106" spans="1:12" x14ac:dyDescent="0.3">
      <c r="A105106">
        <v>317974</v>
      </c>
      <c r="B105106" s="2">
        <v>44403.458666666666</v>
      </c>
      <c r="C105106">
        <v>80042</v>
      </c>
      <c r="D105106">
        <v>79694</v>
      </c>
      <c r="I105106" s="59">
        <v>149390</v>
      </c>
      <c r="J105106" s="57" t="s">
        <v>84</v>
      </c>
      <c r="K105106" s="58" t="str">
        <f t="shared" si="1642"/>
        <v>будни</v>
      </c>
      <c r="L105106">
        <v>11</v>
      </c>
    </row>
    <row r="105107" spans="1:12" x14ac:dyDescent="0.3">
      <c r="A105107">
        <v>317976</v>
      </c>
      <c r="B105107" s="2">
        <v>44403.460139158582</v>
      </c>
      <c r="C105107">
        <v>304581</v>
      </c>
      <c r="D105107">
        <v>304128</v>
      </c>
      <c r="I105107" s="59">
        <v>149391</v>
      </c>
      <c r="J105107" s="57" t="s">
        <v>79</v>
      </c>
      <c r="K105107" s="58" t="str">
        <f t="shared" si="1642"/>
        <v>будни</v>
      </c>
      <c r="L105107">
        <v>11</v>
      </c>
    </row>
    <row r="105108" spans="1:12" x14ac:dyDescent="0.3">
      <c r="A105108">
        <v>317981</v>
      </c>
      <c r="B105108" s="2">
        <v>44403.50382847897</v>
      </c>
      <c r="C105108">
        <v>126978</v>
      </c>
      <c r="D105108">
        <v>245930</v>
      </c>
      <c r="I105108" s="59">
        <v>149392</v>
      </c>
      <c r="J105108" s="57" t="s">
        <v>80</v>
      </c>
      <c r="K105108" s="58" t="str">
        <f t="shared" si="1642"/>
        <v>будни</v>
      </c>
      <c r="L105108">
        <v>12</v>
      </c>
    </row>
    <row r="105109" spans="1:12" x14ac:dyDescent="0.3">
      <c r="A105109">
        <v>317986</v>
      </c>
      <c r="B105109" s="2">
        <v>44403.504233009706</v>
      </c>
      <c r="C105109">
        <v>69557</v>
      </c>
      <c r="D105109">
        <v>33482</v>
      </c>
      <c r="I105109" s="59">
        <v>149393</v>
      </c>
      <c r="J105109" s="57" t="s">
        <v>81</v>
      </c>
      <c r="K105109" s="58" t="str">
        <f t="shared" si="1642"/>
        <v>будни</v>
      </c>
      <c r="L105109">
        <v>12</v>
      </c>
    </row>
    <row r="105110" spans="1:12" x14ac:dyDescent="0.3">
      <c r="A105110">
        <v>317989</v>
      </c>
      <c r="B105110" s="2">
        <v>44403.504233009706</v>
      </c>
      <c r="C105110">
        <v>277668</v>
      </c>
      <c r="D105110">
        <v>411922</v>
      </c>
      <c r="I105110" s="59">
        <v>149394</v>
      </c>
      <c r="J105110" s="57" t="s">
        <v>78</v>
      </c>
      <c r="K105110" s="58" t="str">
        <f t="shared" si="1642"/>
        <v>выходные</v>
      </c>
      <c r="L105110">
        <v>12</v>
      </c>
    </row>
    <row r="105111" spans="1:12" x14ac:dyDescent="0.3">
      <c r="A105111">
        <v>317993</v>
      </c>
      <c r="B105111" s="2">
        <v>44403.504233009706</v>
      </c>
      <c r="C105111">
        <v>297023</v>
      </c>
      <c r="D105111">
        <v>433596</v>
      </c>
      <c r="I105111" s="59">
        <v>149395</v>
      </c>
      <c r="J105111" s="57" t="s">
        <v>82</v>
      </c>
      <c r="K105111" s="58" t="str">
        <f t="shared" si="1642"/>
        <v>выходные</v>
      </c>
      <c r="L105111">
        <v>12</v>
      </c>
    </row>
    <row r="105112" spans="1:12" x14ac:dyDescent="0.3">
      <c r="A105112">
        <v>317995</v>
      </c>
      <c r="B105112" s="2">
        <v>44403.50666019418</v>
      </c>
      <c r="C105112">
        <v>103291</v>
      </c>
      <c r="D105112">
        <v>336965</v>
      </c>
      <c r="I105112" s="59">
        <v>149396</v>
      </c>
      <c r="J105112" s="57" t="s">
        <v>83</v>
      </c>
      <c r="K105112" s="58" t="str">
        <f t="shared" si="1642"/>
        <v>будни</v>
      </c>
      <c r="L105112">
        <v>12</v>
      </c>
    </row>
    <row r="105113" spans="1:12" x14ac:dyDescent="0.3">
      <c r="A105113">
        <v>317997</v>
      </c>
      <c r="B105113" s="2">
        <v>44403.50666019418</v>
      </c>
      <c r="C105113">
        <v>242846</v>
      </c>
      <c r="D105113">
        <v>250679</v>
      </c>
      <c r="I105113" s="59">
        <v>149397</v>
      </c>
      <c r="J105113" s="57" t="s">
        <v>84</v>
      </c>
      <c r="K105113" s="58" t="str">
        <f t="shared" si="1642"/>
        <v>будни</v>
      </c>
      <c r="L105113">
        <v>12</v>
      </c>
    </row>
    <row r="105114" spans="1:12" x14ac:dyDescent="0.3">
      <c r="A105114">
        <v>318002</v>
      </c>
      <c r="B105114" s="2">
        <v>44403.50787378641</v>
      </c>
      <c r="C105114">
        <v>121059</v>
      </c>
      <c r="D105114">
        <v>467908</v>
      </c>
      <c r="I105114" s="59">
        <v>149398</v>
      </c>
      <c r="J105114" s="57" t="s">
        <v>79</v>
      </c>
      <c r="K105114" s="58" t="str">
        <f t="shared" si="1642"/>
        <v>будни</v>
      </c>
      <c r="L105114">
        <v>12</v>
      </c>
    </row>
    <row r="105115" spans="1:12" x14ac:dyDescent="0.3">
      <c r="A105115">
        <v>318004</v>
      </c>
      <c r="B105115" s="2">
        <v>44403.50787378641</v>
      </c>
      <c r="C105115">
        <v>299010</v>
      </c>
      <c r="D105115">
        <v>81226</v>
      </c>
      <c r="I105115" s="59">
        <v>149399</v>
      </c>
      <c r="J105115" s="57" t="s">
        <v>80</v>
      </c>
      <c r="K105115" s="58" t="str">
        <f t="shared" si="1642"/>
        <v>будни</v>
      </c>
      <c r="L105115">
        <v>12</v>
      </c>
    </row>
    <row r="105116" spans="1:12" x14ac:dyDescent="0.3">
      <c r="A105116">
        <v>318006</v>
      </c>
      <c r="B105116" s="2">
        <v>44403.508666666661</v>
      </c>
      <c r="C105116">
        <v>95519</v>
      </c>
      <c r="D105116">
        <v>389877</v>
      </c>
      <c r="I105116" s="59">
        <v>149400</v>
      </c>
      <c r="J105116" s="57" t="s">
        <v>81</v>
      </c>
      <c r="K105116" s="58" t="str">
        <f t="shared" si="1642"/>
        <v>будни</v>
      </c>
      <c r="L105116">
        <v>12</v>
      </c>
    </row>
    <row r="105117" spans="1:12" x14ac:dyDescent="0.3">
      <c r="A105117">
        <v>318011</v>
      </c>
      <c r="B105117" s="2">
        <v>44403.511110032363</v>
      </c>
      <c r="C105117">
        <v>133845</v>
      </c>
      <c r="D105117">
        <v>347008</v>
      </c>
      <c r="I105117" s="59">
        <v>149401</v>
      </c>
      <c r="J105117" s="57" t="s">
        <v>78</v>
      </c>
      <c r="K105117" s="58" t="str">
        <f t="shared" si="1642"/>
        <v>выходные</v>
      </c>
      <c r="L105117">
        <v>12</v>
      </c>
    </row>
    <row r="105118" spans="1:12" x14ac:dyDescent="0.3">
      <c r="A105118">
        <v>318015</v>
      </c>
      <c r="B105118" s="2">
        <v>44403.512323624593</v>
      </c>
      <c r="C105118">
        <v>45067</v>
      </c>
      <c r="D105118">
        <v>153893</v>
      </c>
      <c r="I105118" s="59">
        <v>149402</v>
      </c>
      <c r="J105118" s="57" t="s">
        <v>82</v>
      </c>
      <c r="K105118" s="58" t="str">
        <f t="shared" si="1642"/>
        <v>выходные</v>
      </c>
      <c r="L105118">
        <v>12</v>
      </c>
    </row>
    <row r="105119" spans="1:12" x14ac:dyDescent="0.3">
      <c r="A105119">
        <v>318019</v>
      </c>
      <c r="B105119" s="2">
        <v>44403.512333333332</v>
      </c>
      <c r="C105119">
        <v>70291</v>
      </c>
      <c r="D105119">
        <v>230507</v>
      </c>
      <c r="I105119" s="59">
        <v>149403</v>
      </c>
      <c r="J105119" s="57" t="s">
        <v>83</v>
      </c>
      <c r="K105119" s="58" t="str">
        <f t="shared" si="1642"/>
        <v>будни</v>
      </c>
      <c r="L105119">
        <v>12</v>
      </c>
    </row>
    <row r="105120" spans="1:12" x14ac:dyDescent="0.3">
      <c r="A105120">
        <v>318023</v>
      </c>
      <c r="B105120" s="2">
        <v>44403.51515533981</v>
      </c>
      <c r="C105120">
        <v>112708</v>
      </c>
      <c r="D105120">
        <v>158978</v>
      </c>
      <c r="I105120" s="59">
        <v>149404</v>
      </c>
      <c r="J105120" s="57" t="s">
        <v>84</v>
      </c>
      <c r="K105120" s="58" t="str">
        <f t="shared" si="1642"/>
        <v>будни</v>
      </c>
      <c r="L105120">
        <v>12</v>
      </c>
    </row>
    <row r="105121" spans="1:12" x14ac:dyDescent="0.3">
      <c r="A105121">
        <v>318028</v>
      </c>
      <c r="B105121" s="2">
        <v>44403.515964401297</v>
      </c>
      <c r="C105121">
        <v>80538</v>
      </c>
      <c r="D105121">
        <v>97787</v>
      </c>
      <c r="I105121" s="59">
        <v>149405</v>
      </c>
      <c r="J105121" s="57" t="s">
        <v>79</v>
      </c>
      <c r="K105121" s="58" t="str">
        <f t="shared" si="1642"/>
        <v>будни</v>
      </c>
      <c r="L105121">
        <v>12</v>
      </c>
    </row>
    <row r="105122" spans="1:12" x14ac:dyDescent="0.3">
      <c r="A105122">
        <v>318031</v>
      </c>
      <c r="B105122" s="2">
        <v>44403.51636893204</v>
      </c>
      <c r="C105122">
        <v>110566</v>
      </c>
      <c r="D105122">
        <v>357547</v>
      </c>
      <c r="I105122" s="59">
        <v>149406</v>
      </c>
      <c r="J105122" s="57" t="s">
        <v>80</v>
      </c>
      <c r="K105122" s="58" t="str">
        <f t="shared" si="1642"/>
        <v>будни</v>
      </c>
      <c r="L105122">
        <v>12</v>
      </c>
    </row>
    <row r="105123" spans="1:12" x14ac:dyDescent="0.3">
      <c r="A105123">
        <v>318032</v>
      </c>
      <c r="B105123" s="2">
        <v>44403.51758252427</v>
      </c>
      <c r="C105123">
        <v>242082</v>
      </c>
      <c r="D105123">
        <v>405997</v>
      </c>
      <c r="I105123" s="59">
        <v>149407</v>
      </c>
      <c r="J105123" s="57" t="s">
        <v>81</v>
      </c>
      <c r="K105123" s="58" t="str">
        <f t="shared" si="1642"/>
        <v>будни</v>
      </c>
      <c r="L105123">
        <v>12</v>
      </c>
    </row>
    <row r="105124" spans="1:12" x14ac:dyDescent="0.3">
      <c r="A105124">
        <v>318036</v>
      </c>
      <c r="B105124" s="2">
        <v>44403.519605177993</v>
      </c>
      <c r="C105124">
        <v>58398</v>
      </c>
      <c r="D105124">
        <v>320102</v>
      </c>
      <c r="I105124" s="59">
        <v>149408</v>
      </c>
      <c r="J105124" s="57" t="s">
        <v>78</v>
      </c>
      <c r="K105124" s="58" t="str">
        <f t="shared" si="1642"/>
        <v>выходные</v>
      </c>
      <c r="L105124">
        <v>12</v>
      </c>
    </row>
    <row r="105125" spans="1:12" x14ac:dyDescent="0.3">
      <c r="A105125">
        <v>318039</v>
      </c>
      <c r="B105125" s="2">
        <v>44403.520009708744</v>
      </c>
      <c r="C105125">
        <v>39279</v>
      </c>
      <c r="D105125">
        <v>245930</v>
      </c>
      <c r="I105125" s="59">
        <v>149409</v>
      </c>
      <c r="J105125" s="57" t="s">
        <v>82</v>
      </c>
      <c r="K105125" s="58" t="str">
        <f t="shared" si="1642"/>
        <v>выходные</v>
      </c>
      <c r="L105125">
        <v>12</v>
      </c>
    </row>
    <row r="105126" spans="1:12" x14ac:dyDescent="0.3">
      <c r="A105126">
        <v>318043</v>
      </c>
      <c r="B105126" s="2">
        <v>44403.520009708744</v>
      </c>
      <c r="C105126">
        <v>89725</v>
      </c>
      <c r="D105126">
        <v>411922</v>
      </c>
      <c r="I105126" s="59">
        <v>149410</v>
      </c>
      <c r="J105126" s="57" t="s">
        <v>83</v>
      </c>
      <c r="K105126" s="58" t="str">
        <f t="shared" si="1642"/>
        <v>будни</v>
      </c>
      <c r="L105126">
        <v>12</v>
      </c>
    </row>
    <row r="105127" spans="1:12" x14ac:dyDescent="0.3">
      <c r="A105127">
        <v>318044</v>
      </c>
      <c r="B105127" s="2">
        <v>44403.520009708744</v>
      </c>
      <c r="C105127">
        <v>324600</v>
      </c>
      <c r="D105127">
        <v>394819</v>
      </c>
      <c r="I105127" s="59">
        <v>149411</v>
      </c>
      <c r="J105127" s="57" t="s">
        <v>84</v>
      </c>
      <c r="K105127" s="58" t="str">
        <f t="shared" si="1642"/>
        <v>будни</v>
      </c>
      <c r="L105127">
        <v>12</v>
      </c>
    </row>
    <row r="105128" spans="1:12" x14ac:dyDescent="0.3">
      <c r="A105128">
        <v>318049</v>
      </c>
      <c r="B105128" s="2">
        <v>44403.521999999997</v>
      </c>
      <c r="C105128">
        <v>165108</v>
      </c>
      <c r="D105128">
        <v>281236</v>
      </c>
      <c r="I105128" s="59">
        <v>149412</v>
      </c>
      <c r="J105128" s="57" t="s">
        <v>79</v>
      </c>
      <c r="K105128" s="58" t="str">
        <f t="shared" si="1642"/>
        <v>будни</v>
      </c>
      <c r="L105128">
        <v>12</v>
      </c>
    </row>
    <row r="105129" spans="1:12" x14ac:dyDescent="0.3">
      <c r="A105129">
        <v>318054</v>
      </c>
      <c r="B105129" s="2">
        <v>44403.52203236246</v>
      </c>
      <c r="C105129">
        <v>128665</v>
      </c>
      <c r="D105129">
        <v>285365</v>
      </c>
      <c r="I105129" s="59">
        <v>149413</v>
      </c>
      <c r="J105129" s="57" t="s">
        <v>80</v>
      </c>
      <c r="K105129" s="58" t="str">
        <f t="shared" si="1642"/>
        <v>будни</v>
      </c>
      <c r="L105129">
        <v>12</v>
      </c>
    </row>
    <row r="105130" spans="1:12" x14ac:dyDescent="0.3">
      <c r="A105130">
        <v>318058</v>
      </c>
      <c r="B105130" s="2">
        <v>44403.522436893203</v>
      </c>
      <c r="C105130">
        <v>94882</v>
      </c>
      <c r="D105130">
        <v>88863</v>
      </c>
      <c r="I105130" s="59">
        <v>149414</v>
      </c>
      <c r="J105130" s="57" t="s">
        <v>81</v>
      </c>
      <c r="K105130" s="58" t="str">
        <f t="shared" si="1642"/>
        <v>будни</v>
      </c>
      <c r="L105130">
        <v>12</v>
      </c>
    </row>
    <row r="105131" spans="1:12" x14ac:dyDescent="0.3">
      <c r="A105131">
        <v>318060</v>
      </c>
      <c r="B105131" s="2">
        <v>44403.52324595469</v>
      </c>
      <c r="C105131">
        <v>91266</v>
      </c>
      <c r="D105131">
        <v>411922</v>
      </c>
      <c r="I105131" s="59">
        <v>149415</v>
      </c>
      <c r="J105131" s="57" t="s">
        <v>78</v>
      </c>
      <c r="K105131" s="58" t="str">
        <f t="shared" si="1642"/>
        <v>выходные</v>
      </c>
      <c r="L105131">
        <v>12</v>
      </c>
    </row>
    <row r="105132" spans="1:12" x14ac:dyDescent="0.3">
      <c r="A105132">
        <v>318062</v>
      </c>
      <c r="B105132" s="2">
        <v>44403.525268608413</v>
      </c>
      <c r="C105132">
        <v>326054</v>
      </c>
      <c r="D105132">
        <v>21760</v>
      </c>
      <c r="I105132" s="59">
        <v>149416</v>
      </c>
      <c r="J105132" s="57" t="s">
        <v>82</v>
      </c>
      <c r="K105132" s="58" t="str">
        <f t="shared" si="1642"/>
        <v>выходные</v>
      </c>
      <c r="L105132">
        <v>12</v>
      </c>
    </row>
    <row r="105133" spans="1:12" x14ac:dyDescent="0.3">
      <c r="A105133">
        <v>318065</v>
      </c>
      <c r="B105133" s="2">
        <v>44403.525673139156</v>
      </c>
      <c r="C105133">
        <v>225478</v>
      </c>
      <c r="D105133">
        <v>114057</v>
      </c>
      <c r="I105133" s="59">
        <v>149417</v>
      </c>
      <c r="J105133" s="57" t="s">
        <v>83</v>
      </c>
      <c r="K105133" s="58" t="str">
        <f t="shared" si="1642"/>
        <v>будни</v>
      </c>
      <c r="L105133">
        <v>12</v>
      </c>
    </row>
    <row r="105134" spans="1:12" x14ac:dyDescent="0.3">
      <c r="A105134">
        <v>318070</v>
      </c>
      <c r="B105134" s="2">
        <v>44403.52648220065</v>
      </c>
      <c r="C105134">
        <v>39867</v>
      </c>
      <c r="D105134">
        <v>118549</v>
      </c>
      <c r="I105134" s="59">
        <v>149418</v>
      </c>
      <c r="J105134" s="57" t="s">
        <v>84</v>
      </c>
      <c r="K105134" s="58" t="str">
        <f t="shared" si="1642"/>
        <v>будни</v>
      </c>
      <c r="L105134">
        <v>12</v>
      </c>
    </row>
    <row r="105135" spans="1:12" x14ac:dyDescent="0.3">
      <c r="A105135">
        <v>318075</v>
      </c>
      <c r="B105135" s="2">
        <v>44403.526886731386</v>
      </c>
      <c r="C105135">
        <v>139782</v>
      </c>
      <c r="D105135">
        <v>100412</v>
      </c>
      <c r="I105135" s="59">
        <v>149419</v>
      </c>
      <c r="J105135" s="57" t="s">
        <v>79</v>
      </c>
      <c r="K105135" s="58" t="str">
        <f t="shared" si="1642"/>
        <v>будни</v>
      </c>
      <c r="L105135">
        <v>12</v>
      </c>
    </row>
    <row r="105136" spans="1:12" x14ac:dyDescent="0.3">
      <c r="A105136">
        <v>318077</v>
      </c>
      <c r="B105136" s="2">
        <v>44403.530122977347</v>
      </c>
      <c r="C105136">
        <v>17739</v>
      </c>
      <c r="D105136">
        <v>394154</v>
      </c>
      <c r="I105136" s="59">
        <v>149420</v>
      </c>
      <c r="J105136" s="57" t="s">
        <v>80</v>
      </c>
      <c r="K105136" s="58" t="str">
        <f t="shared" si="1642"/>
        <v>будни</v>
      </c>
      <c r="L105136">
        <v>12</v>
      </c>
    </row>
    <row r="105137" spans="1:12" x14ac:dyDescent="0.3">
      <c r="A105137">
        <v>318078</v>
      </c>
      <c r="B105137" s="2">
        <v>44403.532550161814</v>
      </c>
      <c r="C105137">
        <v>247038</v>
      </c>
      <c r="D105137">
        <v>308317</v>
      </c>
      <c r="I105137" s="59">
        <v>149421</v>
      </c>
      <c r="J105137" s="57" t="s">
        <v>81</v>
      </c>
      <c r="K105137" s="58" t="str">
        <f t="shared" si="1642"/>
        <v>будни</v>
      </c>
      <c r="L105137">
        <v>12</v>
      </c>
    </row>
    <row r="105138" spans="1:12" x14ac:dyDescent="0.3">
      <c r="A105138">
        <v>318082</v>
      </c>
      <c r="B105138" s="2">
        <v>44403.532954692557</v>
      </c>
      <c r="C105138">
        <v>216463</v>
      </c>
      <c r="D105138">
        <v>347008</v>
      </c>
      <c r="I105138" s="59">
        <v>149422</v>
      </c>
      <c r="J105138" s="57" t="s">
        <v>78</v>
      </c>
      <c r="K105138" s="58" t="str">
        <f t="shared" si="1642"/>
        <v>выходные</v>
      </c>
      <c r="L105138">
        <v>12</v>
      </c>
    </row>
    <row r="105139" spans="1:12" x14ac:dyDescent="0.3">
      <c r="A105139">
        <v>318083</v>
      </c>
      <c r="B105139" s="2">
        <v>44403.533763754043</v>
      </c>
      <c r="C105139">
        <v>137196</v>
      </c>
      <c r="D105139">
        <v>250679</v>
      </c>
      <c r="I105139" s="59">
        <v>149423</v>
      </c>
      <c r="J105139" s="57" t="s">
        <v>82</v>
      </c>
      <c r="K105139" s="58" t="str">
        <f t="shared" si="1642"/>
        <v>выходные</v>
      </c>
      <c r="L105139">
        <v>12</v>
      </c>
    </row>
    <row r="105140" spans="1:12" x14ac:dyDescent="0.3">
      <c r="A105140">
        <v>318087</v>
      </c>
      <c r="B105140" s="2">
        <v>44403.534977346273</v>
      </c>
      <c r="C105140">
        <v>289245</v>
      </c>
      <c r="D105140">
        <v>386196</v>
      </c>
      <c r="I105140" s="59">
        <v>149424</v>
      </c>
      <c r="J105140" s="57" t="s">
        <v>83</v>
      </c>
      <c r="K105140" s="58" t="str">
        <f t="shared" si="1642"/>
        <v>будни</v>
      </c>
      <c r="L105140">
        <v>12</v>
      </c>
    </row>
    <row r="105141" spans="1:12" x14ac:dyDescent="0.3">
      <c r="A105141">
        <v>318088</v>
      </c>
      <c r="B105141" s="2">
        <v>44403.535381877024</v>
      </c>
      <c r="C105141">
        <v>208259</v>
      </c>
      <c r="D105141">
        <v>267852</v>
      </c>
      <c r="I105141" s="59">
        <v>149425</v>
      </c>
      <c r="J105141" s="57" t="s">
        <v>84</v>
      </c>
      <c r="K105141" s="58" t="str">
        <f t="shared" si="1642"/>
        <v>будни</v>
      </c>
      <c r="L105141">
        <v>12</v>
      </c>
    </row>
    <row r="105142" spans="1:12" x14ac:dyDescent="0.3">
      <c r="A105142">
        <v>318089</v>
      </c>
      <c r="B105142" s="2">
        <v>44403.535786407767</v>
      </c>
      <c r="C105142">
        <v>150659</v>
      </c>
      <c r="D105142">
        <v>25218</v>
      </c>
      <c r="I105142" s="59">
        <v>149426</v>
      </c>
      <c r="J105142" s="57" t="s">
        <v>79</v>
      </c>
      <c r="K105142" s="58" t="str">
        <f t="shared" si="1642"/>
        <v>будни</v>
      </c>
      <c r="L105142">
        <v>12</v>
      </c>
    </row>
    <row r="105143" spans="1:12" x14ac:dyDescent="0.3">
      <c r="A105143">
        <v>318092</v>
      </c>
      <c r="B105143" s="2">
        <v>44403.536</v>
      </c>
      <c r="C105143">
        <v>19938</v>
      </c>
      <c r="D105143">
        <v>137670</v>
      </c>
      <c r="I105143" s="59">
        <v>149427</v>
      </c>
      <c r="J105143" s="57" t="s">
        <v>80</v>
      </c>
      <c r="K105143" s="58" t="str">
        <f t="shared" si="1642"/>
        <v>будни</v>
      </c>
      <c r="L105143">
        <v>12</v>
      </c>
    </row>
    <row r="105144" spans="1:12" x14ac:dyDescent="0.3">
      <c r="A105144">
        <v>318097</v>
      </c>
      <c r="B105144" s="2">
        <v>44403.53619093851</v>
      </c>
      <c r="C105144">
        <v>247070</v>
      </c>
      <c r="D105144">
        <v>183290</v>
      </c>
      <c r="I105144" s="59">
        <v>149428</v>
      </c>
      <c r="J105144" s="57" t="s">
        <v>81</v>
      </c>
      <c r="K105144" s="58" t="str">
        <f t="shared" si="1642"/>
        <v>будни</v>
      </c>
      <c r="L105144">
        <v>12</v>
      </c>
    </row>
    <row r="105145" spans="1:12" x14ac:dyDescent="0.3">
      <c r="A105145">
        <v>318099</v>
      </c>
      <c r="B105145" s="2">
        <v>44403.536666666667</v>
      </c>
      <c r="C105145">
        <v>29919</v>
      </c>
      <c r="D105145">
        <v>189009</v>
      </c>
      <c r="I105145" s="59">
        <v>149429</v>
      </c>
      <c r="J105145" s="57" t="s">
        <v>78</v>
      </c>
      <c r="K105145" s="58" t="str">
        <f t="shared" si="1642"/>
        <v>выходные</v>
      </c>
      <c r="L105145">
        <v>12</v>
      </c>
    </row>
    <row r="105146" spans="1:12" x14ac:dyDescent="0.3">
      <c r="A105146">
        <v>318100</v>
      </c>
      <c r="B105146" s="2">
        <v>44403.538618122977</v>
      </c>
      <c r="C105146">
        <v>145878</v>
      </c>
      <c r="D105146">
        <v>21760</v>
      </c>
      <c r="I105146" s="59">
        <v>149430</v>
      </c>
      <c r="J105146" s="57" t="s">
        <v>82</v>
      </c>
      <c r="K105146" s="58" t="str">
        <f t="shared" si="1642"/>
        <v>выходные</v>
      </c>
      <c r="L105146">
        <v>12</v>
      </c>
    </row>
    <row r="105147" spans="1:12" x14ac:dyDescent="0.3">
      <c r="A105147">
        <v>318102</v>
      </c>
      <c r="B105147" s="2">
        <v>44403.538618122977</v>
      </c>
      <c r="C105147">
        <v>205955</v>
      </c>
      <c r="D105147">
        <v>36341</v>
      </c>
      <c r="I105147" s="59">
        <v>149431</v>
      </c>
      <c r="J105147" s="57" t="s">
        <v>83</v>
      </c>
      <c r="K105147" s="58" t="str">
        <f t="shared" si="1642"/>
        <v>будни</v>
      </c>
      <c r="L105147">
        <v>12</v>
      </c>
    </row>
    <row r="105148" spans="1:12" x14ac:dyDescent="0.3">
      <c r="A105148">
        <v>318107</v>
      </c>
      <c r="B105148" s="2">
        <v>44403.539022653727</v>
      </c>
      <c r="C105148">
        <v>63510</v>
      </c>
      <c r="D105148">
        <v>153893</v>
      </c>
      <c r="I105148" s="59">
        <v>149432</v>
      </c>
      <c r="J105148" s="57" t="s">
        <v>84</v>
      </c>
      <c r="K105148" s="58" t="str">
        <f t="shared" si="1642"/>
        <v>будни</v>
      </c>
      <c r="L105148">
        <v>12</v>
      </c>
    </row>
    <row r="105149" spans="1:12" x14ac:dyDescent="0.3">
      <c r="A105149">
        <v>318108</v>
      </c>
      <c r="B105149" s="2">
        <v>44403.539427184471</v>
      </c>
      <c r="C105149">
        <v>11678</v>
      </c>
      <c r="D105149">
        <v>379466</v>
      </c>
      <c r="I105149" s="59">
        <v>149433</v>
      </c>
      <c r="J105149" s="57" t="s">
        <v>79</v>
      </c>
      <c r="K105149" s="58" t="str">
        <f t="shared" si="1642"/>
        <v>будни</v>
      </c>
      <c r="L105149">
        <v>12</v>
      </c>
    </row>
    <row r="105150" spans="1:12" x14ac:dyDescent="0.3">
      <c r="A105150">
        <v>318110</v>
      </c>
      <c r="B105150" s="2">
        <v>44403.541449838187</v>
      </c>
      <c r="C105150">
        <v>93756</v>
      </c>
      <c r="D105150">
        <v>104958</v>
      </c>
      <c r="I105150" s="59">
        <v>149434</v>
      </c>
      <c r="J105150" s="57" t="s">
        <v>80</v>
      </c>
      <c r="K105150" s="58" t="str">
        <f t="shared" si="1642"/>
        <v>будни</v>
      </c>
      <c r="L105150">
        <v>12</v>
      </c>
    </row>
    <row r="105151" spans="1:12" x14ac:dyDescent="0.3">
      <c r="A105151">
        <v>318111</v>
      </c>
      <c r="B105151" s="2">
        <v>44403.54306796116</v>
      </c>
      <c r="C105151">
        <v>159022</v>
      </c>
      <c r="D105151">
        <v>20000</v>
      </c>
      <c r="I105151" s="59">
        <v>149435</v>
      </c>
      <c r="J105151" s="57" t="s">
        <v>81</v>
      </c>
      <c r="K105151" s="58" t="str">
        <f t="shared" si="1642"/>
        <v>будни</v>
      </c>
      <c r="L105151">
        <v>13</v>
      </c>
    </row>
    <row r="105152" spans="1:12" x14ac:dyDescent="0.3">
      <c r="A105152">
        <v>318113</v>
      </c>
      <c r="B105152" s="2">
        <v>44403.544333333339</v>
      </c>
      <c r="C105152">
        <v>91406</v>
      </c>
      <c r="D105152">
        <v>250679</v>
      </c>
      <c r="I105152" s="59">
        <v>149436</v>
      </c>
      <c r="J105152" s="57" t="s">
        <v>78</v>
      </c>
      <c r="K105152" s="58" t="str">
        <f t="shared" si="1642"/>
        <v>выходные</v>
      </c>
      <c r="L105152">
        <v>13</v>
      </c>
    </row>
    <row r="105153" spans="1:12" x14ac:dyDescent="0.3">
      <c r="A105153">
        <v>318118</v>
      </c>
      <c r="B105153" s="2">
        <v>44403.54468608414</v>
      </c>
      <c r="C105153">
        <v>239955</v>
      </c>
      <c r="D105153">
        <v>351192</v>
      </c>
      <c r="I105153" s="59">
        <v>149437</v>
      </c>
      <c r="J105153" s="57" t="s">
        <v>82</v>
      </c>
      <c r="K105153" s="58" t="str">
        <f t="shared" si="1642"/>
        <v>выходные</v>
      </c>
      <c r="L105153">
        <v>13</v>
      </c>
    </row>
    <row r="105154" spans="1:12" x14ac:dyDescent="0.3">
      <c r="A105154">
        <v>318123</v>
      </c>
      <c r="B105154" s="2">
        <v>44403.548731391587</v>
      </c>
      <c r="C105154">
        <v>303287</v>
      </c>
      <c r="D105154">
        <v>316155</v>
      </c>
      <c r="I105154" s="59">
        <v>149438</v>
      </c>
      <c r="J105154" s="57" t="s">
        <v>83</v>
      </c>
      <c r="K105154" s="58" t="str">
        <f t="shared" si="1642"/>
        <v>будни</v>
      </c>
      <c r="L105154">
        <v>13</v>
      </c>
    </row>
    <row r="105155" spans="1:12" x14ac:dyDescent="0.3">
      <c r="A105155">
        <v>318126</v>
      </c>
      <c r="B105155" s="2">
        <v>44403.548999999999</v>
      </c>
      <c r="C105155">
        <v>336982</v>
      </c>
      <c r="D105155">
        <v>33076</v>
      </c>
      <c r="I105155" s="59">
        <v>149439</v>
      </c>
      <c r="J105155" s="57" t="s">
        <v>84</v>
      </c>
      <c r="K105155" s="58" t="str">
        <f t="shared" ref="K105155:K105218" si="1643">IF(OR(J105155="суббота",J105155="воскресенье"),"выходные","будни")</f>
        <v>будни</v>
      </c>
      <c r="L105155">
        <v>13</v>
      </c>
    </row>
    <row r="105156" spans="1:12" x14ac:dyDescent="0.3">
      <c r="A105156">
        <v>318128</v>
      </c>
      <c r="B105156" s="2">
        <v>44403.549135922331</v>
      </c>
      <c r="C105156">
        <v>45530</v>
      </c>
      <c r="D105156">
        <v>330333</v>
      </c>
      <c r="I105156" s="59">
        <v>149440</v>
      </c>
      <c r="J105156" s="57" t="s">
        <v>79</v>
      </c>
      <c r="K105156" s="58" t="str">
        <f t="shared" si="1643"/>
        <v>будни</v>
      </c>
      <c r="L105156">
        <v>13</v>
      </c>
    </row>
    <row r="105157" spans="1:12" x14ac:dyDescent="0.3">
      <c r="A105157">
        <v>318130</v>
      </c>
      <c r="B105157" s="2">
        <v>44403.550754045304</v>
      </c>
      <c r="C105157">
        <v>49803</v>
      </c>
      <c r="D105157">
        <v>343403</v>
      </c>
      <c r="I105157" s="59">
        <v>149441</v>
      </c>
      <c r="J105157" s="57" t="s">
        <v>80</v>
      </c>
      <c r="K105157" s="58" t="str">
        <f t="shared" si="1643"/>
        <v>будни</v>
      </c>
      <c r="L105157">
        <v>13</v>
      </c>
    </row>
    <row r="105158" spans="1:12" x14ac:dyDescent="0.3">
      <c r="A105158">
        <v>318135</v>
      </c>
      <c r="B105158" s="2">
        <v>44403.550754045311</v>
      </c>
      <c r="C105158">
        <v>265199</v>
      </c>
      <c r="D105158">
        <v>411922</v>
      </c>
      <c r="I105158" s="59">
        <v>149442</v>
      </c>
      <c r="J105158" s="57" t="s">
        <v>81</v>
      </c>
      <c r="K105158" s="58" t="str">
        <f t="shared" si="1643"/>
        <v>будни</v>
      </c>
      <c r="L105158">
        <v>13</v>
      </c>
    </row>
    <row r="105159" spans="1:12" x14ac:dyDescent="0.3">
      <c r="A105159">
        <v>318139</v>
      </c>
      <c r="B105159" s="2">
        <v>44403.551158576047</v>
      </c>
      <c r="C105159">
        <v>249914</v>
      </c>
      <c r="D105159">
        <v>74742</v>
      </c>
      <c r="I105159" s="59">
        <v>149443</v>
      </c>
      <c r="J105159" s="57" t="s">
        <v>78</v>
      </c>
      <c r="K105159" s="58" t="str">
        <f t="shared" si="1643"/>
        <v>выходные</v>
      </c>
      <c r="L105159">
        <v>13</v>
      </c>
    </row>
    <row r="105160" spans="1:12" x14ac:dyDescent="0.3">
      <c r="A105160">
        <v>318144</v>
      </c>
      <c r="B105160" s="2">
        <v>44403.552776699027</v>
      </c>
      <c r="C105160">
        <v>42340</v>
      </c>
      <c r="D105160">
        <v>242428</v>
      </c>
      <c r="I105160" s="59">
        <v>149444</v>
      </c>
      <c r="J105160" s="57" t="s">
        <v>82</v>
      </c>
      <c r="K105160" s="58" t="str">
        <f t="shared" si="1643"/>
        <v>выходные</v>
      </c>
      <c r="L105160">
        <v>13</v>
      </c>
    </row>
    <row r="105161" spans="1:12" x14ac:dyDescent="0.3">
      <c r="A105161">
        <v>318148</v>
      </c>
      <c r="B105161" s="2">
        <v>44403.552776699027</v>
      </c>
      <c r="C105161">
        <v>91475</v>
      </c>
      <c r="D105161">
        <v>114865</v>
      </c>
      <c r="I105161" s="59">
        <v>149445</v>
      </c>
      <c r="J105161" s="57" t="s">
        <v>83</v>
      </c>
      <c r="K105161" s="58" t="str">
        <f t="shared" si="1643"/>
        <v>будни</v>
      </c>
      <c r="L105161">
        <v>13</v>
      </c>
    </row>
    <row r="105162" spans="1:12" x14ac:dyDescent="0.3">
      <c r="A105162">
        <v>318149</v>
      </c>
      <c r="B105162" s="2">
        <v>44403.552776699027</v>
      </c>
      <c r="C105162">
        <v>219388</v>
      </c>
      <c r="D105162">
        <v>261368</v>
      </c>
      <c r="I105162" s="59">
        <v>149446</v>
      </c>
      <c r="J105162" s="57" t="s">
        <v>84</v>
      </c>
      <c r="K105162" s="58" t="str">
        <f t="shared" si="1643"/>
        <v>будни</v>
      </c>
      <c r="L105162">
        <v>13</v>
      </c>
    </row>
    <row r="105163" spans="1:12" x14ac:dyDescent="0.3">
      <c r="A105163">
        <v>318154</v>
      </c>
      <c r="B105163" s="2">
        <v>44403.553</v>
      </c>
      <c r="C105163">
        <v>192525</v>
      </c>
      <c r="D105163">
        <v>325852</v>
      </c>
      <c r="I105163" s="59">
        <v>149447</v>
      </c>
      <c r="J105163" s="57" t="s">
        <v>79</v>
      </c>
      <c r="K105163" s="58" t="str">
        <f t="shared" si="1643"/>
        <v>будни</v>
      </c>
      <c r="L105163">
        <v>13</v>
      </c>
    </row>
    <row r="105164" spans="1:12" x14ac:dyDescent="0.3">
      <c r="A105164">
        <v>318158</v>
      </c>
      <c r="B105164" s="2">
        <v>44403.554799352751</v>
      </c>
      <c r="C105164">
        <v>27859</v>
      </c>
      <c r="D105164">
        <v>230507</v>
      </c>
      <c r="I105164" s="59">
        <v>149448</v>
      </c>
      <c r="J105164" s="57" t="s">
        <v>80</v>
      </c>
      <c r="K105164" s="58" t="str">
        <f t="shared" si="1643"/>
        <v>будни</v>
      </c>
      <c r="L105164">
        <v>13</v>
      </c>
    </row>
    <row r="105165" spans="1:12" x14ac:dyDescent="0.3">
      <c r="A105165">
        <v>318162</v>
      </c>
      <c r="B105165" s="2">
        <v>44403.555203883494</v>
      </c>
      <c r="C105165">
        <v>33805</v>
      </c>
      <c r="D105165">
        <v>250679</v>
      </c>
      <c r="I105165" s="59">
        <v>149449</v>
      </c>
      <c r="J105165" s="57" t="s">
        <v>81</v>
      </c>
      <c r="K105165" s="58" t="str">
        <f t="shared" si="1643"/>
        <v>будни</v>
      </c>
      <c r="L105165">
        <v>13</v>
      </c>
    </row>
    <row r="105166" spans="1:12" x14ac:dyDescent="0.3">
      <c r="A105166">
        <v>318167</v>
      </c>
      <c r="B105166" s="2">
        <v>44403.55601294498</v>
      </c>
      <c r="C105166">
        <v>331232</v>
      </c>
      <c r="D105166">
        <v>245181</v>
      </c>
      <c r="I105166" s="59">
        <v>149450</v>
      </c>
      <c r="J105166" s="57" t="s">
        <v>78</v>
      </c>
      <c r="K105166" s="58" t="str">
        <f t="shared" si="1643"/>
        <v>выходные</v>
      </c>
      <c r="L105166">
        <v>13</v>
      </c>
    </row>
    <row r="105167" spans="1:12" x14ac:dyDescent="0.3">
      <c r="A105167">
        <v>318170</v>
      </c>
      <c r="B105167" s="2">
        <v>44403.556822006474</v>
      </c>
      <c r="C105167">
        <v>333766</v>
      </c>
      <c r="D105167">
        <v>251574</v>
      </c>
      <c r="I105167" s="59">
        <v>149451</v>
      </c>
      <c r="J105167" s="57" t="s">
        <v>82</v>
      </c>
      <c r="K105167" s="58" t="str">
        <f t="shared" si="1643"/>
        <v>выходные</v>
      </c>
      <c r="L105167">
        <v>13</v>
      </c>
    </row>
    <row r="105168" spans="1:12" x14ac:dyDescent="0.3">
      <c r="A105168">
        <v>318171</v>
      </c>
      <c r="B105168" s="2">
        <v>44403.557226537218</v>
      </c>
      <c r="C105168">
        <v>45172</v>
      </c>
      <c r="D105168">
        <v>439981</v>
      </c>
      <c r="I105168" s="59">
        <v>149452</v>
      </c>
      <c r="J105168" s="57" t="s">
        <v>83</v>
      </c>
      <c r="K105168" s="58" t="str">
        <f t="shared" si="1643"/>
        <v>будни</v>
      </c>
      <c r="L105168">
        <v>13</v>
      </c>
    </row>
    <row r="105169" spans="1:12" x14ac:dyDescent="0.3">
      <c r="A105169">
        <v>318172</v>
      </c>
      <c r="B105169" s="2">
        <v>44403.557226537218</v>
      </c>
      <c r="C105169">
        <v>89124</v>
      </c>
      <c r="D105169">
        <v>313862</v>
      </c>
      <c r="I105169" s="59">
        <v>149453</v>
      </c>
      <c r="J105169" s="57" t="s">
        <v>84</v>
      </c>
      <c r="K105169" s="58" t="str">
        <f t="shared" si="1643"/>
        <v>будни</v>
      </c>
      <c r="L105169">
        <v>13</v>
      </c>
    </row>
    <row r="105170" spans="1:12" x14ac:dyDescent="0.3">
      <c r="A105170">
        <v>318176</v>
      </c>
      <c r="B105170" s="2">
        <v>44403.557226537218</v>
      </c>
      <c r="C105170">
        <v>317826</v>
      </c>
      <c r="D105170">
        <v>10881</v>
      </c>
      <c r="I105170" s="59">
        <v>149454</v>
      </c>
      <c r="J105170" s="57" t="s">
        <v>79</v>
      </c>
      <c r="K105170" s="58" t="str">
        <f t="shared" si="1643"/>
        <v>будни</v>
      </c>
      <c r="L105170">
        <v>13</v>
      </c>
    </row>
    <row r="105171" spans="1:12" x14ac:dyDescent="0.3">
      <c r="A105171">
        <v>318180</v>
      </c>
      <c r="B105171" s="2">
        <v>44403.558035598704</v>
      </c>
      <c r="C105171">
        <v>110181</v>
      </c>
      <c r="D105171">
        <v>179296</v>
      </c>
      <c r="I105171" s="59">
        <v>149455</v>
      </c>
      <c r="J105171" s="57" t="s">
        <v>80</v>
      </c>
      <c r="K105171" s="58" t="str">
        <f t="shared" si="1643"/>
        <v>будни</v>
      </c>
      <c r="L105171">
        <v>13</v>
      </c>
    </row>
    <row r="105172" spans="1:12" x14ac:dyDescent="0.3">
      <c r="A105172">
        <v>318184</v>
      </c>
      <c r="B105172" s="2">
        <v>44403.558440129447</v>
      </c>
      <c r="C105172">
        <v>306802</v>
      </c>
      <c r="D105172">
        <v>242428</v>
      </c>
      <c r="I105172" s="59">
        <v>149456</v>
      </c>
      <c r="J105172" s="57" t="s">
        <v>81</v>
      </c>
      <c r="K105172" s="58" t="str">
        <f t="shared" si="1643"/>
        <v>будни</v>
      </c>
      <c r="L105172">
        <v>13</v>
      </c>
    </row>
    <row r="105173" spans="1:12" x14ac:dyDescent="0.3">
      <c r="A105173">
        <v>318186</v>
      </c>
      <c r="B105173" s="2">
        <v>44403.558666666664</v>
      </c>
      <c r="C105173">
        <v>250821</v>
      </c>
      <c r="D105173">
        <v>230507</v>
      </c>
      <c r="I105173" s="59">
        <v>149457</v>
      </c>
      <c r="J105173" s="57" t="s">
        <v>78</v>
      </c>
      <c r="K105173" s="58" t="str">
        <f t="shared" si="1643"/>
        <v>выходные</v>
      </c>
      <c r="L105173">
        <v>13</v>
      </c>
    </row>
    <row r="105174" spans="1:12" x14ac:dyDescent="0.3">
      <c r="A105174">
        <v>318188</v>
      </c>
      <c r="B105174" s="2">
        <v>44403.558844660198</v>
      </c>
      <c r="C105174">
        <v>234593</v>
      </c>
      <c r="D105174">
        <v>408587</v>
      </c>
      <c r="I105174" s="59">
        <v>149458</v>
      </c>
      <c r="J105174" s="57" t="s">
        <v>82</v>
      </c>
      <c r="K105174" s="58" t="str">
        <f t="shared" si="1643"/>
        <v>выходные</v>
      </c>
      <c r="L105174">
        <v>13</v>
      </c>
    </row>
    <row r="105175" spans="1:12" x14ac:dyDescent="0.3">
      <c r="A105175">
        <v>318192</v>
      </c>
      <c r="B105175" s="2">
        <v>44403.559249190934</v>
      </c>
      <c r="C105175">
        <v>77103</v>
      </c>
      <c r="D105175">
        <v>189009</v>
      </c>
      <c r="I105175" s="59">
        <v>149459</v>
      </c>
      <c r="J105175" s="57" t="s">
        <v>83</v>
      </c>
      <c r="K105175" s="58" t="str">
        <f t="shared" si="1643"/>
        <v>будни</v>
      </c>
      <c r="L105175">
        <v>13</v>
      </c>
    </row>
    <row r="105176" spans="1:12" x14ac:dyDescent="0.3">
      <c r="A105176">
        <v>318197</v>
      </c>
      <c r="B105176" s="2">
        <v>44403.559653721684</v>
      </c>
      <c r="C105176">
        <v>285260</v>
      </c>
      <c r="D105176">
        <v>182191</v>
      </c>
      <c r="I105176" s="59">
        <v>149460</v>
      </c>
      <c r="J105176" s="57" t="s">
        <v>84</v>
      </c>
      <c r="K105176" s="58" t="str">
        <f t="shared" si="1643"/>
        <v>будни</v>
      </c>
      <c r="L105176">
        <v>13</v>
      </c>
    </row>
    <row r="105177" spans="1:12" x14ac:dyDescent="0.3">
      <c r="A105177">
        <v>318200</v>
      </c>
      <c r="B105177" s="2">
        <v>44403.560462783171</v>
      </c>
      <c r="C105177">
        <v>334399</v>
      </c>
      <c r="D105177">
        <v>323097</v>
      </c>
      <c r="I105177" s="59">
        <v>149461</v>
      </c>
      <c r="J105177" s="57" t="s">
        <v>79</v>
      </c>
      <c r="K105177" s="58" t="str">
        <f t="shared" si="1643"/>
        <v>будни</v>
      </c>
      <c r="L105177">
        <v>13</v>
      </c>
    </row>
    <row r="105178" spans="1:12" x14ac:dyDescent="0.3">
      <c r="A105178">
        <v>318204</v>
      </c>
      <c r="B105178" s="2">
        <v>44403.560867313914</v>
      </c>
      <c r="C105178">
        <v>265706</v>
      </c>
      <c r="D105178">
        <v>180863</v>
      </c>
      <c r="I105178" s="59">
        <v>149462</v>
      </c>
      <c r="J105178" s="57" t="s">
        <v>80</v>
      </c>
      <c r="K105178" s="58" t="str">
        <f t="shared" si="1643"/>
        <v>будни</v>
      </c>
      <c r="L105178">
        <v>13</v>
      </c>
    </row>
    <row r="105179" spans="1:12" x14ac:dyDescent="0.3">
      <c r="A105179">
        <v>318206</v>
      </c>
      <c r="B105179" s="2">
        <v>44403.561676375408</v>
      </c>
      <c r="C105179">
        <v>94759</v>
      </c>
      <c r="D105179">
        <v>168307</v>
      </c>
      <c r="I105179" s="59">
        <v>149463</v>
      </c>
      <c r="J105179" s="57" t="s">
        <v>81</v>
      </c>
      <c r="K105179" s="58" t="str">
        <f t="shared" si="1643"/>
        <v>будни</v>
      </c>
      <c r="L105179">
        <v>13</v>
      </c>
    </row>
    <row r="105180" spans="1:12" x14ac:dyDescent="0.3">
      <c r="A105180">
        <v>318211</v>
      </c>
      <c r="B105180" s="2">
        <v>44403.561676375408</v>
      </c>
      <c r="C105180">
        <v>345525</v>
      </c>
      <c r="D105180">
        <v>411922</v>
      </c>
      <c r="I105180" s="59">
        <v>149464</v>
      </c>
      <c r="J105180" s="57" t="s">
        <v>78</v>
      </c>
      <c r="K105180" s="58" t="str">
        <f t="shared" si="1643"/>
        <v>выходные</v>
      </c>
      <c r="L105180">
        <v>13</v>
      </c>
    </row>
    <row r="105181" spans="1:12" x14ac:dyDescent="0.3">
      <c r="A105181">
        <v>318216</v>
      </c>
      <c r="B105181" s="2">
        <v>44403.563294498381</v>
      </c>
      <c r="C105181">
        <v>15139</v>
      </c>
      <c r="D105181">
        <v>401282</v>
      </c>
      <c r="I105181" s="59">
        <v>149465</v>
      </c>
      <c r="J105181" s="57" t="s">
        <v>82</v>
      </c>
      <c r="K105181" s="58" t="str">
        <f t="shared" si="1643"/>
        <v>выходные</v>
      </c>
      <c r="L105181">
        <v>13</v>
      </c>
    </row>
    <row r="105182" spans="1:12" x14ac:dyDescent="0.3">
      <c r="A105182">
        <v>318220</v>
      </c>
      <c r="B105182" s="2">
        <v>44403.563294498381</v>
      </c>
      <c r="C105182">
        <v>75667</v>
      </c>
      <c r="D105182">
        <v>324893</v>
      </c>
      <c r="I105182" s="59">
        <v>149466</v>
      </c>
      <c r="J105182" s="57" t="s">
        <v>83</v>
      </c>
      <c r="K105182" s="58" t="str">
        <f t="shared" si="1643"/>
        <v>будни</v>
      </c>
      <c r="L105182">
        <v>13</v>
      </c>
    </row>
    <row r="105183" spans="1:12" x14ac:dyDescent="0.3">
      <c r="A105183">
        <v>318222</v>
      </c>
      <c r="B105183" s="2">
        <v>44403.563294498381</v>
      </c>
      <c r="C105183">
        <v>254331</v>
      </c>
      <c r="D105183">
        <v>186975</v>
      </c>
      <c r="I105183" s="59">
        <v>149467</v>
      </c>
      <c r="J105183" s="57" t="s">
        <v>84</v>
      </c>
      <c r="K105183" s="58" t="str">
        <f t="shared" si="1643"/>
        <v>будни</v>
      </c>
      <c r="L105183">
        <v>13</v>
      </c>
    </row>
    <row r="105184" spans="1:12" x14ac:dyDescent="0.3">
      <c r="A105184">
        <v>318226</v>
      </c>
      <c r="B105184" s="2">
        <v>44403.563699029131</v>
      </c>
      <c r="C105184">
        <v>73907</v>
      </c>
      <c r="D105184">
        <v>411922</v>
      </c>
      <c r="I105184" s="59">
        <v>149468</v>
      </c>
      <c r="J105184" s="57" t="s">
        <v>79</v>
      </c>
      <c r="K105184" s="58" t="str">
        <f t="shared" si="1643"/>
        <v>будни</v>
      </c>
      <c r="L105184">
        <v>13</v>
      </c>
    </row>
    <row r="105185" spans="1:12" x14ac:dyDescent="0.3">
      <c r="A105185">
        <v>318231</v>
      </c>
      <c r="B105185" s="2">
        <v>44403.563699029131</v>
      </c>
      <c r="C105185">
        <v>323406</v>
      </c>
      <c r="D105185">
        <v>238576</v>
      </c>
      <c r="I105185" s="59">
        <v>149469</v>
      </c>
      <c r="J105185" s="57" t="s">
        <v>80</v>
      </c>
      <c r="K105185" s="58" t="str">
        <f t="shared" si="1643"/>
        <v>будни</v>
      </c>
      <c r="L105185">
        <v>13</v>
      </c>
    </row>
    <row r="105186" spans="1:12" x14ac:dyDescent="0.3">
      <c r="A105186">
        <v>318232</v>
      </c>
      <c r="B105186" s="2">
        <v>44403.564103559867</v>
      </c>
      <c r="C105186">
        <v>86986</v>
      </c>
      <c r="D105186">
        <v>21407</v>
      </c>
      <c r="I105186" s="59">
        <v>149470</v>
      </c>
      <c r="J105186" s="57" t="s">
        <v>81</v>
      </c>
      <c r="K105186" s="58" t="str">
        <f t="shared" si="1643"/>
        <v>будни</v>
      </c>
      <c r="L105186">
        <v>13</v>
      </c>
    </row>
    <row r="105187" spans="1:12" x14ac:dyDescent="0.3">
      <c r="A105187">
        <v>318234</v>
      </c>
      <c r="B105187" s="2">
        <v>44403.564508090618</v>
      </c>
      <c r="C105187">
        <v>19574</v>
      </c>
      <c r="D105187">
        <v>118549</v>
      </c>
      <c r="I105187" s="59">
        <v>149471</v>
      </c>
      <c r="J105187" s="57" t="s">
        <v>78</v>
      </c>
      <c r="K105187" s="58" t="str">
        <f t="shared" si="1643"/>
        <v>выходные</v>
      </c>
      <c r="L105187">
        <v>13</v>
      </c>
    </row>
    <row r="105188" spans="1:12" x14ac:dyDescent="0.3">
      <c r="A105188">
        <v>318238</v>
      </c>
      <c r="B105188" s="2">
        <v>44403.564508090618</v>
      </c>
      <c r="C105188">
        <v>325260</v>
      </c>
      <c r="D105188">
        <v>414410</v>
      </c>
      <c r="I105188" s="59">
        <v>149472</v>
      </c>
      <c r="J105188" s="57" t="s">
        <v>82</v>
      </c>
      <c r="K105188" s="58" t="str">
        <f t="shared" si="1643"/>
        <v>выходные</v>
      </c>
      <c r="L105188">
        <v>13</v>
      </c>
    </row>
    <row r="105189" spans="1:12" x14ac:dyDescent="0.3">
      <c r="A105189">
        <v>318240</v>
      </c>
      <c r="B105189" s="2">
        <v>44403.565333333339</v>
      </c>
      <c r="C105189">
        <v>326716</v>
      </c>
      <c r="D105189">
        <v>158978</v>
      </c>
      <c r="I105189" s="59">
        <v>149473</v>
      </c>
      <c r="J105189" s="57" t="s">
        <v>83</v>
      </c>
      <c r="K105189" s="58" t="str">
        <f t="shared" si="1643"/>
        <v>будни</v>
      </c>
      <c r="L105189">
        <v>13</v>
      </c>
    </row>
    <row r="105190" spans="1:12" x14ac:dyDescent="0.3">
      <c r="A105190">
        <v>318241</v>
      </c>
      <c r="B105190" s="2">
        <v>44403.565999999999</v>
      </c>
      <c r="C105190">
        <v>7752</v>
      </c>
      <c r="D105190">
        <v>473867</v>
      </c>
      <c r="I105190" s="59">
        <v>149474</v>
      </c>
      <c r="J105190" s="57" t="s">
        <v>84</v>
      </c>
      <c r="K105190" s="58" t="str">
        <f t="shared" si="1643"/>
        <v>будни</v>
      </c>
      <c r="L105190">
        <v>13</v>
      </c>
    </row>
    <row r="105191" spans="1:12" x14ac:dyDescent="0.3">
      <c r="A105191">
        <v>318243</v>
      </c>
      <c r="B105191" s="2">
        <v>44403.566935275085</v>
      </c>
      <c r="C105191">
        <v>316141</v>
      </c>
      <c r="D105191">
        <v>88863</v>
      </c>
      <c r="I105191" s="59">
        <v>149475</v>
      </c>
      <c r="J105191" s="57" t="s">
        <v>79</v>
      </c>
      <c r="K105191" s="58" t="str">
        <f t="shared" si="1643"/>
        <v>будни</v>
      </c>
      <c r="L105191">
        <v>13</v>
      </c>
    </row>
    <row r="105192" spans="1:12" x14ac:dyDescent="0.3">
      <c r="A105192">
        <v>318247</v>
      </c>
      <c r="B105192" s="2">
        <v>44403.567339805821</v>
      </c>
      <c r="C105192">
        <v>313506</v>
      </c>
      <c r="D105192">
        <v>411922</v>
      </c>
      <c r="I105192" s="59">
        <v>149476</v>
      </c>
      <c r="J105192" s="57" t="s">
        <v>80</v>
      </c>
      <c r="K105192" s="58" t="str">
        <f t="shared" si="1643"/>
        <v>будни</v>
      </c>
      <c r="L105192">
        <v>13</v>
      </c>
    </row>
    <row r="105193" spans="1:12" x14ac:dyDescent="0.3">
      <c r="A105193">
        <v>318248</v>
      </c>
      <c r="B105193" s="2">
        <v>44403.568553398058</v>
      </c>
      <c r="C105193">
        <v>77720</v>
      </c>
      <c r="D105193">
        <v>4316</v>
      </c>
      <c r="I105193" s="59">
        <v>149477</v>
      </c>
      <c r="J105193" s="57" t="s">
        <v>81</v>
      </c>
      <c r="K105193" s="58" t="str">
        <f t="shared" si="1643"/>
        <v>будни</v>
      </c>
      <c r="L105193">
        <v>13</v>
      </c>
    </row>
    <row r="105194" spans="1:12" x14ac:dyDescent="0.3">
      <c r="A105194">
        <v>318252</v>
      </c>
      <c r="B105194" s="2">
        <v>44403.568553398058</v>
      </c>
      <c r="C105194">
        <v>300926</v>
      </c>
      <c r="D105194">
        <v>51162</v>
      </c>
      <c r="I105194" s="59">
        <v>149478</v>
      </c>
      <c r="J105194" s="57" t="s">
        <v>78</v>
      </c>
      <c r="K105194" s="58" t="str">
        <f t="shared" si="1643"/>
        <v>выходные</v>
      </c>
      <c r="L105194">
        <v>13</v>
      </c>
    </row>
    <row r="105195" spans="1:12" x14ac:dyDescent="0.3">
      <c r="A105195">
        <v>318255</v>
      </c>
      <c r="B105195" s="2">
        <v>44403.568957928801</v>
      </c>
      <c r="C105195">
        <v>188362</v>
      </c>
      <c r="D105195">
        <v>433247</v>
      </c>
      <c r="I105195" s="59">
        <v>149479</v>
      </c>
      <c r="J105195" s="57" t="s">
        <v>82</v>
      </c>
      <c r="K105195" s="58" t="str">
        <f t="shared" si="1643"/>
        <v>выходные</v>
      </c>
      <c r="L105195">
        <v>13</v>
      </c>
    </row>
    <row r="105196" spans="1:12" x14ac:dyDescent="0.3">
      <c r="A105196">
        <v>318258</v>
      </c>
      <c r="B105196" s="2">
        <v>44403.568957928801</v>
      </c>
      <c r="C105196">
        <v>254244</v>
      </c>
      <c r="D105196">
        <v>63666</v>
      </c>
      <c r="I105196" s="59">
        <v>149480</v>
      </c>
      <c r="J105196" s="57" t="s">
        <v>83</v>
      </c>
      <c r="K105196" s="58" t="str">
        <f t="shared" si="1643"/>
        <v>будни</v>
      </c>
      <c r="L105196">
        <v>13</v>
      </c>
    </row>
    <row r="105197" spans="1:12" x14ac:dyDescent="0.3">
      <c r="A105197">
        <v>318261</v>
      </c>
      <c r="B105197" s="2">
        <v>44403.569362459544</v>
      </c>
      <c r="C105197">
        <v>276099</v>
      </c>
      <c r="D105197">
        <v>347393</v>
      </c>
      <c r="I105197" s="59">
        <v>149481</v>
      </c>
      <c r="J105197" s="57" t="s">
        <v>84</v>
      </c>
      <c r="K105197" s="58" t="str">
        <f t="shared" si="1643"/>
        <v>будни</v>
      </c>
      <c r="L105197">
        <v>13</v>
      </c>
    </row>
    <row r="105198" spans="1:12" x14ac:dyDescent="0.3">
      <c r="A105198">
        <v>318263</v>
      </c>
      <c r="B105198" s="2">
        <v>44403.569362459544</v>
      </c>
      <c r="C105198">
        <v>336133</v>
      </c>
      <c r="D105198">
        <v>329902</v>
      </c>
      <c r="I105198" s="59">
        <v>149482</v>
      </c>
      <c r="J105198" s="57" t="s">
        <v>79</v>
      </c>
      <c r="K105198" s="58" t="str">
        <f t="shared" si="1643"/>
        <v>будни</v>
      </c>
      <c r="L105198">
        <v>13</v>
      </c>
    </row>
    <row r="105199" spans="1:12" x14ac:dyDescent="0.3">
      <c r="A105199">
        <v>318265</v>
      </c>
      <c r="B105199" s="2">
        <v>44403.570576051774</v>
      </c>
      <c r="C105199">
        <v>123191</v>
      </c>
      <c r="D105199">
        <v>182191</v>
      </c>
      <c r="I105199" s="59">
        <v>149483</v>
      </c>
      <c r="J105199" s="57" t="s">
        <v>80</v>
      </c>
      <c r="K105199" s="58" t="str">
        <f t="shared" si="1643"/>
        <v>будни</v>
      </c>
      <c r="L105199">
        <v>13</v>
      </c>
    </row>
    <row r="105200" spans="1:12" x14ac:dyDescent="0.3">
      <c r="A105200">
        <v>318269</v>
      </c>
      <c r="B105200" s="2">
        <v>44403.570576051774</v>
      </c>
      <c r="C105200">
        <v>123910</v>
      </c>
      <c r="D105200">
        <v>129210</v>
      </c>
      <c r="I105200" s="59">
        <v>149484</v>
      </c>
      <c r="J105200" s="57" t="s">
        <v>81</v>
      </c>
      <c r="K105200" s="58" t="str">
        <f t="shared" si="1643"/>
        <v>будни</v>
      </c>
      <c r="L105200">
        <v>13</v>
      </c>
    </row>
    <row r="105201" spans="1:12" x14ac:dyDescent="0.3">
      <c r="A105201">
        <v>318270</v>
      </c>
      <c r="B105201" s="2">
        <v>44403.570980582524</v>
      </c>
      <c r="C105201">
        <v>115502</v>
      </c>
      <c r="D105201">
        <v>304128</v>
      </c>
      <c r="I105201" s="59">
        <v>149485</v>
      </c>
      <c r="J105201" s="57" t="s">
        <v>78</v>
      </c>
      <c r="K105201" s="58" t="str">
        <f t="shared" si="1643"/>
        <v>выходные</v>
      </c>
      <c r="L105201">
        <v>13</v>
      </c>
    </row>
    <row r="105202" spans="1:12" x14ac:dyDescent="0.3">
      <c r="A105202">
        <v>318271</v>
      </c>
      <c r="B105202" s="2">
        <v>44403.570980582524</v>
      </c>
      <c r="C105202">
        <v>191952</v>
      </c>
      <c r="D105202">
        <v>118549</v>
      </c>
      <c r="I105202" s="59">
        <v>149486</v>
      </c>
      <c r="J105202" s="57" t="s">
        <v>82</v>
      </c>
      <c r="K105202" s="58" t="str">
        <f t="shared" si="1643"/>
        <v>выходные</v>
      </c>
      <c r="L105202">
        <v>13</v>
      </c>
    </row>
    <row r="105203" spans="1:12" x14ac:dyDescent="0.3">
      <c r="A105203">
        <v>318274</v>
      </c>
      <c r="B105203" s="2">
        <v>44403.570980582524</v>
      </c>
      <c r="C105203">
        <v>271958</v>
      </c>
      <c r="D105203">
        <v>33890</v>
      </c>
      <c r="I105203" s="59">
        <v>149487</v>
      </c>
      <c r="J105203" s="57" t="s">
        <v>83</v>
      </c>
      <c r="K105203" s="58" t="str">
        <f t="shared" si="1643"/>
        <v>будни</v>
      </c>
      <c r="L105203">
        <v>13</v>
      </c>
    </row>
    <row r="105204" spans="1:12" x14ac:dyDescent="0.3">
      <c r="A105204">
        <v>318277</v>
      </c>
      <c r="B105204" s="2">
        <v>44403.571789644018</v>
      </c>
      <c r="C105204">
        <v>99333</v>
      </c>
      <c r="D105204">
        <v>250679</v>
      </c>
      <c r="I105204" s="59">
        <v>149488</v>
      </c>
      <c r="J105204" s="57" t="s">
        <v>84</v>
      </c>
      <c r="K105204" s="58" t="str">
        <f t="shared" si="1643"/>
        <v>будни</v>
      </c>
      <c r="L105204">
        <v>13</v>
      </c>
    </row>
    <row r="105205" spans="1:12" x14ac:dyDescent="0.3">
      <c r="A105205">
        <v>318278</v>
      </c>
      <c r="B105205" s="2">
        <v>44403.571789644018</v>
      </c>
      <c r="C105205">
        <v>158478</v>
      </c>
      <c r="D105205">
        <v>43842</v>
      </c>
      <c r="I105205" s="59">
        <v>149489</v>
      </c>
      <c r="J105205" s="57" t="s">
        <v>79</v>
      </c>
      <c r="K105205" s="58" t="str">
        <f t="shared" si="1643"/>
        <v>будни</v>
      </c>
      <c r="L105205">
        <v>13</v>
      </c>
    </row>
    <row r="105206" spans="1:12" x14ac:dyDescent="0.3">
      <c r="A105206">
        <v>318279</v>
      </c>
      <c r="B105206" s="2">
        <v>44403.572598705505</v>
      </c>
      <c r="C105206">
        <v>117640</v>
      </c>
      <c r="D105206">
        <v>102086</v>
      </c>
      <c r="I105206" s="59">
        <v>149490</v>
      </c>
      <c r="J105206" s="57" t="s">
        <v>80</v>
      </c>
      <c r="K105206" s="58" t="str">
        <f t="shared" si="1643"/>
        <v>будни</v>
      </c>
      <c r="L105206">
        <v>13</v>
      </c>
    </row>
    <row r="105207" spans="1:12" x14ac:dyDescent="0.3">
      <c r="A105207">
        <v>318280</v>
      </c>
      <c r="B105207" s="2">
        <v>44403.573812297735</v>
      </c>
      <c r="C105207">
        <v>222699</v>
      </c>
      <c r="D105207">
        <v>81226</v>
      </c>
      <c r="I105207" s="59">
        <v>149491</v>
      </c>
      <c r="J105207" s="57" t="s">
        <v>81</v>
      </c>
      <c r="K105207" s="58" t="str">
        <f t="shared" si="1643"/>
        <v>будни</v>
      </c>
      <c r="L105207">
        <v>13</v>
      </c>
    </row>
    <row r="105208" spans="1:12" x14ac:dyDescent="0.3">
      <c r="A105208">
        <v>318283</v>
      </c>
      <c r="B105208" s="2">
        <v>44403.573812297735</v>
      </c>
      <c r="C105208">
        <v>329751</v>
      </c>
      <c r="D105208">
        <v>327633</v>
      </c>
      <c r="I105208" s="59">
        <v>149492</v>
      </c>
      <c r="J105208" s="57" t="s">
        <v>78</v>
      </c>
      <c r="K105208" s="58" t="str">
        <f t="shared" si="1643"/>
        <v>выходные</v>
      </c>
      <c r="L105208">
        <v>13</v>
      </c>
    </row>
    <row r="105209" spans="1:12" x14ac:dyDescent="0.3">
      <c r="A105209">
        <v>318287</v>
      </c>
      <c r="B105209" s="2">
        <v>44403.575025889972</v>
      </c>
      <c r="C105209">
        <v>74414</v>
      </c>
      <c r="D105209">
        <v>119655</v>
      </c>
      <c r="I105209" s="59">
        <v>149493</v>
      </c>
      <c r="J105209" s="57" t="s">
        <v>82</v>
      </c>
      <c r="K105209" s="58" t="str">
        <f t="shared" si="1643"/>
        <v>выходные</v>
      </c>
      <c r="L105209">
        <v>13</v>
      </c>
    </row>
    <row r="105210" spans="1:12" x14ac:dyDescent="0.3">
      <c r="A105210">
        <v>318291</v>
      </c>
      <c r="B105210" s="2">
        <v>44403.576644012945</v>
      </c>
      <c r="C105210">
        <v>31060</v>
      </c>
      <c r="D105210">
        <v>104958</v>
      </c>
      <c r="I105210" s="59">
        <v>149494</v>
      </c>
      <c r="J105210" s="57" t="s">
        <v>83</v>
      </c>
      <c r="K105210" s="58" t="str">
        <f t="shared" si="1643"/>
        <v>будни</v>
      </c>
      <c r="L105210">
        <v>13</v>
      </c>
    </row>
    <row r="105211" spans="1:12" x14ac:dyDescent="0.3">
      <c r="A105211">
        <v>318296</v>
      </c>
      <c r="B105211" s="2">
        <v>44403.577048543688</v>
      </c>
      <c r="C105211">
        <v>56355</v>
      </c>
      <c r="D105211">
        <v>330333</v>
      </c>
      <c r="I105211" s="59">
        <v>149495</v>
      </c>
      <c r="J105211" s="57" t="s">
        <v>84</v>
      </c>
      <c r="K105211" s="58" t="str">
        <f t="shared" si="1643"/>
        <v>будни</v>
      </c>
      <c r="L105211">
        <v>13</v>
      </c>
    </row>
    <row r="105212" spans="1:12" x14ac:dyDescent="0.3">
      <c r="A105212">
        <v>318298</v>
      </c>
      <c r="B105212" s="2">
        <v>44403.577453074431</v>
      </c>
      <c r="C105212">
        <v>74419</v>
      </c>
      <c r="D105212">
        <v>182191</v>
      </c>
      <c r="I105212" s="59">
        <v>149496</v>
      </c>
      <c r="J105212" s="57" t="s">
        <v>79</v>
      </c>
      <c r="K105212" s="58" t="str">
        <f t="shared" si="1643"/>
        <v>будни</v>
      </c>
      <c r="L105212">
        <v>13</v>
      </c>
    </row>
    <row r="105213" spans="1:12" x14ac:dyDescent="0.3">
      <c r="A105213">
        <v>318302</v>
      </c>
      <c r="B105213" s="2">
        <v>44403.577857605174</v>
      </c>
      <c r="C105213">
        <v>237015</v>
      </c>
      <c r="D105213">
        <v>330333</v>
      </c>
      <c r="I105213" s="59">
        <v>149497</v>
      </c>
      <c r="J105213" s="57" t="s">
        <v>80</v>
      </c>
      <c r="K105213" s="58" t="str">
        <f t="shared" si="1643"/>
        <v>будни</v>
      </c>
      <c r="L105213">
        <v>13</v>
      </c>
    </row>
    <row r="105214" spans="1:12" x14ac:dyDescent="0.3">
      <c r="A105214">
        <v>318306</v>
      </c>
      <c r="B105214" s="2">
        <v>44403.580689320392</v>
      </c>
      <c r="C105214">
        <v>105124</v>
      </c>
      <c r="D105214">
        <v>5151</v>
      </c>
      <c r="I105214" s="59">
        <v>149498</v>
      </c>
      <c r="J105214" s="57" t="s">
        <v>81</v>
      </c>
      <c r="K105214" s="58" t="str">
        <f t="shared" si="1643"/>
        <v>будни</v>
      </c>
      <c r="L105214">
        <v>13</v>
      </c>
    </row>
    <row r="105215" spans="1:12" x14ac:dyDescent="0.3">
      <c r="A105215">
        <v>318308</v>
      </c>
      <c r="B105215" s="2">
        <v>44403.580689320392</v>
      </c>
      <c r="C105215">
        <v>220909</v>
      </c>
      <c r="D105215">
        <v>19525</v>
      </c>
      <c r="I105215" s="59">
        <v>149499</v>
      </c>
      <c r="J105215" s="57" t="s">
        <v>78</v>
      </c>
      <c r="K105215" s="58" t="str">
        <f t="shared" si="1643"/>
        <v>выходные</v>
      </c>
      <c r="L105215">
        <v>13</v>
      </c>
    </row>
    <row r="105216" spans="1:12" x14ac:dyDescent="0.3">
      <c r="A105216">
        <v>318313</v>
      </c>
      <c r="B105216" s="2">
        <v>44403.581498381878</v>
      </c>
      <c r="C105216">
        <v>319880</v>
      </c>
      <c r="D105216">
        <v>327968</v>
      </c>
      <c r="I105216" s="59">
        <v>149500</v>
      </c>
      <c r="J105216" s="57" t="s">
        <v>82</v>
      </c>
      <c r="K105216" s="58" t="str">
        <f t="shared" si="1643"/>
        <v>выходные</v>
      </c>
      <c r="L105216">
        <v>13</v>
      </c>
    </row>
    <row r="105217" spans="1:12" x14ac:dyDescent="0.3">
      <c r="A105217">
        <v>318314</v>
      </c>
      <c r="B105217" s="2">
        <v>44403.582711974115</v>
      </c>
      <c r="C105217">
        <v>85583</v>
      </c>
      <c r="D105217">
        <v>250679</v>
      </c>
      <c r="I105217" s="59">
        <v>149501</v>
      </c>
      <c r="J105217" s="57" t="s">
        <v>83</v>
      </c>
      <c r="K105217" s="58" t="str">
        <f t="shared" si="1643"/>
        <v>будни</v>
      </c>
      <c r="L105217">
        <v>13</v>
      </c>
    </row>
    <row r="105218" spans="1:12" x14ac:dyDescent="0.3">
      <c r="A105218">
        <v>318317</v>
      </c>
      <c r="B105218" s="2">
        <v>44403.582711974115</v>
      </c>
      <c r="C105218">
        <v>97636</v>
      </c>
      <c r="D105218">
        <v>256102</v>
      </c>
      <c r="I105218" s="59">
        <v>149502</v>
      </c>
      <c r="J105218" s="57" t="s">
        <v>84</v>
      </c>
      <c r="K105218" s="58" t="str">
        <f t="shared" si="1643"/>
        <v>будни</v>
      </c>
      <c r="L105218">
        <v>13</v>
      </c>
    </row>
    <row r="105219" spans="1:12" x14ac:dyDescent="0.3">
      <c r="A105219">
        <v>318319</v>
      </c>
      <c r="B105219" s="2">
        <v>44403.583521035594</v>
      </c>
      <c r="C105219">
        <v>61594</v>
      </c>
      <c r="D105219">
        <v>97699</v>
      </c>
      <c r="I105219" s="59">
        <v>149503</v>
      </c>
      <c r="J105219" s="57" t="s">
        <v>79</v>
      </c>
      <c r="K105219" s="58" t="str">
        <f t="shared" ref="K105219:K105282" si="1644">IF(OR(J105219="суббота",J105219="воскресенье"),"выходные","будни")</f>
        <v>будни</v>
      </c>
      <c r="L105219">
        <v>14</v>
      </c>
    </row>
    <row r="105220" spans="1:12" x14ac:dyDescent="0.3">
      <c r="A105220">
        <v>318321</v>
      </c>
      <c r="B105220" s="2">
        <v>44403.584734627831</v>
      </c>
      <c r="C105220">
        <v>102114</v>
      </c>
      <c r="D105220">
        <v>118549</v>
      </c>
      <c r="I105220" s="59">
        <v>149504</v>
      </c>
      <c r="J105220" s="57" t="s">
        <v>80</v>
      </c>
      <c r="K105220" s="58" t="str">
        <f t="shared" si="1644"/>
        <v>будни</v>
      </c>
      <c r="L105220">
        <v>14</v>
      </c>
    </row>
    <row r="105221" spans="1:12" x14ac:dyDescent="0.3">
      <c r="A105221">
        <v>318322</v>
      </c>
      <c r="B105221" s="2">
        <v>44403.585139158575</v>
      </c>
      <c r="C105221">
        <v>6585</v>
      </c>
      <c r="D105221">
        <v>411922</v>
      </c>
      <c r="I105221" s="59">
        <v>149505</v>
      </c>
      <c r="J105221" s="57" t="s">
        <v>81</v>
      </c>
      <c r="K105221" s="58" t="str">
        <f t="shared" si="1644"/>
        <v>будни</v>
      </c>
      <c r="L105221">
        <v>14</v>
      </c>
    </row>
    <row r="105222" spans="1:12" x14ac:dyDescent="0.3">
      <c r="A105222">
        <v>318325</v>
      </c>
      <c r="B105222" s="2">
        <v>44403.585139158575</v>
      </c>
      <c r="C105222">
        <v>148296</v>
      </c>
      <c r="D105222">
        <v>351192</v>
      </c>
      <c r="I105222" s="59">
        <v>149506</v>
      </c>
      <c r="J105222" s="57" t="s">
        <v>78</v>
      </c>
      <c r="K105222" s="58" t="str">
        <f t="shared" si="1644"/>
        <v>выходные</v>
      </c>
      <c r="L105222">
        <v>14</v>
      </c>
    </row>
    <row r="105223" spans="1:12" x14ac:dyDescent="0.3">
      <c r="A105223">
        <v>318330</v>
      </c>
      <c r="B105223" s="2">
        <v>44403.586352750805</v>
      </c>
      <c r="C105223">
        <v>306873</v>
      </c>
      <c r="D105223">
        <v>341333</v>
      </c>
      <c r="I105223" s="59">
        <v>149507</v>
      </c>
      <c r="J105223" s="57" t="s">
        <v>82</v>
      </c>
      <c r="K105223" s="58" t="str">
        <f t="shared" si="1644"/>
        <v>выходные</v>
      </c>
      <c r="L105223">
        <v>14</v>
      </c>
    </row>
    <row r="105224" spans="1:12" x14ac:dyDescent="0.3">
      <c r="A105224">
        <v>318333</v>
      </c>
      <c r="B105224" s="2">
        <v>44403.586352750812</v>
      </c>
      <c r="C105224">
        <v>12874</v>
      </c>
      <c r="D105224">
        <v>38593</v>
      </c>
      <c r="I105224" s="59">
        <v>149508</v>
      </c>
      <c r="J105224" s="57" t="s">
        <v>83</v>
      </c>
      <c r="K105224" s="58" t="str">
        <f t="shared" si="1644"/>
        <v>будни</v>
      </c>
      <c r="L105224">
        <v>14</v>
      </c>
    </row>
    <row r="105225" spans="1:12" x14ac:dyDescent="0.3">
      <c r="A105225">
        <v>318337</v>
      </c>
      <c r="B105225" s="2">
        <v>44403.586352750812</v>
      </c>
      <c r="C105225">
        <v>86582</v>
      </c>
      <c r="D105225">
        <v>189009</v>
      </c>
      <c r="I105225" s="59">
        <v>149509</v>
      </c>
      <c r="J105225" s="57" t="s">
        <v>84</v>
      </c>
      <c r="K105225" s="58" t="str">
        <f t="shared" si="1644"/>
        <v>будни</v>
      </c>
      <c r="L105225">
        <v>14</v>
      </c>
    </row>
    <row r="105226" spans="1:12" x14ac:dyDescent="0.3">
      <c r="A105226">
        <v>318338</v>
      </c>
      <c r="B105226" s="2">
        <v>44403.586757281555</v>
      </c>
      <c r="C105226">
        <v>86329</v>
      </c>
      <c r="D105226">
        <v>36482</v>
      </c>
      <c r="I105226" s="59">
        <v>149510</v>
      </c>
      <c r="J105226" s="57" t="s">
        <v>79</v>
      </c>
      <c r="K105226" s="58" t="str">
        <f t="shared" si="1644"/>
        <v>будни</v>
      </c>
      <c r="L105226">
        <v>14</v>
      </c>
    </row>
    <row r="105227" spans="1:12" x14ac:dyDescent="0.3">
      <c r="A105227">
        <v>318342</v>
      </c>
      <c r="B105227" s="2">
        <v>44403.587566343042</v>
      </c>
      <c r="C105227">
        <v>167412</v>
      </c>
      <c r="D105227">
        <v>291304</v>
      </c>
      <c r="I105227" s="59">
        <v>149511</v>
      </c>
      <c r="J105227" s="57" t="s">
        <v>80</v>
      </c>
      <c r="K105227" s="58" t="str">
        <f t="shared" si="1644"/>
        <v>будни</v>
      </c>
      <c r="L105227">
        <v>14</v>
      </c>
    </row>
    <row r="105228" spans="1:12" x14ac:dyDescent="0.3">
      <c r="A105228">
        <v>318345</v>
      </c>
      <c r="B105228" s="2">
        <v>44403.587970873792</v>
      </c>
      <c r="C105228">
        <v>250218</v>
      </c>
      <c r="D105228">
        <v>249086</v>
      </c>
      <c r="I105228" s="59">
        <v>149512</v>
      </c>
      <c r="J105228" s="57" t="s">
        <v>81</v>
      </c>
      <c r="K105228" s="58" t="str">
        <f t="shared" si="1644"/>
        <v>будни</v>
      </c>
      <c r="L105228">
        <v>14</v>
      </c>
    </row>
    <row r="105229" spans="1:12" x14ac:dyDescent="0.3">
      <c r="A105229">
        <v>318347</v>
      </c>
      <c r="B105229" s="2">
        <v>44403.588375404528</v>
      </c>
      <c r="C105229">
        <v>273144</v>
      </c>
      <c r="D105229">
        <v>250679</v>
      </c>
      <c r="I105229" s="59">
        <v>149513</v>
      </c>
      <c r="J105229" s="57" t="s">
        <v>78</v>
      </c>
      <c r="K105229" s="58" t="str">
        <f t="shared" si="1644"/>
        <v>выходные</v>
      </c>
      <c r="L105229">
        <v>14</v>
      </c>
    </row>
    <row r="105230" spans="1:12" x14ac:dyDescent="0.3">
      <c r="A105230">
        <v>318351</v>
      </c>
      <c r="B105230" s="2">
        <v>44403.588779935279</v>
      </c>
      <c r="C105230">
        <v>303007</v>
      </c>
      <c r="D105230">
        <v>4199</v>
      </c>
      <c r="I105230" s="59">
        <v>149514</v>
      </c>
      <c r="J105230" s="57" t="s">
        <v>82</v>
      </c>
      <c r="K105230" s="58" t="str">
        <f t="shared" si="1644"/>
        <v>выходные</v>
      </c>
      <c r="L105230">
        <v>14</v>
      </c>
    </row>
    <row r="105231" spans="1:12" x14ac:dyDescent="0.3">
      <c r="A105231">
        <v>318352</v>
      </c>
      <c r="B105231" s="2">
        <v>44403.589</v>
      </c>
      <c r="C105231">
        <v>51147</v>
      </c>
      <c r="D105231">
        <v>30899</v>
      </c>
      <c r="I105231" s="59">
        <v>149515</v>
      </c>
      <c r="J105231" s="57" t="s">
        <v>83</v>
      </c>
      <c r="K105231" s="58" t="str">
        <f t="shared" si="1644"/>
        <v>будни</v>
      </c>
      <c r="L105231">
        <v>14</v>
      </c>
    </row>
    <row r="105232" spans="1:12" x14ac:dyDescent="0.3">
      <c r="A105232">
        <v>318353</v>
      </c>
      <c r="B105232" s="2">
        <v>44403.589184466022</v>
      </c>
      <c r="C105232">
        <v>150771</v>
      </c>
      <c r="D105232">
        <v>347008</v>
      </c>
      <c r="I105232" s="59">
        <v>149516</v>
      </c>
      <c r="J105232" s="57" t="s">
        <v>84</v>
      </c>
      <c r="K105232" s="58" t="str">
        <f t="shared" si="1644"/>
        <v>будни</v>
      </c>
      <c r="L105232">
        <v>14</v>
      </c>
    </row>
    <row r="105233" spans="1:12" x14ac:dyDescent="0.3">
      <c r="A105233">
        <v>318356</v>
      </c>
      <c r="B105233" s="2">
        <v>44403.589993527508</v>
      </c>
      <c r="C105233">
        <v>334974</v>
      </c>
      <c r="D105233">
        <v>273920</v>
      </c>
      <c r="I105233" s="59">
        <v>149517</v>
      </c>
      <c r="J105233" s="57" t="s">
        <v>79</v>
      </c>
      <c r="K105233" s="58" t="str">
        <f t="shared" si="1644"/>
        <v>будни</v>
      </c>
      <c r="L105233">
        <v>14</v>
      </c>
    </row>
    <row r="105234" spans="1:12" x14ac:dyDescent="0.3">
      <c r="A105234">
        <v>318360</v>
      </c>
      <c r="B105234" s="2">
        <v>44403.591207119745</v>
      </c>
      <c r="C105234">
        <v>325568</v>
      </c>
      <c r="D105234">
        <v>230507</v>
      </c>
      <c r="I105234" s="59">
        <v>149518</v>
      </c>
      <c r="J105234" s="57" t="s">
        <v>80</v>
      </c>
      <c r="K105234" s="58" t="str">
        <f t="shared" si="1644"/>
        <v>будни</v>
      </c>
      <c r="L105234">
        <v>14</v>
      </c>
    </row>
    <row r="105235" spans="1:12" x14ac:dyDescent="0.3">
      <c r="A105235">
        <v>318362</v>
      </c>
      <c r="B105235" s="2">
        <v>44403.591611650481</v>
      </c>
      <c r="C105235">
        <v>312649</v>
      </c>
      <c r="D105235">
        <v>182191</v>
      </c>
      <c r="I105235" s="59">
        <v>149519</v>
      </c>
      <c r="J105235" s="57" t="s">
        <v>81</v>
      </c>
      <c r="K105235" s="58" t="str">
        <f t="shared" si="1644"/>
        <v>будни</v>
      </c>
      <c r="L105235">
        <v>14</v>
      </c>
    </row>
    <row r="105236" spans="1:12" x14ac:dyDescent="0.3">
      <c r="A105236">
        <v>318366</v>
      </c>
      <c r="B105236" s="2">
        <v>44403.593634304205</v>
      </c>
      <c r="C105236">
        <v>340670</v>
      </c>
      <c r="D105236">
        <v>304128</v>
      </c>
      <c r="I105236" s="59">
        <v>149520</v>
      </c>
      <c r="J105236" s="57" t="s">
        <v>78</v>
      </c>
      <c r="K105236" s="58" t="str">
        <f t="shared" si="1644"/>
        <v>выходные</v>
      </c>
      <c r="L105236">
        <v>14</v>
      </c>
    </row>
    <row r="105237" spans="1:12" x14ac:dyDescent="0.3">
      <c r="A105237">
        <v>318369</v>
      </c>
      <c r="B105237" s="2">
        <v>44403.594443365699</v>
      </c>
      <c r="C105237">
        <v>216449</v>
      </c>
      <c r="D105237">
        <v>380039</v>
      </c>
      <c r="I105237" s="59">
        <v>149521</v>
      </c>
      <c r="J105237" s="57" t="s">
        <v>82</v>
      </c>
      <c r="K105237" s="58" t="str">
        <f t="shared" si="1644"/>
        <v>выходные</v>
      </c>
      <c r="L105237">
        <v>14</v>
      </c>
    </row>
    <row r="105238" spans="1:12" x14ac:dyDescent="0.3">
      <c r="A105238">
        <v>318370</v>
      </c>
      <c r="B105238" s="2">
        <v>44403.594443365699</v>
      </c>
      <c r="C105238">
        <v>303730</v>
      </c>
      <c r="D105238">
        <v>405774</v>
      </c>
      <c r="I105238" s="59">
        <v>149522</v>
      </c>
      <c r="J105238" s="57" t="s">
        <v>83</v>
      </c>
      <c r="K105238" s="58" t="str">
        <f t="shared" si="1644"/>
        <v>будни</v>
      </c>
      <c r="L105238">
        <v>14</v>
      </c>
    </row>
    <row r="105239" spans="1:12" x14ac:dyDescent="0.3">
      <c r="A105239">
        <v>318374</v>
      </c>
      <c r="B105239" s="2">
        <v>44403.596466019415</v>
      </c>
      <c r="C105239">
        <v>82843</v>
      </c>
      <c r="D105239">
        <v>129210</v>
      </c>
      <c r="I105239" s="59">
        <v>149523</v>
      </c>
      <c r="J105239" s="57" t="s">
        <v>84</v>
      </c>
      <c r="K105239" s="58" t="str">
        <f t="shared" si="1644"/>
        <v>будни</v>
      </c>
      <c r="L105239">
        <v>14</v>
      </c>
    </row>
    <row r="105240" spans="1:12" x14ac:dyDescent="0.3">
      <c r="A105240">
        <v>318379</v>
      </c>
      <c r="B105240" s="2">
        <v>44403.596466019415</v>
      </c>
      <c r="C105240">
        <v>285121</v>
      </c>
      <c r="D105240">
        <v>158978</v>
      </c>
      <c r="I105240" s="59">
        <v>149524</v>
      </c>
      <c r="J105240" s="57" t="s">
        <v>79</v>
      </c>
      <c r="K105240" s="58" t="str">
        <f t="shared" si="1644"/>
        <v>будни</v>
      </c>
      <c r="L105240">
        <v>14</v>
      </c>
    </row>
    <row r="105241" spans="1:12" x14ac:dyDescent="0.3">
      <c r="A105241">
        <v>318382</v>
      </c>
      <c r="B105241" s="2">
        <v>44403.597000000002</v>
      </c>
      <c r="C105241">
        <v>35220</v>
      </c>
      <c r="D105241">
        <v>27877</v>
      </c>
      <c r="I105241" s="59">
        <v>149525</v>
      </c>
      <c r="J105241" s="57" t="s">
        <v>80</v>
      </c>
      <c r="K105241" s="58" t="str">
        <f t="shared" si="1644"/>
        <v>будни</v>
      </c>
      <c r="L105241">
        <v>14</v>
      </c>
    </row>
    <row r="105242" spans="1:12" x14ac:dyDescent="0.3">
      <c r="A105242">
        <v>318385</v>
      </c>
      <c r="B105242" s="2">
        <v>44403.597275080909</v>
      </c>
      <c r="C105242">
        <v>173270</v>
      </c>
      <c r="D105242">
        <v>250679</v>
      </c>
      <c r="I105242" s="59">
        <v>149526</v>
      </c>
      <c r="J105242" s="57" t="s">
        <v>81</v>
      </c>
      <c r="K105242" s="58" t="str">
        <f t="shared" si="1644"/>
        <v>будни</v>
      </c>
      <c r="L105242">
        <v>14</v>
      </c>
    </row>
    <row r="105243" spans="1:12" x14ac:dyDescent="0.3">
      <c r="A105243">
        <v>318389</v>
      </c>
      <c r="B105243" s="2">
        <v>44403.598084142395</v>
      </c>
      <c r="C105243">
        <v>296869</v>
      </c>
      <c r="D105243">
        <v>118549</v>
      </c>
      <c r="I105243" s="59">
        <v>149527</v>
      </c>
      <c r="J105243" s="57" t="s">
        <v>78</v>
      </c>
      <c r="K105243" s="58" t="str">
        <f t="shared" si="1644"/>
        <v>выходные</v>
      </c>
      <c r="L105243">
        <v>14</v>
      </c>
    </row>
    <row r="105244" spans="1:12" x14ac:dyDescent="0.3">
      <c r="A105244">
        <v>318390</v>
      </c>
      <c r="B105244" s="2">
        <v>44403.598488673138</v>
      </c>
      <c r="C105244">
        <v>77856</v>
      </c>
      <c r="D105244">
        <v>388561</v>
      </c>
      <c r="I105244" s="59">
        <v>149528</v>
      </c>
      <c r="J105244" s="57" t="s">
        <v>82</v>
      </c>
      <c r="K105244" s="58" t="str">
        <f t="shared" si="1644"/>
        <v>выходные</v>
      </c>
      <c r="L105244">
        <v>14</v>
      </c>
    </row>
    <row r="105245" spans="1:12" x14ac:dyDescent="0.3">
      <c r="A105245">
        <v>318395</v>
      </c>
      <c r="B105245" s="2">
        <v>44403.599702265368</v>
      </c>
      <c r="C105245">
        <v>298304</v>
      </c>
      <c r="D105245">
        <v>154256</v>
      </c>
      <c r="I105245" s="59">
        <v>149529</v>
      </c>
      <c r="J105245" s="57" t="s">
        <v>83</v>
      </c>
      <c r="K105245" s="58" t="str">
        <f t="shared" si="1644"/>
        <v>будни</v>
      </c>
      <c r="L105245">
        <v>14</v>
      </c>
    </row>
    <row r="105246" spans="1:12" x14ac:dyDescent="0.3">
      <c r="A105246">
        <v>318400</v>
      </c>
      <c r="B105246" s="2">
        <v>44403.600106796119</v>
      </c>
      <c r="C105246">
        <v>153104</v>
      </c>
      <c r="D105246">
        <v>304722</v>
      </c>
      <c r="I105246" s="59">
        <v>149530</v>
      </c>
      <c r="J105246" s="57" t="s">
        <v>84</v>
      </c>
      <c r="K105246" s="58" t="str">
        <f t="shared" si="1644"/>
        <v>будни</v>
      </c>
      <c r="L105246">
        <v>14</v>
      </c>
    </row>
    <row r="105247" spans="1:12" x14ac:dyDescent="0.3">
      <c r="A105247">
        <v>318402</v>
      </c>
      <c r="B105247" s="2">
        <v>44403.600106796119</v>
      </c>
      <c r="C105247">
        <v>287552</v>
      </c>
      <c r="D105247">
        <v>123584</v>
      </c>
      <c r="I105247" s="59">
        <v>149531</v>
      </c>
      <c r="J105247" s="57" t="s">
        <v>79</v>
      </c>
      <c r="K105247" s="58" t="str">
        <f t="shared" si="1644"/>
        <v>будни</v>
      </c>
      <c r="L105247">
        <v>14</v>
      </c>
    </row>
    <row r="105248" spans="1:12" x14ac:dyDescent="0.3">
      <c r="A105248">
        <v>318405</v>
      </c>
      <c r="B105248" s="2">
        <v>44403.600511326862</v>
      </c>
      <c r="C105248">
        <v>119335</v>
      </c>
      <c r="D105248">
        <v>43842</v>
      </c>
      <c r="I105248" s="59">
        <v>149532</v>
      </c>
      <c r="J105248" s="57" t="s">
        <v>80</v>
      </c>
      <c r="K105248" s="58" t="str">
        <f t="shared" si="1644"/>
        <v>будни</v>
      </c>
      <c r="L105248">
        <v>14</v>
      </c>
    </row>
    <row r="105249" spans="1:12" x14ac:dyDescent="0.3">
      <c r="A105249">
        <v>318407</v>
      </c>
      <c r="B105249" s="2">
        <v>44403.600666666665</v>
      </c>
      <c r="C105249">
        <v>21570</v>
      </c>
      <c r="D105249">
        <v>170185</v>
      </c>
      <c r="I105249" s="59">
        <v>149533</v>
      </c>
      <c r="J105249" s="57" t="s">
        <v>81</v>
      </c>
      <c r="K105249" s="58" t="str">
        <f t="shared" si="1644"/>
        <v>будни</v>
      </c>
      <c r="L105249">
        <v>14</v>
      </c>
    </row>
    <row r="105250" spans="1:12" x14ac:dyDescent="0.3">
      <c r="A105250">
        <v>318408</v>
      </c>
      <c r="B105250" s="2">
        <v>44403.600915857605</v>
      </c>
      <c r="C105250">
        <v>13400</v>
      </c>
      <c r="D105250">
        <v>440181</v>
      </c>
      <c r="I105250" s="59">
        <v>149534</v>
      </c>
      <c r="J105250" s="57" t="s">
        <v>78</v>
      </c>
      <c r="K105250" s="58" t="str">
        <f t="shared" si="1644"/>
        <v>выходные</v>
      </c>
      <c r="L105250">
        <v>14</v>
      </c>
    </row>
    <row r="105251" spans="1:12" x14ac:dyDescent="0.3">
      <c r="A105251">
        <v>318411</v>
      </c>
      <c r="B105251" s="2">
        <v>44403.602333333336</v>
      </c>
      <c r="C105251">
        <v>113810</v>
      </c>
      <c r="D105251">
        <v>32415</v>
      </c>
      <c r="I105251" s="59">
        <v>149535</v>
      </c>
      <c r="J105251" s="57" t="s">
        <v>82</v>
      </c>
      <c r="K105251" s="58" t="str">
        <f t="shared" si="1644"/>
        <v>выходные</v>
      </c>
      <c r="L105251">
        <v>14</v>
      </c>
    </row>
    <row r="105252" spans="1:12" x14ac:dyDescent="0.3">
      <c r="A105252">
        <v>318412</v>
      </c>
      <c r="B105252" s="2">
        <v>44403.602938511322</v>
      </c>
      <c r="C105252">
        <v>72893</v>
      </c>
      <c r="D105252">
        <v>411922</v>
      </c>
      <c r="I105252" s="59">
        <v>149536</v>
      </c>
      <c r="J105252" s="57" t="s">
        <v>83</v>
      </c>
      <c r="K105252" s="58" t="str">
        <f t="shared" si="1644"/>
        <v>будни</v>
      </c>
      <c r="L105252">
        <v>14</v>
      </c>
    </row>
    <row r="105253" spans="1:12" x14ac:dyDescent="0.3">
      <c r="A105253">
        <v>318415</v>
      </c>
      <c r="B105253" s="2">
        <v>44403.604152103566</v>
      </c>
      <c r="C105253">
        <v>74593</v>
      </c>
      <c r="D105253">
        <v>2345</v>
      </c>
      <c r="I105253" s="59">
        <v>149537</v>
      </c>
      <c r="J105253" s="57" t="s">
        <v>84</v>
      </c>
      <c r="K105253" s="58" t="str">
        <f t="shared" si="1644"/>
        <v>будни</v>
      </c>
      <c r="L105253">
        <v>14</v>
      </c>
    </row>
    <row r="105254" spans="1:12" x14ac:dyDescent="0.3">
      <c r="A105254">
        <v>318417</v>
      </c>
      <c r="B105254" s="2">
        <v>44403.604152103566</v>
      </c>
      <c r="C105254">
        <v>232636</v>
      </c>
      <c r="D105254">
        <v>203035</v>
      </c>
      <c r="I105254" s="59">
        <v>149538</v>
      </c>
      <c r="J105254" s="57" t="s">
        <v>79</v>
      </c>
      <c r="K105254" s="58" t="str">
        <f t="shared" si="1644"/>
        <v>будни</v>
      </c>
      <c r="L105254">
        <v>14</v>
      </c>
    </row>
    <row r="105255" spans="1:12" x14ac:dyDescent="0.3">
      <c r="A105255">
        <v>318420</v>
      </c>
      <c r="B105255" s="2">
        <v>44403.604961165045</v>
      </c>
      <c r="C105255">
        <v>277171</v>
      </c>
      <c r="D105255">
        <v>191893</v>
      </c>
      <c r="I105255" s="59">
        <v>149539</v>
      </c>
      <c r="J105255" s="57" t="s">
        <v>80</v>
      </c>
      <c r="K105255" s="58" t="str">
        <f t="shared" si="1644"/>
        <v>будни</v>
      </c>
      <c r="L105255">
        <v>14</v>
      </c>
    </row>
    <row r="105256" spans="1:12" x14ac:dyDescent="0.3">
      <c r="A105256">
        <v>318421</v>
      </c>
      <c r="B105256" s="2">
        <v>44403.605000000003</v>
      </c>
      <c r="C105256">
        <v>88021</v>
      </c>
      <c r="D105256">
        <v>153893</v>
      </c>
      <c r="I105256" s="59">
        <v>149540</v>
      </c>
      <c r="J105256" s="57" t="s">
        <v>81</v>
      </c>
      <c r="K105256" s="58" t="str">
        <f t="shared" si="1644"/>
        <v>будни</v>
      </c>
      <c r="L105256">
        <v>14</v>
      </c>
    </row>
    <row r="105257" spans="1:12" x14ac:dyDescent="0.3">
      <c r="A105257">
        <v>318425</v>
      </c>
      <c r="B105257" s="2">
        <v>44403.605770226539</v>
      </c>
      <c r="C105257">
        <v>310086</v>
      </c>
      <c r="D105257">
        <v>320264</v>
      </c>
      <c r="I105257" s="59">
        <v>149541</v>
      </c>
      <c r="J105257" s="57" t="s">
        <v>78</v>
      </c>
      <c r="K105257" s="58" t="str">
        <f t="shared" si="1644"/>
        <v>выходные</v>
      </c>
      <c r="L105257">
        <v>14</v>
      </c>
    </row>
    <row r="105258" spans="1:12" x14ac:dyDescent="0.3">
      <c r="A105258">
        <v>318428</v>
      </c>
      <c r="B105258" s="2">
        <v>44403.606174757282</v>
      </c>
      <c r="C105258">
        <v>284653</v>
      </c>
      <c r="D105258">
        <v>250679</v>
      </c>
      <c r="I105258" s="59">
        <v>149542</v>
      </c>
      <c r="J105258" s="57" t="s">
        <v>82</v>
      </c>
      <c r="K105258" s="58" t="str">
        <f t="shared" si="1644"/>
        <v>выходные</v>
      </c>
      <c r="L105258">
        <v>14</v>
      </c>
    </row>
    <row r="105259" spans="1:12" x14ac:dyDescent="0.3">
      <c r="A105259">
        <v>318431</v>
      </c>
      <c r="B105259" s="2">
        <v>44403.607388349519</v>
      </c>
      <c r="C105259">
        <v>62951</v>
      </c>
      <c r="D105259">
        <v>352397</v>
      </c>
      <c r="I105259" s="59">
        <v>149543</v>
      </c>
      <c r="J105259" s="57" t="s">
        <v>83</v>
      </c>
      <c r="K105259" s="58" t="str">
        <f t="shared" si="1644"/>
        <v>будни</v>
      </c>
      <c r="L105259">
        <v>14</v>
      </c>
    </row>
    <row r="105260" spans="1:12" x14ac:dyDescent="0.3">
      <c r="A105260">
        <v>318434</v>
      </c>
      <c r="B105260" s="2">
        <v>44403.607388349519</v>
      </c>
      <c r="C105260">
        <v>314261</v>
      </c>
      <c r="D105260">
        <v>351192</v>
      </c>
      <c r="I105260" s="59">
        <v>149544</v>
      </c>
      <c r="J105260" s="57" t="s">
        <v>84</v>
      </c>
      <c r="K105260" s="58" t="str">
        <f t="shared" si="1644"/>
        <v>будни</v>
      </c>
      <c r="L105260">
        <v>14</v>
      </c>
    </row>
    <row r="105261" spans="1:12" x14ac:dyDescent="0.3">
      <c r="A105261">
        <v>318435</v>
      </c>
      <c r="B105261" s="2">
        <v>44403.607792880255</v>
      </c>
      <c r="C105261">
        <v>130709</v>
      </c>
      <c r="D105261">
        <v>459455</v>
      </c>
      <c r="I105261" s="59">
        <v>149545</v>
      </c>
      <c r="J105261" s="57" t="s">
        <v>79</v>
      </c>
      <c r="K105261" s="58" t="str">
        <f t="shared" si="1644"/>
        <v>будни</v>
      </c>
      <c r="L105261">
        <v>14</v>
      </c>
    </row>
    <row r="105262" spans="1:12" x14ac:dyDescent="0.3">
      <c r="A105262">
        <v>318437</v>
      </c>
      <c r="B105262" s="2">
        <v>44403.608197411006</v>
      </c>
      <c r="C105262">
        <v>112651</v>
      </c>
      <c r="D105262">
        <v>413612</v>
      </c>
      <c r="I105262" s="59">
        <v>149546</v>
      </c>
      <c r="J105262" s="57" t="s">
        <v>80</v>
      </c>
      <c r="K105262" s="58" t="str">
        <f t="shared" si="1644"/>
        <v>будни</v>
      </c>
      <c r="L105262">
        <v>14</v>
      </c>
    </row>
    <row r="105263" spans="1:12" x14ac:dyDescent="0.3">
      <c r="A105263">
        <v>318439</v>
      </c>
      <c r="B105263" s="2">
        <v>44403.609006472492</v>
      </c>
      <c r="C105263">
        <v>45058</v>
      </c>
      <c r="D105263">
        <v>411922</v>
      </c>
      <c r="I105263" s="59">
        <v>149547</v>
      </c>
      <c r="J105263" s="57" t="s">
        <v>81</v>
      </c>
      <c r="K105263" s="58" t="str">
        <f t="shared" si="1644"/>
        <v>будни</v>
      </c>
      <c r="L105263">
        <v>14</v>
      </c>
    </row>
    <row r="105264" spans="1:12" x14ac:dyDescent="0.3">
      <c r="A105264">
        <v>318441</v>
      </c>
      <c r="B105264" s="2">
        <v>44403.609006472492</v>
      </c>
      <c r="C105264">
        <v>254662</v>
      </c>
      <c r="D105264">
        <v>344690</v>
      </c>
      <c r="I105264" s="59">
        <v>149548</v>
      </c>
      <c r="J105264" s="57" t="s">
        <v>78</v>
      </c>
      <c r="K105264" s="58" t="str">
        <f t="shared" si="1644"/>
        <v>выходные</v>
      </c>
      <c r="L105264">
        <v>14</v>
      </c>
    </row>
    <row r="105265" spans="1:12" x14ac:dyDescent="0.3">
      <c r="A105265">
        <v>318444</v>
      </c>
      <c r="B105265" s="2">
        <v>44403.609411003235</v>
      </c>
      <c r="C105265">
        <v>80209</v>
      </c>
      <c r="D105265">
        <v>351192</v>
      </c>
      <c r="I105265" s="59">
        <v>149549</v>
      </c>
      <c r="J105265" s="57" t="s">
        <v>82</v>
      </c>
      <c r="K105265" s="58" t="str">
        <f t="shared" si="1644"/>
        <v>выходные</v>
      </c>
      <c r="L105265">
        <v>14</v>
      </c>
    </row>
    <row r="105266" spans="1:12" x14ac:dyDescent="0.3">
      <c r="A105266">
        <v>318445</v>
      </c>
      <c r="B105266" s="2">
        <v>44403.610220064722</v>
      </c>
      <c r="C105266">
        <v>181418</v>
      </c>
      <c r="D105266">
        <v>467195</v>
      </c>
      <c r="I105266" s="59">
        <v>149550</v>
      </c>
      <c r="J105266" s="57" t="s">
        <v>83</v>
      </c>
      <c r="K105266" s="58" t="str">
        <f t="shared" si="1644"/>
        <v>будни</v>
      </c>
      <c r="L105266">
        <v>14</v>
      </c>
    </row>
    <row r="105267" spans="1:12" x14ac:dyDescent="0.3">
      <c r="A105267">
        <v>318448</v>
      </c>
      <c r="B105267" s="2">
        <v>44403.611433656959</v>
      </c>
      <c r="C105267">
        <v>251412</v>
      </c>
      <c r="D105267">
        <v>230507</v>
      </c>
      <c r="I105267" s="59">
        <v>149551</v>
      </c>
      <c r="J105267" s="57" t="s">
        <v>84</v>
      </c>
      <c r="K105267" s="58" t="str">
        <f t="shared" si="1644"/>
        <v>будни</v>
      </c>
      <c r="L105267">
        <v>14</v>
      </c>
    </row>
    <row r="105268" spans="1:12" x14ac:dyDescent="0.3">
      <c r="A105268">
        <v>318453</v>
      </c>
      <c r="B105268" s="2">
        <v>44403.612242718445</v>
      </c>
      <c r="C105268">
        <v>135466</v>
      </c>
      <c r="D105268">
        <v>347393</v>
      </c>
      <c r="I105268" s="59">
        <v>149552</v>
      </c>
      <c r="J105268" s="57" t="s">
        <v>79</v>
      </c>
      <c r="K105268" s="58" t="str">
        <f t="shared" si="1644"/>
        <v>будни</v>
      </c>
      <c r="L105268">
        <v>14</v>
      </c>
    </row>
    <row r="105269" spans="1:12" x14ac:dyDescent="0.3">
      <c r="A105269">
        <v>318456</v>
      </c>
      <c r="B105269" s="2">
        <v>44403.612242718445</v>
      </c>
      <c r="C105269">
        <v>333265</v>
      </c>
      <c r="D105269">
        <v>411922</v>
      </c>
      <c r="I105269" s="59">
        <v>149553</v>
      </c>
      <c r="J105269" s="57" t="s">
        <v>80</v>
      </c>
      <c r="K105269" s="58" t="str">
        <f t="shared" si="1644"/>
        <v>будни</v>
      </c>
      <c r="L105269">
        <v>14</v>
      </c>
    </row>
    <row r="105270" spans="1:12" x14ac:dyDescent="0.3">
      <c r="A105270">
        <v>318457</v>
      </c>
      <c r="B105270" s="2">
        <v>44403.612647249189</v>
      </c>
      <c r="C105270">
        <v>87549</v>
      </c>
      <c r="D105270">
        <v>351192</v>
      </c>
      <c r="I105270" s="59">
        <v>149554</v>
      </c>
      <c r="J105270" s="57" t="s">
        <v>81</v>
      </c>
      <c r="K105270" s="58" t="str">
        <f t="shared" si="1644"/>
        <v>будни</v>
      </c>
      <c r="L105270">
        <v>14</v>
      </c>
    </row>
    <row r="105271" spans="1:12" x14ac:dyDescent="0.3">
      <c r="A105271">
        <v>318458</v>
      </c>
      <c r="B105271" s="2">
        <v>44403.612647249189</v>
      </c>
      <c r="C105271">
        <v>105806</v>
      </c>
      <c r="D105271">
        <v>12149</v>
      </c>
      <c r="I105271" s="59">
        <v>149555</v>
      </c>
      <c r="J105271" s="57" t="s">
        <v>78</v>
      </c>
      <c r="K105271" s="58" t="str">
        <f t="shared" si="1644"/>
        <v>выходные</v>
      </c>
      <c r="L105271">
        <v>14</v>
      </c>
    </row>
    <row r="105272" spans="1:12" x14ac:dyDescent="0.3">
      <c r="A105272">
        <v>318462</v>
      </c>
      <c r="B105272" s="2">
        <v>44403.612647249189</v>
      </c>
      <c r="C105272">
        <v>154037</v>
      </c>
      <c r="D105272">
        <v>416554</v>
      </c>
      <c r="I105272" s="59">
        <v>149556</v>
      </c>
      <c r="J105272" s="57" t="s">
        <v>82</v>
      </c>
      <c r="K105272" s="58" t="str">
        <f t="shared" si="1644"/>
        <v>выходные</v>
      </c>
      <c r="L105272">
        <v>14</v>
      </c>
    </row>
    <row r="105273" spans="1:12" x14ac:dyDescent="0.3">
      <c r="A105273">
        <v>318464</v>
      </c>
      <c r="B105273" s="2">
        <v>44403.613051779932</v>
      </c>
      <c r="C105273">
        <v>106270</v>
      </c>
      <c r="D105273">
        <v>374048</v>
      </c>
      <c r="I105273" s="59">
        <v>149557</v>
      </c>
      <c r="J105273" s="57" t="s">
        <v>83</v>
      </c>
      <c r="K105273" s="58" t="str">
        <f t="shared" si="1644"/>
        <v>будни</v>
      </c>
      <c r="L105273">
        <v>14</v>
      </c>
    </row>
    <row r="105274" spans="1:12" x14ac:dyDescent="0.3">
      <c r="A105274">
        <v>318469</v>
      </c>
      <c r="B105274" s="2">
        <v>44403.613051779932</v>
      </c>
      <c r="C105274">
        <v>341732</v>
      </c>
      <c r="D105274">
        <v>235960</v>
      </c>
      <c r="I105274" s="59">
        <v>149558</v>
      </c>
      <c r="J105274" s="57" t="s">
        <v>84</v>
      </c>
      <c r="K105274" s="58" t="str">
        <f t="shared" si="1644"/>
        <v>будни</v>
      </c>
      <c r="L105274">
        <v>14</v>
      </c>
    </row>
    <row r="105275" spans="1:12" x14ac:dyDescent="0.3">
      <c r="A105275">
        <v>318473</v>
      </c>
      <c r="B105275" s="2">
        <v>44403.613456310683</v>
      </c>
      <c r="C105275">
        <v>319408</v>
      </c>
      <c r="D105275">
        <v>83474</v>
      </c>
      <c r="I105275" s="59">
        <v>149559</v>
      </c>
      <c r="J105275" s="57" t="s">
        <v>79</v>
      </c>
      <c r="K105275" s="58" t="str">
        <f t="shared" si="1644"/>
        <v>будни</v>
      </c>
      <c r="L105275">
        <v>14</v>
      </c>
    </row>
    <row r="105276" spans="1:12" x14ac:dyDescent="0.3">
      <c r="A105276">
        <v>318476</v>
      </c>
      <c r="B105276" s="2">
        <v>44403.614669902912</v>
      </c>
      <c r="C105276">
        <v>234466</v>
      </c>
      <c r="D105276">
        <v>230507</v>
      </c>
      <c r="I105276" s="59">
        <v>149560</v>
      </c>
      <c r="J105276" s="57" t="s">
        <v>80</v>
      </c>
      <c r="K105276" s="58" t="str">
        <f t="shared" si="1644"/>
        <v>будни</v>
      </c>
      <c r="L105276">
        <v>14</v>
      </c>
    </row>
    <row r="105277" spans="1:12" x14ac:dyDescent="0.3">
      <c r="A105277">
        <v>318480</v>
      </c>
      <c r="B105277" s="2">
        <v>44403.615883495142</v>
      </c>
      <c r="C105277">
        <v>8384</v>
      </c>
      <c r="D105277">
        <v>250679</v>
      </c>
      <c r="I105277" s="59">
        <v>149561</v>
      </c>
      <c r="J105277" s="57" t="s">
        <v>81</v>
      </c>
      <c r="K105277" s="58" t="str">
        <f t="shared" si="1644"/>
        <v>будни</v>
      </c>
      <c r="L105277">
        <v>14</v>
      </c>
    </row>
    <row r="105278" spans="1:12" x14ac:dyDescent="0.3">
      <c r="A105278">
        <v>318482</v>
      </c>
      <c r="B105278" s="2">
        <v>44403.615883495142</v>
      </c>
      <c r="C105278">
        <v>54110</v>
      </c>
      <c r="D105278">
        <v>330576</v>
      </c>
      <c r="I105278" s="59">
        <v>149562</v>
      </c>
      <c r="J105278" s="57" t="s">
        <v>78</v>
      </c>
      <c r="K105278" s="58" t="str">
        <f t="shared" si="1644"/>
        <v>выходные</v>
      </c>
      <c r="L105278">
        <v>14</v>
      </c>
    </row>
    <row r="105279" spans="1:12" x14ac:dyDescent="0.3">
      <c r="A105279">
        <v>318485</v>
      </c>
      <c r="B105279" s="2">
        <v>44403.617097087379</v>
      </c>
      <c r="C105279">
        <v>57168</v>
      </c>
      <c r="D105279">
        <v>411922</v>
      </c>
      <c r="I105279" s="59">
        <v>149563</v>
      </c>
      <c r="J105279" s="57" t="s">
        <v>82</v>
      </c>
      <c r="K105279" s="58" t="str">
        <f t="shared" si="1644"/>
        <v>выходные</v>
      </c>
      <c r="L105279">
        <v>14</v>
      </c>
    </row>
    <row r="105280" spans="1:12" x14ac:dyDescent="0.3">
      <c r="A105280">
        <v>318486</v>
      </c>
      <c r="B105280" s="2">
        <v>44403.617097087379</v>
      </c>
      <c r="C105280">
        <v>178432</v>
      </c>
      <c r="D105280">
        <v>78410</v>
      </c>
      <c r="I105280" s="59">
        <v>149564</v>
      </c>
      <c r="J105280" s="57" t="s">
        <v>83</v>
      </c>
      <c r="K105280" s="58" t="str">
        <f t="shared" si="1644"/>
        <v>будни</v>
      </c>
      <c r="L105280">
        <v>14</v>
      </c>
    </row>
    <row r="105281" spans="1:12" x14ac:dyDescent="0.3">
      <c r="A105281">
        <v>318487</v>
      </c>
      <c r="B105281" s="2">
        <v>44403.617097087379</v>
      </c>
      <c r="C105281">
        <v>264145</v>
      </c>
      <c r="D105281">
        <v>470762</v>
      </c>
      <c r="I105281" s="59">
        <v>149565</v>
      </c>
      <c r="J105281" s="57" t="s">
        <v>84</v>
      </c>
      <c r="K105281" s="58" t="str">
        <f t="shared" si="1644"/>
        <v>будни</v>
      </c>
      <c r="L105281">
        <v>14</v>
      </c>
    </row>
    <row r="105282" spans="1:12" x14ac:dyDescent="0.3">
      <c r="A105282">
        <v>318488</v>
      </c>
      <c r="B105282" s="2">
        <v>44403.617501618122</v>
      </c>
      <c r="C105282">
        <v>203555</v>
      </c>
      <c r="D105282">
        <v>344487</v>
      </c>
      <c r="I105282" s="59">
        <v>149566</v>
      </c>
      <c r="J105282" s="57" t="s">
        <v>79</v>
      </c>
      <c r="K105282" s="58" t="str">
        <f t="shared" si="1644"/>
        <v>будни</v>
      </c>
      <c r="L105282">
        <v>14</v>
      </c>
    </row>
    <row r="105283" spans="1:12" x14ac:dyDescent="0.3">
      <c r="A105283">
        <v>318491</v>
      </c>
      <c r="B105283" s="2">
        <v>44403.618715210359</v>
      </c>
      <c r="C105283">
        <v>139838</v>
      </c>
      <c r="D105283">
        <v>250679</v>
      </c>
      <c r="I105283" s="59">
        <v>149567</v>
      </c>
      <c r="J105283" s="57" t="s">
        <v>80</v>
      </c>
      <c r="K105283" s="58" t="str">
        <f t="shared" ref="K105283:K105346" si="1645">IF(OR(J105283="суббота",J105283="воскресенье"),"выходные","будни")</f>
        <v>будни</v>
      </c>
      <c r="L105283">
        <v>14</v>
      </c>
    </row>
    <row r="105284" spans="1:12" x14ac:dyDescent="0.3">
      <c r="A105284">
        <v>318496</v>
      </c>
      <c r="B105284" s="2">
        <v>44403.619119741095</v>
      </c>
      <c r="C105284">
        <v>292032</v>
      </c>
      <c r="D105284">
        <v>43842</v>
      </c>
      <c r="I105284" s="59">
        <v>149568</v>
      </c>
      <c r="J105284" s="57" t="s">
        <v>81</v>
      </c>
      <c r="K105284" s="58" t="str">
        <f t="shared" si="1645"/>
        <v>будни</v>
      </c>
      <c r="L105284">
        <v>14</v>
      </c>
    </row>
    <row r="105285" spans="1:12" x14ac:dyDescent="0.3">
      <c r="A105285">
        <v>318497</v>
      </c>
      <c r="B105285" s="2">
        <v>44403.619119741103</v>
      </c>
      <c r="C105285">
        <v>214197</v>
      </c>
      <c r="D105285">
        <v>129210</v>
      </c>
      <c r="I105285" s="59">
        <v>149569</v>
      </c>
      <c r="J105285" s="57" t="s">
        <v>78</v>
      </c>
      <c r="K105285" s="58" t="str">
        <f t="shared" si="1645"/>
        <v>выходные</v>
      </c>
      <c r="L105285">
        <v>14</v>
      </c>
    </row>
    <row r="105286" spans="1:12" x14ac:dyDescent="0.3">
      <c r="A105286">
        <v>318500</v>
      </c>
      <c r="B105286" s="2">
        <v>44403.619524271846</v>
      </c>
      <c r="C105286">
        <v>339194</v>
      </c>
      <c r="D105286">
        <v>12149</v>
      </c>
      <c r="I105286" s="59">
        <v>149570</v>
      </c>
      <c r="J105286" s="57" t="s">
        <v>82</v>
      </c>
      <c r="K105286" s="58" t="str">
        <f t="shared" si="1645"/>
        <v>выходные</v>
      </c>
      <c r="L105286">
        <v>14</v>
      </c>
    </row>
    <row r="105287" spans="1:12" x14ac:dyDescent="0.3">
      <c r="A105287">
        <v>318502</v>
      </c>
      <c r="B105287" s="2">
        <v>44403.620333333332</v>
      </c>
      <c r="C105287">
        <v>2456</v>
      </c>
      <c r="D105287">
        <v>470762</v>
      </c>
      <c r="I105287" s="59">
        <v>149571</v>
      </c>
      <c r="J105287" s="57" t="s">
        <v>83</v>
      </c>
      <c r="K105287" s="58" t="str">
        <f t="shared" si="1645"/>
        <v>будни</v>
      </c>
      <c r="L105287">
        <v>14</v>
      </c>
    </row>
    <row r="105288" spans="1:12" x14ac:dyDescent="0.3">
      <c r="A105288">
        <v>318503</v>
      </c>
      <c r="B105288" s="2">
        <v>44403.620333333332</v>
      </c>
      <c r="C105288">
        <v>76106</v>
      </c>
      <c r="D105288">
        <v>111368</v>
      </c>
      <c r="I105288" s="59">
        <v>149572</v>
      </c>
      <c r="J105288" s="57" t="s">
        <v>84</v>
      </c>
      <c r="K105288" s="58" t="str">
        <f t="shared" si="1645"/>
        <v>будни</v>
      </c>
      <c r="L105288">
        <v>14</v>
      </c>
    </row>
    <row r="105289" spans="1:12" x14ac:dyDescent="0.3">
      <c r="A105289">
        <v>318508</v>
      </c>
      <c r="B105289" s="2">
        <v>44403.621142394819</v>
      </c>
      <c r="C105289">
        <v>933</v>
      </c>
      <c r="D105289">
        <v>468237</v>
      </c>
      <c r="I105289" s="59">
        <v>149573</v>
      </c>
      <c r="J105289" s="57" t="s">
        <v>79</v>
      </c>
      <c r="K105289" s="58" t="str">
        <f t="shared" si="1645"/>
        <v>будни</v>
      </c>
      <c r="L105289">
        <v>14</v>
      </c>
    </row>
    <row r="105290" spans="1:12" x14ac:dyDescent="0.3">
      <c r="A105290">
        <v>318512</v>
      </c>
      <c r="B105290" s="2">
        <v>44403.621546925569</v>
      </c>
      <c r="C105290">
        <v>69497</v>
      </c>
      <c r="D105290">
        <v>276751</v>
      </c>
      <c r="I105290" s="59">
        <v>149574</v>
      </c>
      <c r="J105290" s="57" t="s">
        <v>80</v>
      </c>
      <c r="K105290" s="58" t="str">
        <f t="shared" si="1645"/>
        <v>будни</v>
      </c>
      <c r="L105290">
        <v>14</v>
      </c>
    </row>
    <row r="105291" spans="1:12" x14ac:dyDescent="0.3">
      <c r="A105291">
        <v>318517</v>
      </c>
      <c r="B105291" s="2">
        <v>44403.624378640779</v>
      </c>
      <c r="C105291">
        <v>230012</v>
      </c>
      <c r="D105291">
        <v>394819</v>
      </c>
      <c r="I105291" s="59">
        <v>149575</v>
      </c>
      <c r="J105291" s="57" t="s">
        <v>81</v>
      </c>
      <c r="K105291" s="58" t="str">
        <f t="shared" si="1645"/>
        <v>будни</v>
      </c>
      <c r="L105291">
        <v>14</v>
      </c>
    </row>
    <row r="105292" spans="1:12" x14ac:dyDescent="0.3">
      <c r="A105292">
        <v>318521</v>
      </c>
      <c r="B105292" s="2">
        <v>44403.625187702266</v>
      </c>
      <c r="C105292">
        <v>211891</v>
      </c>
      <c r="D105292">
        <v>303699</v>
      </c>
      <c r="I105292" s="59">
        <v>149576</v>
      </c>
      <c r="J105292" s="57" t="s">
        <v>78</v>
      </c>
      <c r="K105292" s="58" t="str">
        <f t="shared" si="1645"/>
        <v>выходные</v>
      </c>
      <c r="L105292">
        <v>15</v>
      </c>
    </row>
    <row r="105293" spans="1:12" x14ac:dyDescent="0.3">
      <c r="A105293">
        <v>318525</v>
      </c>
      <c r="B105293" s="2">
        <v>44403.625187702266</v>
      </c>
      <c r="C105293">
        <v>223768</v>
      </c>
      <c r="D105293">
        <v>204315</v>
      </c>
      <c r="I105293" s="59">
        <v>149577</v>
      </c>
      <c r="J105293" s="57" t="s">
        <v>82</v>
      </c>
      <c r="K105293" s="58" t="str">
        <f t="shared" si="1645"/>
        <v>выходные</v>
      </c>
      <c r="L105293">
        <v>15</v>
      </c>
    </row>
    <row r="105294" spans="1:12" x14ac:dyDescent="0.3">
      <c r="A105294">
        <v>318529</v>
      </c>
      <c r="B105294" s="2">
        <v>44403.625187702266</v>
      </c>
      <c r="C105294">
        <v>239008</v>
      </c>
      <c r="D105294">
        <v>241927</v>
      </c>
      <c r="I105294" s="59">
        <v>149578</v>
      </c>
      <c r="J105294" s="57" t="s">
        <v>83</v>
      </c>
      <c r="K105294" s="58" t="str">
        <f t="shared" si="1645"/>
        <v>будни</v>
      </c>
      <c r="L105294">
        <v>15</v>
      </c>
    </row>
    <row r="105295" spans="1:12" x14ac:dyDescent="0.3">
      <c r="A105295">
        <v>318533</v>
      </c>
      <c r="B105295" s="2">
        <v>44403.625592233009</v>
      </c>
      <c r="C105295">
        <v>167621</v>
      </c>
      <c r="D105295">
        <v>308577</v>
      </c>
      <c r="I105295" s="59">
        <v>149579</v>
      </c>
      <c r="J105295" s="57" t="s">
        <v>84</v>
      </c>
      <c r="K105295" s="58" t="str">
        <f t="shared" si="1645"/>
        <v>будни</v>
      </c>
      <c r="L105295">
        <v>15</v>
      </c>
    </row>
    <row r="105296" spans="1:12" x14ac:dyDescent="0.3">
      <c r="A105296">
        <v>318538</v>
      </c>
      <c r="B105296" s="2">
        <v>44403.625996763752</v>
      </c>
      <c r="C105296">
        <v>50839</v>
      </c>
      <c r="D105296">
        <v>250679</v>
      </c>
      <c r="I105296" s="59">
        <v>149580</v>
      </c>
      <c r="J105296" s="57" t="s">
        <v>79</v>
      </c>
      <c r="K105296" s="58" t="str">
        <f t="shared" si="1645"/>
        <v>будни</v>
      </c>
      <c r="L105296">
        <v>15</v>
      </c>
    </row>
    <row r="105297" spans="1:12" x14ac:dyDescent="0.3">
      <c r="A105297">
        <v>318539</v>
      </c>
      <c r="B105297" s="2">
        <v>44403.625996763752</v>
      </c>
      <c r="C105297">
        <v>275593</v>
      </c>
      <c r="D105297">
        <v>124786</v>
      </c>
      <c r="I105297" s="59">
        <v>149581</v>
      </c>
      <c r="J105297" s="57" t="s">
        <v>80</v>
      </c>
      <c r="K105297" s="58" t="str">
        <f t="shared" si="1645"/>
        <v>будни</v>
      </c>
      <c r="L105297">
        <v>15</v>
      </c>
    </row>
    <row r="105298" spans="1:12" x14ac:dyDescent="0.3">
      <c r="A105298">
        <v>318542</v>
      </c>
      <c r="B105298" s="2">
        <v>44403.626401294496</v>
      </c>
      <c r="C105298">
        <v>333136</v>
      </c>
      <c r="D105298">
        <v>50669</v>
      </c>
      <c r="I105298" s="59">
        <v>149582</v>
      </c>
      <c r="J105298" s="57" t="s">
        <v>81</v>
      </c>
      <c r="K105298" s="58" t="str">
        <f t="shared" si="1645"/>
        <v>будни</v>
      </c>
      <c r="L105298">
        <v>15</v>
      </c>
    </row>
    <row r="105299" spans="1:12" x14ac:dyDescent="0.3">
      <c r="A105299">
        <v>318546</v>
      </c>
      <c r="B105299" s="2">
        <v>44403.627614886733</v>
      </c>
      <c r="C105299">
        <v>220154</v>
      </c>
      <c r="D105299">
        <v>158978</v>
      </c>
      <c r="I105299" s="59">
        <v>149583</v>
      </c>
      <c r="J105299" s="57" t="s">
        <v>78</v>
      </c>
      <c r="K105299" s="58" t="str">
        <f t="shared" si="1645"/>
        <v>выходные</v>
      </c>
      <c r="L105299">
        <v>15</v>
      </c>
    </row>
    <row r="105300" spans="1:12" x14ac:dyDescent="0.3">
      <c r="A105300">
        <v>318551</v>
      </c>
      <c r="B105300" s="2">
        <v>44403.628019417476</v>
      </c>
      <c r="C105300">
        <v>58461</v>
      </c>
      <c r="D105300">
        <v>347008</v>
      </c>
      <c r="I105300" s="59">
        <v>149584</v>
      </c>
      <c r="J105300" s="57" t="s">
        <v>82</v>
      </c>
      <c r="K105300" s="58" t="str">
        <f t="shared" si="1645"/>
        <v>выходные</v>
      </c>
      <c r="L105300">
        <v>15</v>
      </c>
    </row>
    <row r="105301" spans="1:12" x14ac:dyDescent="0.3">
      <c r="A105301">
        <v>318553</v>
      </c>
      <c r="B105301" s="2">
        <v>44403.628019417476</v>
      </c>
      <c r="C105301">
        <v>131472</v>
      </c>
      <c r="D105301">
        <v>122902</v>
      </c>
      <c r="I105301" s="59">
        <v>149585</v>
      </c>
      <c r="J105301" s="57" t="s">
        <v>83</v>
      </c>
      <c r="K105301" s="58" t="str">
        <f t="shared" si="1645"/>
        <v>будни</v>
      </c>
      <c r="L105301">
        <v>15</v>
      </c>
    </row>
    <row r="105302" spans="1:12" x14ac:dyDescent="0.3">
      <c r="A105302">
        <v>318554</v>
      </c>
      <c r="B105302" s="2">
        <v>44403.628019417476</v>
      </c>
      <c r="C105302">
        <v>190002</v>
      </c>
      <c r="D105302">
        <v>104958</v>
      </c>
      <c r="I105302" s="59">
        <v>149586</v>
      </c>
      <c r="J105302" s="57" t="s">
        <v>84</v>
      </c>
      <c r="K105302" s="58" t="str">
        <f t="shared" si="1645"/>
        <v>будни</v>
      </c>
      <c r="L105302">
        <v>15</v>
      </c>
    </row>
    <row r="105303" spans="1:12" x14ac:dyDescent="0.3">
      <c r="A105303">
        <v>318556</v>
      </c>
      <c r="B105303" s="2">
        <v>44403.628423948219</v>
      </c>
      <c r="C105303">
        <v>259291</v>
      </c>
      <c r="D105303">
        <v>182191</v>
      </c>
      <c r="I105303" s="59">
        <v>149587</v>
      </c>
      <c r="J105303" s="57" t="s">
        <v>79</v>
      </c>
      <c r="K105303" s="58" t="str">
        <f t="shared" si="1645"/>
        <v>будни</v>
      </c>
      <c r="L105303">
        <v>15</v>
      </c>
    </row>
    <row r="105304" spans="1:12" x14ac:dyDescent="0.3">
      <c r="A105304">
        <v>318559</v>
      </c>
      <c r="B105304" s="2">
        <v>44403.629233009706</v>
      </c>
      <c r="C105304">
        <v>127304</v>
      </c>
      <c r="D105304">
        <v>122982</v>
      </c>
      <c r="I105304" s="59">
        <v>149588</v>
      </c>
      <c r="J105304" s="57" t="s">
        <v>80</v>
      </c>
      <c r="K105304" s="58" t="str">
        <f t="shared" si="1645"/>
        <v>будни</v>
      </c>
      <c r="L105304">
        <v>15</v>
      </c>
    </row>
    <row r="105305" spans="1:12" x14ac:dyDescent="0.3">
      <c r="A105305">
        <v>318564</v>
      </c>
      <c r="B105305" s="2">
        <v>44403.629637540456</v>
      </c>
      <c r="C105305">
        <v>4062</v>
      </c>
      <c r="D105305">
        <v>118549</v>
      </c>
      <c r="I105305" s="59">
        <v>149589</v>
      </c>
      <c r="J105305" s="57" t="s">
        <v>81</v>
      </c>
      <c r="K105305" s="58" t="str">
        <f t="shared" si="1645"/>
        <v>будни</v>
      </c>
      <c r="L105305">
        <v>15</v>
      </c>
    </row>
    <row r="105306" spans="1:12" x14ac:dyDescent="0.3">
      <c r="A105306">
        <v>318566</v>
      </c>
      <c r="B105306" s="2">
        <v>44403.630446601943</v>
      </c>
      <c r="C105306">
        <v>168858</v>
      </c>
      <c r="D105306">
        <v>351192</v>
      </c>
      <c r="I105306" s="59">
        <v>149590</v>
      </c>
      <c r="J105306" s="57" t="s">
        <v>78</v>
      </c>
      <c r="K105306" s="58" t="str">
        <f t="shared" si="1645"/>
        <v>выходные</v>
      </c>
      <c r="L105306">
        <v>15</v>
      </c>
    </row>
    <row r="105307" spans="1:12" x14ac:dyDescent="0.3">
      <c r="A105307">
        <v>318570</v>
      </c>
      <c r="B105307" s="2">
        <v>44403.630446601943</v>
      </c>
      <c r="C105307">
        <v>259254</v>
      </c>
      <c r="D105307">
        <v>347008</v>
      </c>
      <c r="I105307" s="59">
        <v>149591</v>
      </c>
      <c r="J105307" s="57" t="s">
        <v>82</v>
      </c>
      <c r="K105307" s="58" t="str">
        <f t="shared" si="1645"/>
        <v>выходные</v>
      </c>
      <c r="L105307">
        <v>15</v>
      </c>
    </row>
    <row r="105308" spans="1:12" x14ac:dyDescent="0.3">
      <c r="A105308">
        <v>318573</v>
      </c>
      <c r="B105308" s="2">
        <v>44403.631660194173</v>
      </c>
      <c r="C105308">
        <v>215704</v>
      </c>
      <c r="D105308">
        <v>351192</v>
      </c>
      <c r="I105308" s="59">
        <v>149592</v>
      </c>
      <c r="J105308" s="57" t="s">
        <v>83</v>
      </c>
      <c r="K105308" s="58" t="str">
        <f t="shared" si="1645"/>
        <v>будни</v>
      </c>
      <c r="L105308">
        <v>15</v>
      </c>
    </row>
    <row r="105309" spans="1:12" x14ac:dyDescent="0.3">
      <c r="A105309">
        <v>318575</v>
      </c>
      <c r="B105309" s="2">
        <v>44403.63166019418</v>
      </c>
      <c r="C105309">
        <v>45466</v>
      </c>
      <c r="D105309">
        <v>411922</v>
      </c>
      <c r="I105309" s="59">
        <v>149593</v>
      </c>
      <c r="J105309" s="57" t="s">
        <v>84</v>
      </c>
      <c r="K105309" s="58" t="str">
        <f t="shared" si="1645"/>
        <v>будни</v>
      </c>
      <c r="L105309">
        <v>15</v>
      </c>
    </row>
    <row r="105310" spans="1:12" x14ac:dyDescent="0.3">
      <c r="A105310">
        <v>318576</v>
      </c>
      <c r="B105310" s="2">
        <v>44403.63166019418</v>
      </c>
      <c r="C105310">
        <v>117867</v>
      </c>
      <c r="D105310">
        <v>153893</v>
      </c>
      <c r="I105310" s="59">
        <v>149594</v>
      </c>
      <c r="J105310" s="57" t="s">
        <v>79</v>
      </c>
      <c r="K105310" s="58" t="str">
        <f t="shared" si="1645"/>
        <v>будни</v>
      </c>
      <c r="L105310">
        <v>15</v>
      </c>
    </row>
    <row r="105311" spans="1:12" x14ac:dyDescent="0.3">
      <c r="A105311">
        <v>318581</v>
      </c>
      <c r="B105311" s="2">
        <v>44403.632469255666</v>
      </c>
      <c r="C105311">
        <v>290135</v>
      </c>
      <c r="D105311">
        <v>229106</v>
      </c>
      <c r="I105311" s="59">
        <v>149595</v>
      </c>
      <c r="J105311" s="57" t="s">
        <v>80</v>
      </c>
      <c r="K105311" s="58" t="str">
        <f t="shared" si="1645"/>
        <v>будни</v>
      </c>
      <c r="L105311">
        <v>15</v>
      </c>
    </row>
    <row r="105312" spans="1:12" x14ac:dyDescent="0.3">
      <c r="A105312">
        <v>318583</v>
      </c>
      <c r="B105312" s="2">
        <v>44403.633278317153</v>
      </c>
      <c r="C105312">
        <v>14395</v>
      </c>
      <c r="D105312">
        <v>351192</v>
      </c>
      <c r="I105312" s="59">
        <v>149596</v>
      </c>
      <c r="J105312" s="57" t="s">
        <v>81</v>
      </c>
      <c r="K105312" s="58" t="str">
        <f t="shared" si="1645"/>
        <v>будни</v>
      </c>
      <c r="L105312">
        <v>15</v>
      </c>
    </row>
    <row r="105313" spans="1:12" x14ac:dyDescent="0.3">
      <c r="A105313">
        <v>318588</v>
      </c>
      <c r="B105313" s="2">
        <v>44403.633682847896</v>
      </c>
      <c r="C105313">
        <v>42634</v>
      </c>
      <c r="D105313">
        <v>411922</v>
      </c>
      <c r="I105313" s="59">
        <v>149597</v>
      </c>
      <c r="J105313" s="57" t="s">
        <v>78</v>
      </c>
      <c r="K105313" s="58" t="str">
        <f t="shared" si="1645"/>
        <v>выходные</v>
      </c>
      <c r="L105313">
        <v>15</v>
      </c>
    </row>
    <row r="105314" spans="1:12" x14ac:dyDescent="0.3">
      <c r="A105314">
        <v>318589</v>
      </c>
      <c r="B105314" s="2">
        <v>44403.634087378639</v>
      </c>
      <c r="C105314">
        <v>50799</v>
      </c>
      <c r="D105314">
        <v>241927</v>
      </c>
      <c r="I105314" s="59">
        <v>149598</v>
      </c>
      <c r="J105314" s="57" t="s">
        <v>82</v>
      </c>
      <c r="K105314" s="58" t="str">
        <f t="shared" si="1645"/>
        <v>выходные</v>
      </c>
      <c r="L105314">
        <v>15</v>
      </c>
    </row>
    <row r="105315" spans="1:12" x14ac:dyDescent="0.3">
      <c r="A105315">
        <v>318590</v>
      </c>
      <c r="B105315" s="2">
        <v>44403.63570550162</v>
      </c>
      <c r="C105315">
        <v>90031</v>
      </c>
      <c r="D105315">
        <v>4199</v>
      </c>
      <c r="I105315" s="59">
        <v>149599</v>
      </c>
      <c r="J105315" s="57" t="s">
        <v>83</v>
      </c>
      <c r="K105315" s="58" t="str">
        <f t="shared" si="1645"/>
        <v>будни</v>
      </c>
      <c r="L105315">
        <v>15</v>
      </c>
    </row>
    <row r="105316" spans="1:12" x14ac:dyDescent="0.3">
      <c r="A105316">
        <v>318594</v>
      </c>
      <c r="B105316" s="2">
        <v>44403.637323624593</v>
      </c>
      <c r="C105316">
        <v>152672</v>
      </c>
      <c r="D105316">
        <v>308537</v>
      </c>
      <c r="I105316" s="59">
        <v>149600</v>
      </c>
      <c r="J105316" s="57" t="s">
        <v>84</v>
      </c>
      <c r="K105316" s="58" t="str">
        <f t="shared" si="1645"/>
        <v>будни</v>
      </c>
      <c r="L105316">
        <v>15</v>
      </c>
    </row>
    <row r="105317" spans="1:12" x14ac:dyDescent="0.3">
      <c r="A105317">
        <v>318595</v>
      </c>
      <c r="B105317" s="2">
        <v>44403.637728155343</v>
      </c>
      <c r="C105317">
        <v>147175</v>
      </c>
      <c r="D105317">
        <v>411922</v>
      </c>
      <c r="I105317" s="59">
        <v>149601</v>
      </c>
      <c r="J105317" s="57" t="s">
        <v>79</v>
      </c>
      <c r="K105317" s="58" t="str">
        <f t="shared" si="1645"/>
        <v>будни</v>
      </c>
      <c r="L105317">
        <v>15</v>
      </c>
    </row>
    <row r="105318" spans="1:12" x14ac:dyDescent="0.3">
      <c r="A105318">
        <v>318600</v>
      </c>
      <c r="B105318" s="2">
        <v>44403.638537216822</v>
      </c>
      <c r="C105318">
        <v>184225</v>
      </c>
      <c r="D105318">
        <v>418854</v>
      </c>
      <c r="I105318" s="59">
        <v>149602</v>
      </c>
      <c r="J105318" s="57" t="s">
        <v>80</v>
      </c>
      <c r="K105318" s="58" t="str">
        <f t="shared" si="1645"/>
        <v>будни</v>
      </c>
      <c r="L105318">
        <v>15</v>
      </c>
    </row>
    <row r="105319" spans="1:12" x14ac:dyDescent="0.3">
      <c r="A105319">
        <v>318601</v>
      </c>
      <c r="B105319" s="2">
        <v>44403.640155339803</v>
      </c>
      <c r="C105319">
        <v>141785</v>
      </c>
      <c r="D105319">
        <v>327968</v>
      </c>
      <c r="I105319" s="59">
        <v>149603</v>
      </c>
      <c r="J105319" s="57" t="s">
        <v>81</v>
      </c>
      <c r="K105319" s="58" t="str">
        <f t="shared" si="1645"/>
        <v>будни</v>
      </c>
      <c r="L105319">
        <v>15</v>
      </c>
    </row>
    <row r="105320" spans="1:12" x14ac:dyDescent="0.3">
      <c r="A105320">
        <v>318603</v>
      </c>
      <c r="B105320" s="2">
        <v>44403.640155339803</v>
      </c>
      <c r="C105320">
        <v>217477</v>
      </c>
      <c r="D105320">
        <v>389195</v>
      </c>
      <c r="I105320" s="59">
        <v>149604</v>
      </c>
      <c r="J105320" s="57" t="s">
        <v>78</v>
      </c>
      <c r="K105320" s="58" t="str">
        <f t="shared" si="1645"/>
        <v>выходные</v>
      </c>
      <c r="L105320">
        <v>15</v>
      </c>
    </row>
    <row r="105321" spans="1:12" x14ac:dyDescent="0.3">
      <c r="A105321">
        <v>318604</v>
      </c>
      <c r="B105321" s="2">
        <v>44403.641773462783</v>
      </c>
      <c r="C105321">
        <v>204786</v>
      </c>
      <c r="D105321">
        <v>129210</v>
      </c>
      <c r="I105321" s="59">
        <v>149605</v>
      </c>
      <c r="J105321" s="57" t="s">
        <v>82</v>
      </c>
      <c r="K105321" s="58" t="str">
        <f t="shared" si="1645"/>
        <v>выходные</v>
      </c>
      <c r="L105321">
        <v>15</v>
      </c>
    </row>
    <row r="105322" spans="1:12" x14ac:dyDescent="0.3">
      <c r="A105322">
        <v>318606</v>
      </c>
      <c r="B105322" s="2">
        <v>44403.642177993526</v>
      </c>
      <c r="C105322">
        <v>150937</v>
      </c>
      <c r="D105322">
        <v>104958</v>
      </c>
      <c r="I105322" s="59">
        <v>149606</v>
      </c>
      <c r="J105322" s="57" t="s">
        <v>83</v>
      </c>
      <c r="K105322" s="58" t="str">
        <f t="shared" si="1645"/>
        <v>будни</v>
      </c>
      <c r="L105322">
        <v>15</v>
      </c>
    </row>
    <row r="105323" spans="1:12" x14ac:dyDescent="0.3">
      <c r="A105323">
        <v>318611</v>
      </c>
      <c r="B105323" s="2">
        <v>44403.642582524277</v>
      </c>
      <c r="C105323">
        <v>32345</v>
      </c>
      <c r="D105323">
        <v>411922</v>
      </c>
      <c r="I105323" s="59">
        <v>149607</v>
      </c>
      <c r="J105323" s="57" t="s">
        <v>84</v>
      </c>
      <c r="K105323" s="58" t="str">
        <f t="shared" si="1645"/>
        <v>будни</v>
      </c>
      <c r="L105323">
        <v>15</v>
      </c>
    </row>
    <row r="105324" spans="1:12" x14ac:dyDescent="0.3">
      <c r="A105324">
        <v>318613</v>
      </c>
      <c r="B105324" s="2">
        <v>44403.64298705502</v>
      </c>
      <c r="C105324">
        <v>290596</v>
      </c>
      <c r="D105324">
        <v>182191</v>
      </c>
      <c r="I105324" s="59">
        <v>149608</v>
      </c>
      <c r="J105324" s="57" t="s">
        <v>79</v>
      </c>
      <c r="K105324" s="58" t="str">
        <f t="shared" si="1645"/>
        <v>будни</v>
      </c>
      <c r="L105324">
        <v>15</v>
      </c>
    </row>
    <row r="105325" spans="1:12" x14ac:dyDescent="0.3">
      <c r="A105325">
        <v>318614</v>
      </c>
      <c r="B105325" s="2">
        <v>44403.643391585756</v>
      </c>
      <c r="C105325">
        <v>283533</v>
      </c>
      <c r="D105325">
        <v>347393</v>
      </c>
      <c r="I105325" s="59">
        <v>149609</v>
      </c>
      <c r="J105325" s="57" t="s">
        <v>80</v>
      </c>
      <c r="K105325" s="58" t="str">
        <f t="shared" si="1645"/>
        <v>будни</v>
      </c>
      <c r="L105325">
        <v>15</v>
      </c>
    </row>
    <row r="105326" spans="1:12" x14ac:dyDescent="0.3">
      <c r="A105326">
        <v>318619</v>
      </c>
      <c r="B105326" s="2">
        <v>44403.643796116507</v>
      </c>
      <c r="C105326">
        <v>61482</v>
      </c>
      <c r="D105326">
        <v>380039</v>
      </c>
      <c r="I105326" s="59">
        <v>149610</v>
      </c>
      <c r="J105326" s="57" t="s">
        <v>81</v>
      </c>
      <c r="K105326" s="58" t="str">
        <f t="shared" si="1645"/>
        <v>будни</v>
      </c>
      <c r="L105326">
        <v>15</v>
      </c>
    </row>
    <row r="105327" spans="1:12" x14ac:dyDescent="0.3">
      <c r="A105327">
        <v>318622</v>
      </c>
      <c r="B105327" s="2">
        <v>44403.643796116507</v>
      </c>
      <c r="C105327">
        <v>145434</v>
      </c>
      <c r="D105327">
        <v>429790</v>
      </c>
      <c r="I105327" s="59">
        <v>149611</v>
      </c>
      <c r="J105327" s="57" t="s">
        <v>78</v>
      </c>
      <c r="K105327" s="58" t="str">
        <f t="shared" si="1645"/>
        <v>выходные</v>
      </c>
      <c r="L105327">
        <v>15</v>
      </c>
    </row>
    <row r="105328" spans="1:12" x14ac:dyDescent="0.3">
      <c r="A105328">
        <v>318624</v>
      </c>
      <c r="B105328" s="2">
        <v>44403.645009708736</v>
      </c>
      <c r="C105328">
        <v>271243</v>
      </c>
      <c r="D105328">
        <v>227775</v>
      </c>
      <c r="I105328" s="59">
        <v>149612</v>
      </c>
      <c r="J105328" s="57" t="s">
        <v>82</v>
      </c>
      <c r="K105328" s="58" t="str">
        <f t="shared" si="1645"/>
        <v>выходные</v>
      </c>
      <c r="L105328">
        <v>15</v>
      </c>
    </row>
    <row r="105329" spans="1:12" x14ac:dyDescent="0.3">
      <c r="A105329">
        <v>318629</v>
      </c>
      <c r="B105329" s="2">
        <v>44403.646223300973</v>
      </c>
      <c r="C105329">
        <v>271723</v>
      </c>
      <c r="D105329">
        <v>118549</v>
      </c>
      <c r="I105329" s="59">
        <v>149613</v>
      </c>
      <c r="J105329" s="57" t="s">
        <v>83</v>
      </c>
      <c r="K105329" s="58" t="str">
        <f t="shared" si="1645"/>
        <v>будни</v>
      </c>
      <c r="L105329">
        <v>15</v>
      </c>
    </row>
    <row r="105330" spans="1:12" x14ac:dyDescent="0.3">
      <c r="A105330">
        <v>318631</v>
      </c>
      <c r="B105330" s="2">
        <v>44403.646627831717</v>
      </c>
      <c r="C105330">
        <v>108082</v>
      </c>
      <c r="D105330">
        <v>444323</v>
      </c>
      <c r="I105330" s="59">
        <v>149614</v>
      </c>
      <c r="J105330" s="57" t="s">
        <v>84</v>
      </c>
      <c r="K105330" s="58" t="str">
        <f t="shared" si="1645"/>
        <v>будни</v>
      </c>
      <c r="L105330">
        <v>15</v>
      </c>
    </row>
    <row r="105331" spans="1:12" x14ac:dyDescent="0.3">
      <c r="A105331">
        <v>318635</v>
      </c>
      <c r="B105331" s="2">
        <v>44403.64824595469</v>
      </c>
      <c r="C105331">
        <v>152186</v>
      </c>
      <c r="D105331">
        <v>285365</v>
      </c>
      <c r="I105331" s="59">
        <v>149615</v>
      </c>
      <c r="J105331" s="57" t="s">
        <v>79</v>
      </c>
      <c r="K105331" s="58" t="str">
        <f t="shared" si="1645"/>
        <v>будни</v>
      </c>
      <c r="L105331">
        <v>15</v>
      </c>
    </row>
    <row r="105332" spans="1:12" x14ac:dyDescent="0.3">
      <c r="A105332">
        <v>318636</v>
      </c>
      <c r="B105332" s="2">
        <v>44403.64824595469</v>
      </c>
      <c r="C105332">
        <v>333010</v>
      </c>
      <c r="D105332">
        <v>347393</v>
      </c>
      <c r="I105332" s="59">
        <v>149616</v>
      </c>
      <c r="J105332" s="57" t="s">
        <v>80</v>
      </c>
      <c r="K105332" s="58" t="str">
        <f t="shared" si="1645"/>
        <v>будни</v>
      </c>
      <c r="L105332">
        <v>15</v>
      </c>
    </row>
    <row r="105333" spans="1:12" x14ac:dyDescent="0.3">
      <c r="A105333">
        <v>318638</v>
      </c>
      <c r="B105333" s="2">
        <v>44403.649055016183</v>
      </c>
      <c r="C105333">
        <v>41330</v>
      </c>
      <c r="D105333">
        <v>288983</v>
      </c>
      <c r="I105333" s="59">
        <v>149617</v>
      </c>
      <c r="J105333" s="57" t="s">
        <v>81</v>
      </c>
      <c r="K105333" s="58" t="str">
        <f t="shared" si="1645"/>
        <v>будни</v>
      </c>
      <c r="L105333">
        <v>15</v>
      </c>
    </row>
    <row r="105334" spans="1:12" x14ac:dyDescent="0.3">
      <c r="A105334">
        <v>318641</v>
      </c>
      <c r="B105334" s="2">
        <v>44403.649055016183</v>
      </c>
      <c r="C105334">
        <v>133047</v>
      </c>
      <c r="D105334">
        <v>244574</v>
      </c>
      <c r="I105334" s="59">
        <v>149618</v>
      </c>
      <c r="J105334" s="57" t="s">
        <v>78</v>
      </c>
      <c r="K105334" s="58" t="str">
        <f t="shared" si="1645"/>
        <v>выходные</v>
      </c>
      <c r="L105334">
        <v>15</v>
      </c>
    </row>
    <row r="105335" spans="1:12" x14ac:dyDescent="0.3">
      <c r="A105335">
        <v>318644</v>
      </c>
      <c r="B105335" s="2">
        <v>44403.649459546927</v>
      </c>
      <c r="C105335">
        <v>12260</v>
      </c>
      <c r="D105335">
        <v>63666</v>
      </c>
      <c r="I105335" s="59">
        <v>149619</v>
      </c>
      <c r="J105335" s="57" t="s">
        <v>82</v>
      </c>
      <c r="K105335" s="58" t="str">
        <f t="shared" si="1645"/>
        <v>выходные</v>
      </c>
      <c r="L105335">
        <v>15</v>
      </c>
    </row>
    <row r="105336" spans="1:12" x14ac:dyDescent="0.3">
      <c r="A105336">
        <v>318647</v>
      </c>
      <c r="B105336" s="2">
        <v>44403.649459546927</v>
      </c>
      <c r="C105336">
        <v>171506</v>
      </c>
      <c r="D105336">
        <v>296118</v>
      </c>
      <c r="I105336" s="59">
        <v>149620</v>
      </c>
      <c r="J105336" s="57" t="s">
        <v>83</v>
      </c>
      <c r="K105336" s="58" t="str">
        <f t="shared" si="1645"/>
        <v>будни</v>
      </c>
      <c r="L105336">
        <v>15</v>
      </c>
    </row>
    <row r="105337" spans="1:12" x14ac:dyDescent="0.3">
      <c r="A105337">
        <v>318652</v>
      </c>
      <c r="B105337" s="2">
        <v>44403.649459546927</v>
      </c>
      <c r="C105337">
        <v>178463</v>
      </c>
      <c r="D105337">
        <v>214224</v>
      </c>
      <c r="I105337" s="59">
        <v>149621</v>
      </c>
      <c r="J105337" s="57" t="s">
        <v>84</v>
      </c>
      <c r="K105337" s="58" t="str">
        <f t="shared" si="1645"/>
        <v>будни</v>
      </c>
      <c r="L105337">
        <v>15</v>
      </c>
    </row>
    <row r="105338" spans="1:12" x14ac:dyDescent="0.3">
      <c r="A105338">
        <v>318655</v>
      </c>
      <c r="B105338" s="2">
        <v>44403.64986407767</v>
      </c>
      <c r="C105338">
        <v>219691</v>
      </c>
      <c r="D105338">
        <v>19714</v>
      </c>
      <c r="I105338" s="59">
        <v>149622</v>
      </c>
      <c r="J105338" s="57" t="s">
        <v>79</v>
      </c>
      <c r="K105338" s="58" t="str">
        <f t="shared" si="1645"/>
        <v>будни</v>
      </c>
      <c r="L105338">
        <v>15</v>
      </c>
    </row>
    <row r="105339" spans="1:12" x14ac:dyDescent="0.3">
      <c r="A105339">
        <v>318659</v>
      </c>
      <c r="B105339" s="2">
        <v>44403.650673139156</v>
      </c>
      <c r="C105339">
        <v>25376</v>
      </c>
      <c r="D105339">
        <v>100414</v>
      </c>
      <c r="I105339" s="59">
        <v>149623</v>
      </c>
      <c r="J105339" s="57" t="s">
        <v>80</v>
      </c>
      <c r="K105339" s="58" t="str">
        <f t="shared" si="1645"/>
        <v>будни</v>
      </c>
      <c r="L105339">
        <v>15</v>
      </c>
    </row>
    <row r="105340" spans="1:12" x14ac:dyDescent="0.3">
      <c r="A105340">
        <v>318660</v>
      </c>
      <c r="B105340" s="2">
        <v>44403.651077669907</v>
      </c>
      <c r="C105340">
        <v>187336</v>
      </c>
      <c r="D105340">
        <v>411922</v>
      </c>
      <c r="I105340" s="59">
        <v>149624</v>
      </c>
      <c r="J105340" s="57" t="s">
        <v>81</v>
      </c>
      <c r="K105340" s="58" t="str">
        <f t="shared" si="1645"/>
        <v>будни</v>
      </c>
      <c r="L105340">
        <v>15</v>
      </c>
    </row>
    <row r="105341" spans="1:12" x14ac:dyDescent="0.3">
      <c r="A105341">
        <v>318661</v>
      </c>
      <c r="B105341" s="2">
        <v>44403.651077669907</v>
      </c>
      <c r="C105341">
        <v>187764</v>
      </c>
      <c r="D105341">
        <v>327633</v>
      </c>
      <c r="I105341" s="59">
        <v>149625</v>
      </c>
      <c r="J105341" s="57" t="s">
        <v>78</v>
      </c>
      <c r="K105341" s="58" t="str">
        <f t="shared" si="1645"/>
        <v>выходные</v>
      </c>
      <c r="L105341">
        <v>15</v>
      </c>
    </row>
    <row r="105342" spans="1:12" x14ac:dyDescent="0.3">
      <c r="A105342">
        <v>318663</v>
      </c>
      <c r="B105342" s="2">
        <v>44403.651077669907</v>
      </c>
      <c r="C105342">
        <v>206996</v>
      </c>
      <c r="D105342">
        <v>411922</v>
      </c>
      <c r="I105342" s="59">
        <v>149626</v>
      </c>
      <c r="J105342" s="57" t="s">
        <v>82</v>
      </c>
      <c r="K105342" s="58" t="str">
        <f t="shared" si="1645"/>
        <v>выходные</v>
      </c>
      <c r="L105342">
        <v>15</v>
      </c>
    </row>
    <row r="105343" spans="1:12" x14ac:dyDescent="0.3">
      <c r="A105343">
        <v>318668</v>
      </c>
      <c r="B105343" s="2">
        <v>44403.651077669907</v>
      </c>
      <c r="C105343">
        <v>233217</v>
      </c>
      <c r="D105343">
        <v>250679</v>
      </c>
      <c r="I105343" s="59">
        <v>149627</v>
      </c>
      <c r="J105343" s="57" t="s">
        <v>83</v>
      </c>
      <c r="K105343" s="58" t="str">
        <f t="shared" si="1645"/>
        <v>будни</v>
      </c>
      <c r="L105343">
        <v>15</v>
      </c>
    </row>
    <row r="105344" spans="1:12" x14ac:dyDescent="0.3">
      <c r="A105344">
        <v>318670</v>
      </c>
      <c r="B105344" s="2">
        <v>44403.651886731393</v>
      </c>
      <c r="C105344">
        <v>320879</v>
      </c>
      <c r="D105344">
        <v>351192</v>
      </c>
      <c r="I105344" s="59">
        <v>149628</v>
      </c>
      <c r="J105344" s="57" t="s">
        <v>84</v>
      </c>
      <c r="K105344" s="58" t="str">
        <f t="shared" si="1645"/>
        <v>будни</v>
      </c>
      <c r="L105344">
        <v>15</v>
      </c>
    </row>
    <row r="105345" spans="1:12" x14ac:dyDescent="0.3">
      <c r="A105345">
        <v>318674</v>
      </c>
      <c r="B105345" s="2">
        <v>44403.65269579288</v>
      </c>
      <c r="C105345">
        <v>107418</v>
      </c>
      <c r="D105345">
        <v>162940</v>
      </c>
      <c r="I105345" s="59">
        <v>149629</v>
      </c>
      <c r="J105345" s="57" t="s">
        <v>79</v>
      </c>
      <c r="K105345" s="58" t="str">
        <f t="shared" si="1645"/>
        <v>будни</v>
      </c>
      <c r="L105345">
        <v>15</v>
      </c>
    </row>
    <row r="105346" spans="1:12" x14ac:dyDescent="0.3">
      <c r="A105346">
        <v>318675</v>
      </c>
      <c r="B105346" s="2">
        <v>44403.65269579288</v>
      </c>
      <c r="C105346">
        <v>194373</v>
      </c>
      <c r="D105346">
        <v>117699</v>
      </c>
      <c r="I105346" s="59">
        <v>149630</v>
      </c>
      <c r="J105346" s="57" t="s">
        <v>80</v>
      </c>
      <c r="K105346" s="58" t="str">
        <f t="shared" si="1645"/>
        <v>будни</v>
      </c>
      <c r="L105346">
        <v>15</v>
      </c>
    </row>
    <row r="105347" spans="1:12" x14ac:dyDescent="0.3">
      <c r="A105347">
        <v>318676</v>
      </c>
      <c r="B105347" s="2">
        <v>44403.65269579288</v>
      </c>
      <c r="C105347">
        <v>287321</v>
      </c>
      <c r="D105347">
        <v>63666</v>
      </c>
      <c r="I105347" s="59">
        <v>149631</v>
      </c>
      <c r="J105347" s="57" t="s">
        <v>81</v>
      </c>
      <c r="K105347" s="58" t="str">
        <f t="shared" ref="K105347:K105410" si="1646">IF(OR(J105347="суббота",J105347="воскресенье"),"выходные","будни")</f>
        <v>будни</v>
      </c>
      <c r="L105347">
        <v>15</v>
      </c>
    </row>
    <row r="105348" spans="1:12" x14ac:dyDescent="0.3">
      <c r="A105348">
        <v>318677</v>
      </c>
      <c r="B105348" s="2">
        <v>44403.653504854366</v>
      </c>
      <c r="C105348">
        <v>185918</v>
      </c>
      <c r="D105348">
        <v>470762</v>
      </c>
      <c r="I105348" s="59">
        <v>149632</v>
      </c>
      <c r="J105348" s="57" t="s">
        <v>78</v>
      </c>
      <c r="K105348" s="58" t="str">
        <f t="shared" si="1646"/>
        <v>выходные</v>
      </c>
      <c r="L105348">
        <v>15</v>
      </c>
    </row>
    <row r="105349" spans="1:12" x14ac:dyDescent="0.3">
      <c r="A105349">
        <v>318679</v>
      </c>
      <c r="B105349" s="2">
        <v>44403.653504854374</v>
      </c>
      <c r="C105349">
        <v>53307</v>
      </c>
      <c r="D105349">
        <v>250679</v>
      </c>
      <c r="I105349" s="59">
        <v>149633</v>
      </c>
      <c r="J105349" s="57" t="s">
        <v>82</v>
      </c>
      <c r="K105349" s="58" t="str">
        <f t="shared" si="1646"/>
        <v>выходные</v>
      </c>
      <c r="L105349">
        <v>15</v>
      </c>
    </row>
    <row r="105350" spans="1:12" x14ac:dyDescent="0.3">
      <c r="A105350">
        <v>318681</v>
      </c>
      <c r="B105350" s="2">
        <v>44403.653504854374</v>
      </c>
      <c r="C105350">
        <v>226924</v>
      </c>
      <c r="D105350">
        <v>176645</v>
      </c>
      <c r="I105350" s="59">
        <v>149634</v>
      </c>
      <c r="J105350" s="57" t="s">
        <v>83</v>
      </c>
      <c r="K105350" s="58" t="str">
        <f t="shared" si="1646"/>
        <v>будни</v>
      </c>
      <c r="L105350">
        <v>15</v>
      </c>
    </row>
    <row r="105351" spans="1:12" x14ac:dyDescent="0.3">
      <c r="A105351">
        <v>318685</v>
      </c>
      <c r="B105351" s="2">
        <v>44403.65431391586</v>
      </c>
      <c r="C105351">
        <v>63830</v>
      </c>
      <c r="D105351">
        <v>161088</v>
      </c>
      <c r="I105351" s="59">
        <v>149635</v>
      </c>
      <c r="J105351" s="57" t="s">
        <v>84</v>
      </c>
      <c r="K105351" s="58" t="str">
        <f t="shared" si="1646"/>
        <v>будни</v>
      </c>
      <c r="L105351">
        <v>15</v>
      </c>
    </row>
    <row r="105352" spans="1:12" x14ac:dyDescent="0.3">
      <c r="A105352">
        <v>318690</v>
      </c>
      <c r="B105352" s="2">
        <v>44403.65431391586</v>
      </c>
      <c r="C105352">
        <v>155447</v>
      </c>
      <c r="D105352">
        <v>116857</v>
      </c>
      <c r="I105352" s="59">
        <v>149636</v>
      </c>
      <c r="J105352" s="57" t="s">
        <v>79</v>
      </c>
      <c r="K105352" s="58" t="str">
        <f t="shared" si="1646"/>
        <v>будни</v>
      </c>
      <c r="L105352">
        <v>15</v>
      </c>
    </row>
    <row r="105353" spans="1:12" x14ac:dyDescent="0.3">
      <c r="A105353">
        <v>318693</v>
      </c>
      <c r="B105353" s="2">
        <v>44403.65431391586</v>
      </c>
      <c r="C105353">
        <v>186339</v>
      </c>
      <c r="D105353">
        <v>191706</v>
      </c>
      <c r="I105353" s="59">
        <v>149637</v>
      </c>
      <c r="J105353" s="57" t="s">
        <v>80</v>
      </c>
      <c r="K105353" s="58" t="str">
        <f t="shared" si="1646"/>
        <v>будни</v>
      </c>
      <c r="L105353">
        <v>15</v>
      </c>
    </row>
    <row r="105354" spans="1:12" x14ac:dyDescent="0.3">
      <c r="A105354">
        <v>318698</v>
      </c>
      <c r="B105354" s="2">
        <v>44403.655932038841</v>
      </c>
      <c r="C105354">
        <v>54080</v>
      </c>
      <c r="D105354">
        <v>158978</v>
      </c>
      <c r="I105354" s="59">
        <v>149638</v>
      </c>
      <c r="J105354" s="57" t="s">
        <v>81</v>
      </c>
      <c r="K105354" s="58" t="str">
        <f t="shared" si="1646"/>
        <v>будни</v>
      </c>
      <c r="L105354">
        <v>15</v>
      </c>
    </row>
    <row r="105355" spans="1:12" x14ac:dyDescent="0.3">
      <c r="A105355">
        <v>318701</v>
      </c>
      <c r="B105355" s="2">
        <v>44403.655932038841</v>
      </c>
      <c r="C105355">
        <v>187023</v>
      </c>
      <c r="D105355">
        <v>279956</v>
      </c>
      <c r="I105355" s="59">
        <v>149639</v>
      </c>
      <c r="J105355" s="57" t="s">
        <v>78</v>
      </c>
      <c r="K105355" s="58" t="str">
        <f t="shared" si="1646"/>
        <v>выходные</v>
      </c>
      <c r="L105355">
        <v>15</v>
      </c>
    </row>
    <row r="105356" spans="1:12" x14ac:dyDescent="0.3">
      <c r="A105356">
        <v>318705</v>
      </c>
      <c r="B105356" s="2">
        <v>44403.656333333332</v>
      </c>
      <c r="C105356">
        <v>117912</v>
      </c>
      <c r="D105356">
        <v>209551</v>
      </c>
      <c r="I105356" s="59">
        <v>149640</v>
      </c>
      <c r="J105356" s="57" t="s">
        <v>82</v>
      </c>
      <c r="K105356" s="58" t="str">
        <f t="shared" si="1646"/>
        <v>выходные</v>
      </c>
      <c r="L105356">
        <v>15</v>
      </c>
    </row>
    <row r="105357" spans="1:12" x14ac:dyDescent="0.3">
      <c r="A105357">
        <v>318706</v>
      </c>
      <c r="B105357" s="2">
        <v>44403.656336569577</v>
      </c>
      <c r="C105357">
        <v>175622</v>
      </c>
      <c r="D105357">
        <v>73039</v>
      </c>
      <c r="I105357" s="59">
        <v>149641</v>
      </c>
      <c r="J105357" s="57" t="s">
        <v>83</v>
      </c>
      <c r="K105357" s="58" t="str">
        <f t="shared" si="1646"/>
        <v>будни</v>
      </c>
      <c r="L105357">
        <v>15</v>
      </c>
    </row>
    <row r="105358" spans="1:12" x14ac:dyDescent="0.3">
      <c r="A105358">
        <v>318711</v>
      </c>
      <c r="B105358" s="2">
        <v>44403.658763754043</v>
      </c>
      <c r="C105358">
        <v>179918</v>
      </c>
      <c r="D105358">
        <v>130005</v>
      </c>
      <c r="I105358" s="59">
        <v>149642</v>
      </c>
      <c r="J105358" s="57" t="s">
        <v>84</v>
      </c>
      <c r="K105358" s="58" t="str">
        <f t="shared" si="1646"/>
        <v>будни</v>
      </c>
      <c r="L105358">
        <v>15</v>
      </c>
    </row>
    <row r="105359" spans="1:12" x14ac:dyDescent="0.3">
      <c r="A105359">
        <v>318716</v>
      </c>
      <c r="B105359" s="2">
        <v>44403.658763754051</v>
      </c>
      <c r="C105359">
        <v>264354</v>
      </c>
      <c r="D105359">
        <v>140573</v>
      </c>
      <c r="I105359" s="59">
        <v>149643</v>
      </c>
      <c r="J105359" s="57" t="s">
        <v>79</v>
      </c>
      <c r="K105359" s="58" t="str">
        <f t="shared" si="1646"/>
        <v>будни</v>
      </c>
      <c r="L105359">
        <v>15</v>
      </c>
    </row>
    <row r="105360" spans="1:12" x14ac:dyDescent="0.3">
      <c r="A105360">
        <v>318720</v>
      </c>
      <c r="B105360" s="2">
        <v>44403.659168284794</v>
      </c>
      <c r="C105360">
        <v>145601</v>
      </c>
      <c r="D105360">
        <v>230778</v>
      </c>
      <c r="I105360" s="59">
        <v>149644</v>
      </c>
      <c r="J105360" s="57" t="s">
        <v>80</v>
      </c>
      <c r="K105360" s="58" t="str">
        <f t="shared" si="1646"/>
        <v>будни</v>
      </c>
      <c r="L105360">
        <v>15</v>
      </c>
    </row>
    <row r="105361" spans="1:12" x14ac:dyDescent="0.3">
      <c r="A105361">
        <v>318723</v>
      </c>
      <c r="B105361" s="2">
        <v>44403.660381877024</v>
      </c>
      <c r="C105361">
        <v>157979</v>
      </c>
      <c r="D105361">
        <v>419338</v>
      </c>
      <c r="I105361" s="59">
        <v>149645</v>
      </c>
      <c r="J105361" s="57" t="s">
        <v>81</v>
      </c>
      <c r="K105361" s="58" t="str">
        <f t="shared" si="1646"/>
        <v>будни</v>
      </c>
      <c r="L105361">
        <v>15</v>
      </c>
    </row>
    <row r="105362" spans="1:12" x14ac:dyDescent="0.3">
      <c r="A105362">
        <v>318725</v>
      </c>
      <c r="B105362" s="2">
        <v>44403.660786407767</v>
      </c>
      <c r="C105362">
        <v>83021</v>
      </c>
      <c r="D105362">
        <v>95782</v>
      </c>
      <c r="I105362" s="59">
        <v>149646</v>
      </c>
      <c r="J105362" s="57" t="s">
        <v>78</v>
      </c>
      <c r="K105362" s="58" t="str">
        <f t="shared" si="1646"/>
        <v>выходные</v>
      </c>
      <c r="L105362">
        <v>15</v>
      </c>
    </row>
    <row r="105363" spans="1:12" x14ac:dyDescent="0.3">
      <c r="A105363">
        <v>318727</v>
      </c>
      <c r="B105363" s="2">
        <v>44403.660786407767</v>
      </c>
      <c r="C105363">
        <v>128838</v>
      </c>
      <c r="D105363">
        <v>158978</v>
      </c>
      <c r="I105363" s="59">
        <v>149647</v>
      </c>
      <c r="J105363" s="57" t="s">
        <v>82</v>
      </c>
      <c r="K105363" s="58" t="str">
        <f t="shared" si="1646"/>
        <v>выходные</v>
      </c>
      <c r="L105363">
        <v>15</v>
      </c>
    </row>
    <row r="105364" spans="1:12" x14ac:dyDescent="0.3">
      <c r="A105364">
        <v>318729</v>
      </c>
      <c r="B105364" s="2">
        <v>44403.660786407767</v>
      </c>
      <c r="C105364">
        <v>294802</v>
      </c>
      <c r="D105364">
        <v>286726</v>
      </c>
      <c r="I105364" s="59">
        <v>149648</v>
      </c>
      <c r="J105364" s="57" t="s">
        <v>83</v>
      </c>
      <c r="K105364" s="58" t="str">
        <f t="shared" si="1646"/>
        <v>будни</v>
      </c>
      <c r="L105364">
        <v>15</v>
      </c>
    </row>
    <row r="105365" spans="1:12" x14ac:dyDescent="0.3">
      <c r="A105365">
        <v>318734</v>
      </c>
      <c r="B105365" s="2">
        <v>44403.661999999997</v>
      </c>
      <c r="C105365">
        <v>195200</v>
      </c>
      <c r="D105365">
        <v>52293</v>
      </c>
      <c r="I105365" s="59">
        <v>149649</v>
      </c>
      <c r="J105365" s="57" t="s">
        <v>84</v>
      </c>
      <c r="K105365" s="58" t="str">
        <f t="shared" si="1646"/>
        <v>будни</v>
      </c>
      <c r="L105365">
        <v>15</v>
      </c>
    </row>
    <row r="105366" spans="1:12" x14ac:dyDescent="0.3">
      <c r="A105366">
        <v>318736</v>
      </c>
      <c r="B105366" s="2">
        <v>44403.663</v>
      </c>
      <c r="C105366">
        <v>340404</v>
      </c>
      <c r="D105366">
        <v>458325</v>
      </c>
      <c r="I105366" s="59">
        <v>149650</v>
      </c>
      <c r="J105366" s="57" t="s">
        <v>79</v>
      </c>
      <c r="K105366" s="58" t="str">
        <f t="shared" si="1646"/>
        <v>будни</v>
      </c>
      <c r="L105366">
        <v>15</v>
      </c>
    </row>
    <row r="105367" spans="1:12" x14ac:dyDescent="0.3">
      <c r="A105367">
        <v>318738</v>
      </c>
      <c r="B105367" s="2">
        <v>44403.663213592234</v>
      </c>
      <c r="C105367">
        <v>37588</v>
      </c>
      <c r="D105367">
        <v>478200</v>
      </c>
      <c r="I105367" s="59">
        <v>149651</v>
      </c>
      <c r="J105367" s="57" t="s">
        <v>80</v>
      </c>
      <c r="K105367" s="58" t="str">
        <f t="shared" si="1646"/>
        <v>будни</v>
      </c>
      <c r="L105367">
        <v>15</v>
      </c>
    </row>
    <row r="105368" spans="1:12" x14ac:dyDescent="0.3">
      <c r="A105368">
        <v>318739</v>
      </c>
      <c r="B105368" s="2">
        <v>44403.664022653727</v>
      </c>
      <c r="C105368">
        <v>54270</v>
      </c>
      <c r="D105368">
        <v>21760</v>
      </c>
      <c r="I105368" s="59">
        <v>149652</v>
      </c>
      <c r="J105368" s="57" t="s">
        <v>81</v>
      </c>
      <c r="K105368" s="58" t="str">
        <f t="shared" si="1646"/>
        <v>будни</v>
      </c>
      <c r="L105368">
        <v>15</v>
      </c>
    </row>
    <row r="105369" spans="1:12" x14ac:dyDescent="0.3">
      <c r="A105369">
        <v>318740</v>
      </c>
      <c r="B105369" s="2">
        <v>44403.664022653727</v>
      </c>
      <c r="C105369">
        <v>285759</v>
      </c>
      <c r="D105369">
        <v>351192</v>
      </c>
      <c r="I105369" s="59">
        <v>149653</v>
      </c>
      <c r="J105369" s="57" t="s">
        <v>78</v>
      </c>
      <c r="K105369" s="58" t="str">
        <f t="shared" si="1646"/>
        <v>выходные</v>
      </c>
      <c r="L105369">
        <v>15</v>
      </c>
    </row>
    <row r="105370" spans="1:12" x14ac:dyDescent="0.3">
      <c r="A105370">
        <v>318743</v>
      </c>
      <c r="B105370" s="2">
        <v>44403.664427184463</v>
      </c>
      <c r="C105370">
        <v>125588</v>
      </c>
      <c r="D105370">
        <v>411922</v>
      </c>
      <c r="I105370" s="59">
        <v>149654</v>
      </c>
      <c r="J105370" s="57" t="s">
        <v>82</v>
      </c>
      <c r="K105370" s="58" t="str">
        <f t="shared" si="1646"/>
        <v>выходные</v>
      </c>
      <c r="L105370">
        <v>15</v>
      </c>
    </row>
    <row r="105371" spans="1:12" x14ac:dyDescent="0.3">
      <c r="A105371">
        <v>318747</v>
      </c>
      <c r="B105371" s="2">
        <v>44403.664427184463</v>
      </c>
      <c r="C105371">
        <v>153730</v>
      </c>
      <c r="D105371">
        <v>155428</v>
      </c>
      <c r="I105371" s="59">
        <v>149655</v>
      </c>
      <c r="J105371" s="57" t="s">
        <v>83</v>
      </c>
      <c r="K105371" s="58" t="str">
        <f t="shared" si="1646"/>
        <v>будни</v>
      </c>
      <c r="L105371">
        <v>15</v>
      </c>
    </row>
    <row r="105372" spans="1:12" x14ac:dyDescent="0.3">
      <c r="A105372">
        <v>318748</v>
      </c>
      <c r="B105372" s="2">
        <v>44403.664427184463</v>
      </c>
      <c r="C105372">
        <v>304095</v>
      </c>
      <c r="D105372">
        <v>180863</v>
      </c>
      <c r="I105372" s="59">
        <v>149656</v>
      </c>
      <c r="J105372" s="57" t="s">
        <v>84</v>
      </c>
      <c r="K105372" s="58" t="str">
        <f t="shared" si="1646"/>
        <v>будни</v>
      </c>
      <c r="L105372">
        <v>15</v>
      </c>
    </row>
    <row r="105373" spans="1:12" x14ac:dyDescent="0.3">
      <c r="A105373">
        <v>318751</v>
      </c>
      <c r="B105373" s="2">
        <v>44403.664831715214</v>
      </c>
      <c r="C105373">
        <v>257301</v>
      </c>
      <c r="D105373">
        <v>353381</v>
      </c>
      <c r="I105373" s="59">
        <v>149657</v>
      </c>
      <c r="J105373" s="57" t="s">
        <v>79</v>
      </c>
      <c r="K105373" s="58" t="str">
        <f t="shared" si="1646"/>
        <v>будни</v>
      </c>
      <c r="L105373">
        <v>15</v>
      </c>
    </row>
    <row r="105374" spans="1:12" x14ac:dyDescent="0.3">
      <c r="A105374">
        <v>318753</v>
      </c>
      <c r="B105374" s="2">
        <v>44403.664831715214</v>
      </c>
      <c r="C105374">
        <v>287892</v>
      </c>
      <c r="D105374">
        <v>264283</v>
      </c>
      <c r="I105374" s="59">
        <v>149658</v>
      </c>
      <c r="J105374" s="57" t="s">
        <v>80</v>
      </c>
      <c r="K105374" s="58" t="str">
        <f t="shared" si="1646"/>
        <v>будни</v>
      </c>
      <c r="L105374">
        <v>15</v>
      </c>
    </row>
    <row r="105375" spans="1:12" x14ac:dyDescent="0.3">
      <c r="A105375">
        <v>318758</v>
      </c>
      <c r="B105375" s="2">
        <v>44403.664831715214</v>
      </c>
      <c r="C105375">
        <v>303711</v>
      </c>
      <c r="D105375">
        <v>122902</v>
      </c>
      <c r="I105375" s="59">
        <v>149659</v>
      </c>
      <c r="J105375" s="57" t="s">
        <v>81</v>
      </c>
      <c r="K105375" s="58" t="str">
        <f t="shared" si="1646"/>
        <v>будни</v>
      </c>
      <c r="L105375">
        <v>15</v>
      </c>
    </row>
    <row r="105376" spans="1:12" x14ac:dyDescent="0.3">
      <c r="A105376">
        <v>318759</v>
      </c>
      <c r="B105376" s="2">
        <v>44403.6656407767</v>
      </c>
      <c r="C105376">
        <v>80218</v>
      </c>
      <c r="D105376">
        <v>304128</v>
      </c>
      <c r="I105376" s="59">
        <v>149660</v>
      </c>
      <c r="J105376" s="57" t="s">
        <v>78</v>
      </c>
      <c r="K105376" s="58" t="str">
        <f t="shared" si="1646"/>
        <v>выходные</v>
      </c>
      <c r="L105376">
        <v>15</v>
      </c>
    </row>
    <row r="105377" spans="1:12" x14ac:dyDescent="0.3">
      <c r="A105377">
        <v>318760</v>
      </c>
      <c r="B105377" s="2">
        <v>44403.665999999997</v>
      </c>
      <c r="C105377">
        <v>276765</v>
      </c>
      <c r="D105377">
        <v>285253</v>
      </c>
      <c r="I105377" s="59">
        <v>149661</v>
      </c>
      <c r="J105377" s="57" t="s">
        <v>82</v>
      </c>
      <c r="K105377" s="58" t="str">
        <f t="shared" si="1646"/>
        <v>выходные</v>
      </c>
      <c r="L105377">
        <v>15</v>
      </c>
    </row>
    <row r="105378" spans="1:12" x14ac:dyDescent="0.3">
      <c r="A105378">
        <v>318765</v>
      </c>
      <c r="B105378" s="2">
        <v>44403.666045307444</v>
      </c>
      <c r="C105378">
        <v>318695</v>
      </c>
      <c r="D105378">
        <v>82901</v>
      </c>
      <c r="I105378" s="59">
        <v>149662</v>
      </c>
      <c r="J105378" s="57" t="s">
        <v>83</v>
      </c>
      <c r="K105378" s="58" t="str">
        <f t="shared" si="1646"/>
        <v>будни</v>
      </c>
      <c r="L105378">
        <v>15</v>
      </c>
    </row>
    <row r="105379" spans="1:12" x14ac:dyDescent="0.3">
      <c r="A105379">
        <v>318768</v>
      </c>
      <c r="B105379" s="2">
        <v>44403.666449838187</v>
      </c>
      <c r="C105379">
        <v>193280</v>
      </c>
      <c r="D105379">
        <v>115825</v>
      </c>
      <c r="I105379" s="59">
        <v>149663</v>
      </c>
      <c r="J105379" s="57" t="s">
        <v>84</v>
      </c>
      <c r="K105379" s="58" t="str">
        <f t="shared" si="1646"/>
        <v>будни</v>
      </c>
      <c r="L105379">
        <v>15</v>
      </c>
    </row>
    <row r="105380" spans="1:12" x14ac:dyDescent="0.3">
      <c r="A105380">
        <v>318769</v>
      </c>
      <c r="B105380" s="2">
        <v>44403.667258899681</v>
      </c>
      <c r="C105380">
        <v>220559</v>
      </c>
      <c r="D105380">
        <v>351192</v>
      </c>
      <c r="I105380" s="59">
        <v>149664</v>
      </c>
      <c r="J105380" s="57" t="s">
        <v>79</v>
      </c>
      <c r="K105380" s="58" t="str">
        <f t="shared" si="1646"/>
        <v>будни</v>
      </c>
      <c r="L105380">
        <v>16</v>
      </c>
    </row>
    <row r="105381" spans="1:12" x14ac:dyDescent="0.3">
      <c r="A105381">
        <v>318770</v>
      </c>
      <c r="B105381" s="2">
        <v>44403.668472491911</v>
      </c>
      <c r="C105381">
        <v>261560</v>
      </c>
      <c r="D105381">
        <v>155463</v>
      </c>
      <c r="I105381" s="59">
        <v>149665</v>
      </c>
      <c r="J105381" s="57" t="s">
        <v>80</v>
      </c>
      <c r="K105381" s="58" t="str">
        <f t="shared" si="1646"/>
        <v>будни</v>
      </c>
      <c r="L105381">
        <v>16</v>
      </c>
    </row>
    <row r="105382" spans="1:12" x14ac:dyDescent="0.3">
      <c r="A105382">
        <v>318771</v>
      </c>
      <c r="B105382" s="2">
        <v>44403.668877022654</v>
      </c>
      <c r="C105382">
        <v>92731</v>
      </c>
      <c r="D105382">
        <v>419338</v>
      </c>
      <c r="I105382" s="59">
        <v>149666</v>
      </c>
      <c r="J105382" s="57" t="s">
        <v>81</v>
      </c>
      <c r="K105382" s="58" t="str">
        <f t="shared" si="1646"/>
        <v>будни</v>
      </c>
      <c r="L105382">
        <v>16</v>
      </c>
    </row>
    <row r="105383" spans="1:12" x14ac:dyDescent="0.3">
      <c r="A105383">
        <v>318773</v>
      </c>
      <c r="B105383" s="2">
        <v>44403.668877022654</v>
      </c>
      <c r="C105383">
        <v>183117</v>
      </c>
      <c r="D105383">
        <v>111368</v>
      </c>
      <c r="I105383" s="59">
        <v>149667</v>
      </c>
      <c r="J105383" s="57" t="s">
        <v>78</v>
      </c>
      <c r="K105383" s="58" t="str">
        <f t="shared" si="1646"/>
        <v>выходные</v>
      </c>
      <c r="L105383">
        <v>16</v>
      </c>
    </row>
    <row r="105384" spans="1:12" x14ac:dyDescent="0.3">
      <c r="A105384">
        <v>318777</v>
      </c>
      <c r="B105384" s="2">
        <v>44403.668877022654</v>
      </c>
      <c r="C105384">
        <v>267642</v>
      </c>
      <c r="D105384">
        <v>305174</v>
      </c>
      <c r="I105384" s="59">
        <v>149668</v>
      </c>
      <c r="J105384" s="57" t="s">
        <v>82</v>
      </c>
      <c r="K105384" s="58" t="str">
        <f t="shared" si="1646"/>
        <v>выходные</v>
      </c>
      <c r="L105384">
        <v>16</v>
      </c>
    </row>
    <row r="105385" spans="1:12" x14ac:dyDescent="0.3">
      <c r="A105385">
        <v>318781</v>
      </c>
      <c r="B105385" s="2">
        <v>44403.66968608414</v>
      </c>
      <c r="C105385">
        <v>249348</v>
      </c>
      <c r="D105385">
        <v>118549</v>
      </c>
      <c r="I105385" s="59">
        <v>149669</v>
      </c>
      <c r="J105385" s="57" t="s">
        <v>83</v>
      </c>
      <c r="K105385" s="58" t="str">
        <f t="shared" si="1646"/>
        <v>будни</v>
      </c>
      <c r="L105385">
        <v>16</v>
      </c>
    </row>
    <row r="105386" spans="1:12" x14ac:dyDescent="0.3">
      <c r="A105386">
        <v>318784</v>
      </c>
      <c r="B105386" s="2">
        <v>44403.670090614884</v>
      </c>
      <c r="C105386">
        <v>193093</v>
      </c>
      <c r="D105386">
        <v>88863</v>
      </c>
      <c r="I105386" s="59">
        <v>149670</v>
      </c>
      <c r="J105386" s="57" t="s">
        <v>84</v>
      </c>
      <c r="K105386" s="58" t="str">
        <f t="shared" si="1646"/>
        <v>будни</v>
      </c>
      <c r="L105386">
        <v>16</v>
      </c>
    </row>
    <row r="105387" spans="1:12" x14ac:dyDescent="0.3">
      <c r="A105387">
        <v>318789</v>
      </c>
      <c r="B105387" s="2">
        <v>44403.670090614891</v>
      </c>
      <c r="C105387">
        <v>49581</v>
      </c>
      <c r="D105387">
        <v>48991</v>
      </c>
      <c r="I105387" s="59">
        <v>149671</v>
      </c>
      <c r="J105387" s="57" t="s">
        <v>79</v>
      </c>
      <c r="K105387" s="58" t="str">
        <f t="shared" si="1646"/>
        <v>будни</v>
      </c>
      <c r="L105387">
        <v>16</v>
      </c>
    </row>
    <row r="105388" spans="1:12" x14ac:dyDescent="0.3">
      <c r="A105388">
        <v>318793</v>
      </c>
      <c r="B105388" s="2">
        <v>44403.670495145634</v>
      </c>
      <c r="C105388">
        <v>318988</v>
      </c>
      <c r="D105388">
        <v>313721</v>
      </c>
      <c r="I105388" s="59">
        <v>149672</v>
      </c>
      <c r="J105388" s="57" t="s">
        <v>80</v>
      </c>
      <c r="K105388" s="58" t="str">
        <f t="shared" si="1646"/>
        <v>будни</v>
      </c>
      <c r="L105388">
        <v>16</v>
      </c>
    </row>
    <row r="105389" spans="1:12" x14ac:dyDescent="0.3">
      <c r="A105389">
        <v>318797</v>
      </c>
      <c r="B105389" s="2">
        <v>44403.67089967637</v>
      </c>
      <c r="C105389">
        <v>24008</v>
      </c>
      <c r="D105389">
        <v>96633</v>
      </c>
      <c r="I105389" s="59">
        <v>149673</v>
      </c>
      <c r="J105389" s="57" t="s">
        <v>81</v>
      </c>
      <c r="K105389" s="58" t="str">
        <f t="shared" si="1646"/>
        <v>будни</v>
      </c>
      <c r="L105389">
        <v>16</v>
      </c>
    </row>
    <row r="105390" spans="1:12" x14ac:dyDescent="0.3">
      <c r="A105390">
        <v>318798</v>
      </c>
      <c r="B105390" s="2">
        <v>44403.67089967637</v>
      </c>
      <c r="C105390">
        <v>47527</v>
      </c>
      <c r="D105390">
        <v>153893</v>
      </c>
      <c r="I105390" s="59">
        <v>149674</v>
      </c>
      <c r="J105390" s="57" t="s">
        <v>78</v>
      </c>
      <c r="K105390" s="58" t="str">
        <f t="shared" si="1646"/>
        <v>выходные</v>
      </c>
      <c r="L105390">
        <v>16</v>
      </c>
    </row>
    <row r="105391" spans="1:12" x14ac:dyDescent="0.3">
      <c r="A105391">
        <v>318803</v>
      </c>
      <c r="B105391" s="2">
        <v>44403.671304207121</v>
      </c>
      <c r="C105391">
        <v>225386</v>
      </c>
      <c r="D105391">
        <v>299851</v>
      </c>
      <c r="I105391" s="59">
        <v>149675</v>
      </c>
      <c r="J105391" s="57" t="s">
        <v>82</v>
      </c>
      <c r="K105391" s="58" t="str">
        <f t="shared" si="1646"/>
        <v>выходные</v>
      </c>
      <c r="L105391">
        <v>16</v>
      </c>
    </row>
    <row r="105392" spans="1:12" x14ac:dyDescent="0.3">
      <c r="A105392">
        <v>318804</v>
      </c>
      <c r="B105392" s="2">
        <v>44403.672113268614</v>
      </c>
      <c r="C105392">
        <v>58281</v>
      </c>
      <c r="D105392">
        <v>351192</v>
      </c>
      <c r="I105392" s="59">
        <v>149676</v>
      </c>
      <c r="J105392" s="57" t="s">
        <v>83</v>
      </c>
      <c r="K105392" s="58" t="str">
        <f t="shared" si="1646"/>
        <v>будни</v>
      </c>
      <c r="L105392">
        <v>16</v>
      </c>
    </row>
    <row r="105393" spans="1:12" x14ac:dyDescent="0.3">
      <c r="A105393">
        <v>318809</v>
      </c>
      <c r="B105393" s="2">
        <v>44403.672113268614</v>
      </c>
      <c r="C105393">
        <v>99586</v>
      </c>
      <c r="D105393">
        <v>343712</v>
      </c>
      <c r="I105393" s="59">
        <v>149677</v>
      </c>
      <c r="J105393" s="57" t="s">
        <v>84</v>
      </c>
      <c r="K105393" s="58" t="str">
        <f t="shared" si="1646"/>
        <v>будни</v>
      </c>
      <c r="L105393">
        <v>16</v>
      </c>
    </row>
    <row r="105394" spans="1:12" x14ac:dyDescent="0.3">
      <c r="A105394">
        <v>318812</v>
      </c>
      <c r="B105394" s="2">
        <v>44403.673731391587</v>
      </c>
      <c r="C105394">
        <v>144571</v>
      </c>
      <c r="D105394">
        <v>411922</v>
      </c>
      <c r="I105394" s="59">
        <v>149678</v>
      </c>
      <c r="J105394" s="57" t="s">
        <v>79</v>
      </c>
      <c r="K105394" s="58" t="str">
        <f t="shared" si="1646"/>
        <v>будни</v>
      </c>
      <c r="L105394">
        <v>16</v>
      </c>
    </row>
    <row r="105395" spans="1:12" x14ac:dyDescent="0.3">
      <c r="A105395">
        <v>318816</v>
      </c>
      <c r="B105395" s="2">
        <v>44403.673731391587</v>
      </c>
      <c r="C105395">
        <v>226620</v>
      </c>
      <c r="D105395">
        <v>122902</v>
      </c>
      <c r="I105395" s="59">
        <v>149679</v>
      </c>
      <c r="J105395" s="57" t="s">
        <v>80</v>
      </c>
      <c r="K105395" s="58" t="str">
        <f t="shared" si="1646"/>
        <v>будни</v>
      </c>
      <c r="L105395">
        <v>16</v>
      </c>
    </row>
    <row r="105396" spans="1:12" x14ac:dyDescent="0.3">
      <c r="A105396">
        <v>318819</v>
      </c>
      <c r="B105396" s="2">
        <v>44403.673731391587</v>
      </c>
      <c r="C105396">
        <v>302847</v>
      </c>
      <c r="D105396">
        <v>356531</v>
      </c>
      <c r="I105396" s="59">
        <v>149680</v>
      </c>
      <c r="J105396" s="57" t="s">
        <v>81</v>
      </c>
      <c r="K105396" s="58" t="str">
        <f t="shared" si="1646"/>
        <v>будни</v>
      </c>
      <c r="L105396">
        <v>16</v>
      </c>
    </row>
    <row r="105397" spans="1:12" x14ac:dyDescent="0.3">
      <c r="A105397">
        <v>318824</v>
      </c>
      <c r="B105397" s="2">
        <v>44403.675333333333</v>
      </c>
      <c r="C105397">
        <v>149321</v>
      </c>
      <c r="D105397">
        <v>217497</v>
      </c>
      <c r="I105397" s="59">
        <v>149681</v>
      </c>
      <c r="J105397" s="57" t="s">
        <v>78</v>
      </c>
      <c r="K105397" s="58" t="str">
        <f t="shared" si="1646"/>
        <v>выходные</v>
      </c>
      <c r="L105397">
        <v>16</v>
      </c>
    </row>
    <row r="105398" spans="1:12" x14ac:dyDescent="0.3">
      <c r="A105398">
        <v>318825</v>
      </c>
      <c r="B105398" s="2">
        <v>44403.675349514568</v>
      </c>
      <c r="C105398">
        <v>251659</v>
      </c>
      <c r="D105398">
        <v>246507</v>
      </c>
      <c r="I105398" s="59">
        <v>149682</v>
      </c>
      <c r="J105398" s="57" t="s">
        <v>82</v>
      </c>
      <c r="K105398" s="58" t="str">
        <f t="shared" si="1646"/>
        <v>выходные</v>
      </c>
      <c r="L105398">
        <v>16</v>
      </c>
    </row>
    <row r="105399" spans="1:12" x14ac:dyDescent="0.3">
      <c r="A105399">
        <v>318830</v>
      </c>
      <c r="B105399" s="2">
        <v>44403.675754045304</v>
      </c>
      <c r="C105399">
        <v>62028</v>
      </c>
      <c r="D105399">
        <v>472712</v>
      </c>
      <c r="I105399" s="59">
        <v>149683</v>
      </c>
      <c r="J105399" s="57" t="s">
        <v>83</v>
      </c>
      <c r="K105399" s="58" t="str">
        <f t="shared" si="1646"/>
        <v>будни</v>
      </c>
      <c r="L105399">
        <v>16</v>
      </c>
    </row>
    <row r="105400" spans="1:12" x14ac:dyDescent="0.3">
      <c r="A105400">
        <v>318832</v>
      </c>
      <c r="B105400" s="2">
        <v>44403.676158576054</v>
      </c>
      <c r="C105400">
        <v>307569</v>
      </c>
      <c r="D105400">
        <v>472358</v>
      </c>
      <c r="I105400" s="59">
        <v>149684</v>
      </c>
      <c r="J105400" s="57" t="s">
        <v>84</v>
      </c>
      <c r="K105400" s="58" t="str">
        <f t="shared" si="1646"/>
        <v>будни</v>
      </c>
      <c r="L105400">
        <v>16</v>
      </c>
    </row>
    <row r="105401" spans="1:12" x14ac:dyDescent="0.3">
      <c r="A105401">
        <v>318833</v>
      </c>
      <c r="B105401" s="2">
        <v>44403.676563106797</v>
      </c>
      <c r="C105401">
        <v>224807</v>
      </c>
      <c r="D105401">
        <v>34585</v>
      </c>
      <c r="I105401" s="59">
        <v>149685</v>
      </c>
      <c r="J105401" s="57" t="s">
        <v>79</v>
      </c>
      <c r="K105401" s="58" t="str">
        <f t="shared" si="1646"/>
        <v>будни</v>
      </c>
      <c r="L105401">
        <v>16</v>
      </c>
    </row>
    <row r="105402" spans="1:12" x14ac:dyDescent="0.3">
      <c r="A105402">
        <v>318834</v>
      </c>
      <c r="B105402" s="2">
        <v>44403.676967637541</v>
      </c>
      <c r="C105402">
        <v>6964</v>
      </c>
      <c r="D105402">
        <v>288529</v>
      </c>
      <c r="I105402" s="59">
        <v>149686</v>
      </c>
      <c r="J105402" s="57" t="s">
        <v>80</v>
      </c>
      <c r="K105402" s="58" t="str">
        <f t="shared" si="1646"/>
        <v>будни</v>
      </c>
      <c r="L105402">
        <v>16</v>
      </c>
    </row>
    <row r="105403" spans="1:12" x14ac:dyDescent="0.3">
      <c r="A105403">
        <v>318836</v>
      </c>
      <c r="B105403" s="2">
        <v>44403.676967637541</v>
      </c>
      <c r="C105403">
        <v>87521</v>
      </c>
      <c r="D105403">
        <v>351192</v>
      </c>
      <c r="I105403" s="59">
        <v>149687</v>
      </c>
      <c r="J105403" s="57" t="s">
        <v>81</v>
      </c>
      <c r="K105403" s="58" t="str">
        <f t="shared" si="1646"/>
        <v>будни</v>
      </c>
      <c r="L105403">
        <v>16</v>
      </c>
    </row>
    <row r="105404" spans="1:12" x14ac:dyDescent="0.3">
      <c r="A105404">
        <v>318838</v>
      </c>
      <c r="B105404" s="2">
        <v>44403.677372168284</v>
      </c>
      <c r="C105404">
        <v>27956</v>
      </c>
      <c r="D105404">
        <v>172263</v>
      </c>
      <c r="I105404" s="59">
        <v>149688</v>
      </c>
      <c r="J105404" s="57" t="s">
        <v>78</v>
      </c>
      <c r="K105404" s="58" t="str">
        <f t="shared" si="1646"/>
        <v>выходные</v>
      </c>
      <c r="L105404">
        <v>16</v>
      </c>
    </row>
    <row r="105405" spans="1:12" x14ac:dyDescent="0.3">
      <c r="A105405">
        <v>318841</v>
      </c>
      <c r="B105405" s="2">
        <v>44403.677372168284</v>
      </c>
      <c r="C105405">
        <v>101619</v>
      </c>
      <c r="D105405">
        <v>411922</v>
      </c>
      <c r="I105405" s="59">
        <v>149689</v>
      </c>
      <c r="J105405" s="57" t="s">
        <v>82</v>
      </c>
      <c r="K105405" s="58" t="str">
        <f t="shared" si="1646"/>
        <v>выходные</v>
      </c>
      <c r="L105405">
        <v>16</v>
      </c>
    </row>
    <row r="105406" spans="1:12" x14ac:dyDescent="0.3">
      <c r="A105406">
        <v>318842</v>
      </c>
      <c r="B105406" s="2">
        <v>44403.678990291257</v>
      </c>
      <c r="C105406">
        <v>28384</v>
      </c>
      <c r="D105406">
        <v>208036</v>
      </c>
      <c r="I105406" s="59">
        <v>149690</v>
      </c>
      <c r="J105406" s="57" t="s">
        <v>83</v>
      </c>
      <c r="K105406" s="58" t="str">
        <f t="shared" si="1646"/>
        <v>будни</v>
      </c>
      <c r="L105406">
        <v>16</v>
      </c>
    </row>
    <row r="105407" spans="1:12" x14ac:dyDescent="0.3">
      <c r="A105407">
        <v>318847</v>
      </c>
      <c r="B105407" s="2">
        <v>44403.678990291257</v>
      </c>
      <c r="C105407">
        <v>274553</v>
      </c>
      <c r="D105407">
        <v>37644</v>
      </c>
      <c r="I105407" s="59">
        <v>149691</v>
      </c>
      <c r="J105407" s="57" t="s">
        <v>84</v>
      </c>
      <c r="K105407" s="58" t="str">
        <f t="shared" si="1646"/>
        <v>будни</v>
      </c>
      <c r="L105407">
        <v>16</v>
      </c>
    </row>
    <row r="105408" spans="1:12" x14ac:dyDescent="0.3">
      <c r="A105408">
        <v>318848</v>
      </c>
      <c r="B105408" s="2">
        <v>44403.680203883494</v>
      </c>
      <c r="C105408">
        <v>99091</v>
      </c>
      <c r="D105408">
        <v>439981</v>
      </c>
      <c r="I105408" s="59">
        <v>149692</v>
      </c>
      <c r="J105408" s="57" t="s">
        <v>79</v>
      </c>
      <c r="K105408" s="58" t="str">
        <f t="shared" si="1646"/>
        <v>будни</v>
      </c>
      <c r="L105408">
        <v>16</v>
      </c>
    </row>
    <row r="105409" spans="1:12" x14ac:dyDescent="0.3">
      <c r="A105409">
        <v>318849</v>
      </c>
      <c r="B105409" s="2">
        <v>44403.680203883494</v>
      </c>
      <c r="C105409">
        <v>175486</v>
      </c>
      <c r="D105409">
        <v>108086</v>
      </c>
      <c r="I105409" s="59">
        <v>149693</v>
      </c>
      <c r="J105409" s="57" t="s">
        <v>80</v>
      </c>
      <c r="K105409" s="58" t="str">
        <f t="shared" si="1646"/>
        <v>будни</v>
      </c>
      <c r="L105409">
        <v>16</v>
      </c>
    </row>
    <row r="105410" spans="1:12" x14ac:dyDescent="0.3">
      <c r="A105410">
        <v>318851</v>
      </c>
      <c r="B105410" s="2">
        <v>44403.680203883494</v>
      </c>
      <c r="C105410">
        <v>313017</v>
      </c>
      <c r="D105410">
        <v>102524</v>
      </c>
      <c r="I105410" s="59">
        <v>149694</v>
      </c>
      <c r="J105410" s="57" t="s">
        <v>81</v>
      </c>
      <c r="K105410" s="58" t="str">
        <f t="shared" si="1646"/>
        <v>будни</v>
      </c>
      <c r="L105410">
        <v>16</v>
      </c>
    </row>
    <row r="105411" spans="1:12" x14ac:dyDescent="0.3">
      <c r="A105411">
        <v>318856</v>
      </c>
      <c r="B105411" s="2">
        <v>44403.680333333337</v>
      </c>
      <c r="C105411">
        <v>218549</v>
      </c>
      <c r="D105411">
        <v>122982</v>
      </c>
      <c r="I105411" s="59">
        <v>149695</v>
      </c>
      <c r="J105411" s="57" t="s">
        <v>78</v>
      </c>
      <c r="K105411" s="58" t="str">
        <f t="shared" ref="K105411:K105474" si="1647">IF(OR(J105411="суббота",J105411="воскресенье"),"выходные","будни")</f>
        <v>выходные</v>
      </c>
      <c r="L105411">
        <v>16</v>
      </c>
    </row>
    <row r="105412" spans="1:12" x14ac:dyDescent="0.3">
      <c r="A105412">
        <v>318857</v>
      </c>
      <c r="B105412" s="2">
        <v>44403.681417475731</v>
      </c>
      <c r="C105412">
        <v>146756</v>
      </c>
      <c r="D105412">
        <v>65828</v>
      </c>
      <c r="I105412" s="59">
        <v>149696</v>
      </c>
      <c r="J105412" s="57" t="s">
        <v>82</v>
      </c>
      <c r="K105412" s="58" t="str">
        <f t="shared" si="1647"/>
        <v>выходные</v>
      </c>
      <c r="L105412">
        <v>16</v>
      </c>
    </row>
    <row r="105413" spans="1:12" x14ac:dyDescent="0.3">
      <c r="A105413">
        <v>318862</v>
      </c>
      <c r="B105413" s="2">
        <v>44403.681822006467</v>
      </c>
      <c r="C105413">
        <v>190229</v>
      </c>
      <c r="D105413">
        <v>89126</v>
      </c>
      <c r="I105413" s="59">
        <v>149697</v>
      </c>
      <c r="J105413" s="57" t="s">
        <v>83</v>
      </c>
      <c r="K105413" s="58" t="str">
        <f t="shared" si="1647"/>
        <v>будни</v>
      </c>
      <c r="L105413">
        <v>16</v>
      </c>
    </row>
    <row r="105414" spans="1:12" x14ac:dyDescent="0.3">
      <c r="A105414">
        <v>318865</v>
      </c>
      <c r="B105414" s="2">
        <v>44403.681822006474</v>
      </c>
      <c r="C105414">
        <v>25953</v>
      </c>
      <c r="D105414">
        <v>308796</v>
      </c>
      <c r="I105414" s="59">
        <v>149698</v>
      </c>
      <c r="J105414" s="57" t="s">
        <v>84</v>
      </c>
      <c r="K105414" s="58" t="str">
        <f t="shared" si="1647"/>
        <v>будни</v>
      </c>
      <c r="L105414">
        <v>16</v>
      </c>
    </row>
    <row r="105415" spans="1:12" x14ac:dyDescent="0.3">
      <c r="A105415">
        <v>318870</v>
      </c>
      <c r="B105415" s="2">
        <v>44403.681822006474</v>
      </c>
      <c r="C105415">
        <v>177470</v>
      </c>
      <c r="D105415">
        <v>158978</v>
      </c>
      <c r="I105415" s="59">
        <v>149699</v>
      </c>
      <c r="J105415" s="57" t="s">
        <v>79</v>
      </c>
      <c r="K105415" s="58" t="str">
        <f t="shared" si="1647"/>
        <v>будни</v>
      </c>
      <c r="L105415">
        <v>16</v>
      </c>
    </row>
    <row r="105416" spans="1:12" x14ac:dyDescent="0.3">
      <c r="A105416">
        <v>318873</v>
      </c>
      <c r="B105416" s="2">
        <v>44403.682226537218</v>
      </c>
      <c r="C105416">
        <v>79595</v>
      </c>
      <c r="D105416">
        <v>263328</v>
      </c>
      <c r="I105416" s="59">
        <v>149700</v>
      </c>
      <c r="J105416" s="57" t="s">
        <v>80</v>
      </c>
      <c r="K105416" s="58" t="str">
        <f t="shared" si="1647"/>
        <v>будни</v>
      </c>
      <c r="L105416">
        <v>16</v>
      </c>
    </row>
    <row r="105417" spans="1:12" x14ac:dyDescent="0.3">
      <c r="A105417">
        <v>318874</v>
      </c>
      <c r="B105417" s="2">
        <v>44403.683035598704</v>
      </c>
      <c r="C105417">
        <v>85335</v>
      </c>
      <c r="D105417">
        <v>230507</v>
      </c>
      <c r="I105417" s="59">
        <v>149701</v>
      </c>
      <c r="J105417" s="57" t="s">
        <v>81</v>
      </c>
      <c r="K105417" s="58" t="str">
        <f t="shared" si="1647"/>
        <v>будни</v>
      </c>
      <c r="L105417">
        <v>16</v>
      </c>
    </row>
    <row r="105418" spans="1:12" x14ac:dyDescent="0.3">
      <c r="A105418">
        <v>318878</v>
      </c>
      <c r="B105418" s="2">
        <v>44403.683844660191</v>
      </c>
      <c r="C105418">
        <v>129488</v>
      </c>
      <c r="D105418">
        <v>230507</v>
      </c>
      <c r="I105418" s="59">
        <v>149702</v>
      </c>
      <c r="J105418" s="57" t="s">
        <v>78</v>
      </c>
      <c r="K105418" s="58" t="str">
        <f t="shared" si="1647"/>
        <v>выходные</v>
      </c>
      <c r="L105418">
        <v>16</v>
      </c>
    </row>
    <row r="105419" spans="1:12" x14ac:dyDescent="0.3">
      <c r="A105419">
        <v>318882</v>
      </c>
      <c r="B105419" s="2">
        <v>44403.683844660191</v>
      </c>
      <c r="C105419">
        <v>257109</v>
      </c>
      <c r="D105419">
        <v>5151</v>
      </c>
      <c r="I105419" s="59">
        <v>149703</v>
      </c>
      <c r="J105419" s="57" t="s">
        <v>82</v>
      </c>
      <c r="K105419" s="58" t="str">
        <f t="shared" si="1647"/>
        <v>выходные</v>
      </c>
      <c r="L105419">
        <v>16</v>
      </c>
    </row>
    <row r="105420" spans="1:12" x14ac:dyDescent="0.3">
      <c r="A105420">
        <v>318887</v>
      </c>
      <c r="B105420" s="2">
        <v>44403.683844660191</v>
      </c>
      <c r="C105420">
        <v>327941</v>
      </c>
      <c r="D105420">
        <v>214373</v>
      </c>
      <c r="I105420" s="59">
        <v>149704</v>
      </c>
      <c r="J105420" s="57" t="s">
        <v>83</v>
      </c>
      <c r="K105420" s="58" t="str">
        <f t="shared" si="1647"/>
        <v>будни</v>
      </c>
      <c r="L105420">
        <v>16</v>
      </c>
    </row>
    <row r="105421" spans="1:12" x14ac:dyDescent="0.3">
      <c r="A105421">
        <v>318892</v>
      </c>
      <c r="B105421" s="2">
        <v>44403.684249190941</v>
      </c>
      <c r="C105421">
        <v>194083</v>
      </c>
      <c r="D105421">
        <v>176645</v>
      </c>
      <c r="I105421" s="59">
        <v>149705</v>
      </c>
      <c r="J105421" s="57" t="s">
        <v>84</v>
      </c>
      <c r="K105421" s="58" t="str">
        <f t="shared" si="1647"/>
        <v>будни</v>
      </c>
      <c r="L105421">
        <v>16</v>
      </c>
    </row>
    <row r="105422" spans="1:12" x14ac:dyDescent="0.3">
      <c r="A105422">
        <v>318896</v>
      </c>
      <c r="B105422" s="2">
        <v>44403.684653721684</v>
      </c>
      <c r="C105422">
        <v>158747</v>
      </c>
      <c r="D105422">
        <v>220611</v>
      </c>
      <c r="I105422" s="59">
        <v>149706</v>
      </c>
      <c r="J105422" s="57" t="s">
        <v>79</v>
      </c>
      <c r="K105422" s="58" t="str">
        <f t="shared" si="1647"/>
        <v>будни</v>
      </c>
      <c r="L105422">
        <v>16</v>
      </c>
    </row>
    <row r="105423" spans="1:12" x14ac:dyDescent="0.3">
      <c r="A105423">
        <v>318901</v>
      </c>
      <c r="B105423" s="2">
        <v>44403.685462783171</v>
      </c>
      <c r="C105423">
        <v>291573</v>
      </c>
      <c r="D105423">
        <v>471403</v>
      </c>
      <c r="I105423" s="59">
        <v>149707</v>
      </c>
      <c r="J105423" s="57" t="s">
        <v>80</v>
      </c>
      <c r="K105423" s="58" t="str">
        <f t="shared" si="1647"/>
        <v>будни</v>
      </c>
      <c r="L105423">
        <v>16</v>
      </c>
    </row>
    <row r="105424" spans="1:12" x14ac:dyDescent="0.3">
      <c r="A105424">
        <v>318906</v>
      </c>
      <c r="B105424" s="2">
        <v>44403.685867313914</v>
      </c>
      <c r="C105424">
        <v>93877</v>
      </c>
      <c r="D105424">
        <v>138209</v>
      </c>
      <c r="I105424" s="59">
        <v>149708</v>
      </c>
      <c r="J105424" s="57" t="s">
        <v>81</v>
      </c>
      <c r="K105424" s="58" t="str">
        <f t="shared" si="1647"/>
        <v>будни</v>
      </c>
      <c r="L105424">
        <v>16</v>
      </c>
    </row>
    <row r="105425" spans="1:12" x14ac:dyDescent="0.3">
      <c r="A105425">
        <v>318908</v>
      </c>
      <c r="B105425" s="2">
        <v>44403.685867313914</v>
      </c>
      <c r="C105425">
        <v>210075</v>
      </c>
      <c r="D105425">
        <v>104958</v>
      </c>
      <c r="I105425" s="59">
        <v>149709</v>
      </c>
      <c r="J105425" s="57" t="s">
        <v>78</v>
      </c>
      <c r="K105425" s="58" t="str">
        <f t="shared" si="1647"/>
        <v>выходные</v>
      </c>
      <c r="L105425">
        <v>16</v>
      </c>
    </row>
    <row r="105426" spans="1:12" x14ac:dyDescent="0.3">
      <c r="A105426">
        <v>318912</v>
      </c>
      <c r="B105426" s="2">
        <v>44403.685867313914</v>
      </c>
      <c r="C105426">
        <v>224199</v>
      </c>
      <c r="D105426">
        <v>411922</v>
      </c>
      <c r="I105426" s="59">
        <v>149710</v>
      </c>
      <c r="J105426" s="57" t="s">
        <v>82</v>
      </c>
      <c r="K105426" s="58" t="str">
        <f t="shared" si="1647"/>
        <v>выходные</v>
      </c>
      <c r="L105426">
        <v>16</v>
      </c>
    </row>
    <row r="105427" spans="1:12" x14ac:dyDescent="0.3">
      <c r="A105427">
        <v>318915</v>
      </c>
      <c r="B105427" s="2">
        <v>44403.687080906151</v>
      </c>
      <c r="C105427">
        <v>327012</v>
      </c>
      <c r="D105427">
        <v>411922</v>
      </c>
      <c r="I105427" s="59">
        <v>149711</v>
      </c>
      <c r="J105427" s="57" t="s">
        <v>83</v>
      </c>
      <c r="K105427" s="58" t="str">
        <f t="shared" si="1647"/>
        <v>будни</v>
      </c>
      <c r="L105427">
        <v>16</v>
      </c>
    </row>
    <row r="105428" spans="1:12" x14ac:dyDescent="0.3">
      <c r="A105428">
        <v>318920</v>
      </c>
      <c r="B105428" s="2">
        <v>44403.688666666661</v>
      </c>
      <c r="C105428">
        <v>2877</v>
      </c>
      <c r="D105428">
        <v>154256</v>
      </c>
      <c r="I105428" s="59">
        <v>149712</v>
      </c>
      <c r="J105428" s="57" t="s">
        <v>84</v>
      </c>
      <c r="K105428" s="58" t="str">
        <f t="shared" si="1647"/>
        <v>будни</v>
      </c>
      <c r="L105428">
        <v>16</v>
      </c>
    </row>
    <row r="105429" spans="1:12" x14ac:dyDescent="0.3">
      <c r="A105429">
        <v>318925</v>
      </c>
      <c r="B105429" s="2">
        <v>44403.689103559867</v>
      </c>
      <c r="C105429">
        <v>84438</v>
      </c>
      <c r="D105429">
        <v>158978</v>
      </c>
      <c r="I105429" s="59">
        <v>149713</v>
      </c>
      <c r="J105429" s="57" t="s">
        <v>79</v>
      </c>
      <c r="K105429" s="58" t="str">
        <f t="shared" si="1647"/>
        <v>будни</v>
      </c>
      <c r="L105429">
        <v>16</v>
      </c>
    </row>
    <row r="105430" spans="1:12" x14ac:dyDescent="0.3">
      <c r="A105430">
        <v>318927</v>
      </c>
      <c r="B105430" s="2">
        <v>44403.689508090618</v>
      </c>
      <c r="C105430">
        <v>298373</v>
      </c>
      <c r="D105430">
        <v>351192</v>
      </c>
      <c r="I105430" s="59">
        <v>149714</v>
      </c>
      <c r="J105430" s="57" t="s">
        <v>80</v>
      </c>
      <c r="K105430" s="58" t="str">
        <f t="shared" si="1647"/>
        <v>будни</v>
      </c>
      <c r="L105430">
        <v>16</v>
      </c>
    </row>
    <row r="105431" spans="1:12" x14ac:dyDescent="0.3">
      <c r="A105431">
        <v>318928</v>
      </c>
      <c r="B105431" s="2">
        <v>44403.690317152104</v>
      </c>
      <c r="C105431">
        <v>93859</v>
      </c>
      <c r="D105431">
        <v>188440</v>
      </c>
      <c r="I105431" s="59">
        <v>149715</v>
      </c>
      <c r="J105431" s="57" t="s">
        <v>81</v>
      </c>
      <c r="K105431" s="58" t="str">
        <f t="shared" si="1647"/>
        <v>будни</v>
      </c>
      <c r="L105431">
        <v>16</v>
      </c>
    </row>
    <row r="105432" spans="1:12" x14ac:dyDescent="0.3">
      <c r="A105432">
        <v>318932</v>
      </c>
      <c r="B105432" s="2">
        <v>44403.690317152104</v>
      </c>
      <c r="C105432">
        <v>107008</v>
      </c>
      <c r="D105432">
        <v>324859</v>
      </c>
      <c r="I105432" s="59">
        <v>149716</v>
      </c>
      <c r="J105432" s="57" t="s">
        <v>78</v>
      </c>
      <c r="K105432" s="58" t="str">
        <f t="shared" si="1647"/>
        <v>выходные</v>
      </c>
      <c r="L105432">
        <v>16</v>
      </c>
    </row>
    <row r="105433" spans="1:12" x14ac:dyDescent="0.3">
      <c r="A105433">
        <v>318934</v>
      </c>
      <c r="B105433" s="2">
        <v>44403.690317152104</v>
      </c>
      <c r="C105433">
        <v>167905</v>
      </c>
      <c r="D105433">
        <v>227775</v>
      </c>
      <c r="I105433" s="59">
        <v>149717</v>
      </c>
      <c r="J105433" s="57" t="s">
        <v>82</v>
      </c>
      <c r="K105433" s="58" t="str">
        <f t="shared" si="1647"/>
        <v>выходные</v>
      </c>
      <c r="L105433">
        <v>16</v>
      </c>
    </row>
    <row r="105434" spans="1:12" x14ac:dyDescent="0.3">
      <c r="A105434">
        <v>318939</v>
      </c>
      <c r="B105434" s="2">
        <v>44403.690317152104</v>
      </c>
      <c r="C105434">
        <v>274564</v>
      </c>
      <c r="D105434">
        <v>304128</v>
      </c>
      <c r="I105434" s="59">
        <v>149718</v>
      </c>
      <c r="J105434" s="57" t="s">
        <v>83</v>
      </c>
      <c r="K105434" s="58" t="str">
        <f t="shared" si="1647"/>
        <v>будни</v>
      </c>
      <c r="L105434">
        <v>16</v>
      </c>
    </row>
    <row r="105435" spans="1:12" x14ac:dyDescent="0.3">
      <c r="A105435">
        <v>318940</v>
      </c>
      <c r="B105435" s="2">
        <v>44403.691126213591</v>
      </c>
      <c r="C105435">
        <v>279306</v>
      </c>
      <c r="D105435">
        <v>411922</v>
      </c>
      <c r="I105435" s="59">
        <v>149719</v>
      </c>
      <c r="J105435" s="57" t="s">
        <v>84</v>
      </c>
      <c r="K105435" s="58" t="str">
        <f t="shared" si="1647"/>
        <v>будни</v>
      </c>
      <c r="L105435">
        <v>16</v>
      </c>
    </row>
    <row r="105436" spans="1:12" x14ac:dyDescent="0.3">
      <c r="A105436">
        <v>318944</v>
      </c>
      <c r="B105436" s="2">
        <v>44403.691530744341</v>
      </c>
      <c r="C105436">
        <v>213872</v>
      </c>
      <c r="D105436">
        <v>76205</v>
      </c>
      <c r="I105436" s="59">
        <v>149720</v>
      </c>
      <c r="J105436" s="57" t="s">
        <v>79</v>
      </c>
      <c r="K105436" s="58" t="str">
        <f t="shared" si="1647"/>
        <v>будни</v>
      </c>
      <c r="L105436">
        <v>16</v>
      </c>
    </row>
    <row r="105437" spans="1:12" x14ac:dyDescent="0.3">
      <c r="A105437">
        <v>318949</v>
      </c>
      <c r="B105437" s="2">
        <v>44403.692744336571</v>
      </c>
      <c r="C105437">
        <v>138569</v>
      </c>
      <c r="D105437">
        <v>70091</v>
      </c>
      <c r="I105437" s="59">
        <v>149721</v>
      </c>
      <c r="J105437" s="57" t="s">
        <v>80</v>
      </c>
      <c r="K105437" s="58" t="str">
        <f t="shared" si="1647"/>
        <v>будни</v>
      </c>
      <c r="L105437">
        <v>16</v>
      </c>
    </row>
    <row r="105438" spans="1:12" x14ac:dyDescent="0.3">
      <c r="A105438">
        <v>318950</v>
      </c>
      <c r="B105438" s="2">
        <v>44403.692744336571</v>
      </c>
      <c r="C105438">
        <v>155004</v>
      </c>
      <c r="D105438">
        <v>7084</v>
      </c>
      <c r="I105438" s="59">
        <v>149722</v>
      </c>
      <c r="J105438" s="57" t="s">
        <v>81</v>
      </c>
      <c r="K105438" s="58" t="str">
        <f t="shared" si="1647"/>
        <v>будни</v>
      </c>
      <c r="L105438">
        <v>16</v>
      </c>
    </row>
    <row r="105439" spans="1:12" x14ac:dyDescent="0.3">
      <c r="A105439">
        <v>318954</v>
      </c>
      <c r="B105439" s="2">
        <v>44403.692744336571</v>
      </c>
      <c r="C105439">
        <v>308541</v>
      </c>
      <c r="D105439">
        <v>474478</v>
      </c>
      <c r="I105439" s="59">
        <v>149723</v>
      </c>
      <c r="J105439" s="57" t="s">
        <v>78</v>
      </c>
      <c r="K105439" s="58" t="str">
        <f t="shared" si="1647"/>
        <v>выходные</v>
      </c>
      <c r="L105439">
        <v>16</v>
      </c>
    </row>
    <row r="105440" spans="1:12" x14ac:dyDescent="0.3">
      <c r="A105440">
        <v>318956</v>
      </c>
      <c r="B105440" s="2">
        <v>44403.694766990295</v>
      </c>
      <c r="C105440">
        <v>241082</v>
      </c>
      <c r="D105440">
        <v>405774</v>
      </c>
      <c r="I105440" s="59">
        <v>149724</v>
      </c>
      <c r="J105440" s="57" t="s">
        <v>82</v>
      </c>
      <c r="K105440" s="58" t="str">
        <f t="shared" si="1647"/>
        <v>выходные</v>
      </c>
      <c r="L105440">
        <v>16</v>
      </c>
    </row>
    <row r="105441" spans="1:12" x14ac:dyDescent="0.3">
      <c r="A105441">
        <v>318959</v>
      </c>
      <c r="B105441" s="2">
        <v>44403.694766990295</v>
      </c>
      <c r="C105441">
        <v>333932</v>
      </c>
      <c r="D105441">
        <v>217287</v>
      </c>
      <c r="I105441" s="59">
        <v>149725</v>
      </c>
      <c r="J105441" s="57" t="s">
        <v>83</v>
      </c>
      <c r="K105441" s="58" t="str">
        <f t="shared" si="1647"/>
        <v>будни</v>
      </c>
      <c r="L105441">
        <v>16</v>
      </c>
    </row>
    <row r="105442" spans="1:12" x14ac:dyDescent="0.3">
      <c r="A105442">
        <v>318962</v>
      </c>
      <c r="B105442" s="2">
        <v>44403.695171521031</v>
      </c>
      <c r="C105442">
        <v>80056</v>
      </c>
      <c r="D105442">
        <v>270904</v>
      </c>
      <c r="I105442" s="59">
        <v>149726</v>
      </c>
      <c r="J105442" s="57" t="s">
        <v>84</v>
      </c>
      <c r="K105442" s="58" t="str">
        <f t="shared" si="1647"/>
        <v>будни</v>
      </c>
      <c r="L105442">
        <v>16</v>
      </c>
    </row>
    <row r="105443" spans="1:12" x14ac:dyDescent="0.3">
      <c r="A105443">
        <v>318964</v>
      </c>
      <c r="B105443" s="2">
        <v>44403.696789644011</v>
      </c>
      <c r="C105443">
        <v>18313</v>
      </c>
      <c r="D105443">
        <v>250679</v>
      </c>
      <c r="I105443" s="59">
        <v>149727</v>
      </c>
      <c r="J105443" s="57" t="s">
        <v>79</v>
      </c>
      <c r="K105443" s="58" t="str">
        <f t="shared" si="1647"/>
        <v>будни</v>
      </c>
      <c r="L105443">
        <v>16</v>
      </c>
    </row>
    <row r="105444" spans="1:12" x14ac:dyDescent="0.3">
      <c r="A105444">
        <v>318965</v>
      </c>
      <c r="B105444" s="2">
        <v>44403.696789644011</v>
      </c>
      <c r="C105444">
        <v>133330</v>
      </c>
      <c r="D105444">
        <v>345496</v>
      </c>
      <c r="I105444" s="59">
        <v>149728</v>
      </c>
      <c r="J105444" s="57" t="s">
        <v>80</v>
      </c>
      <c r="K105444" s="58" t="str">
        <f t="shared" si="1647"/>
        <v>будни</v>
      </c>
      <c r="L105444">
        <v>16</v>
      </c>
    </row>
    <row r="105445" spans="1:12" x14ac:dyDescent="0.3">
      <c r="A105445">
        <v>318969</v>
      </c>
      <c r="B105445" s="2">
        <v>44403.696789644011</v>
      </c>
      <c r="C105445">
        <v>182580</v>
      </c>
      <c r="D105445">
        <v>198326</v>
      </c>
      <c r="I105445" s="59">
        <v>149729</v>
      </c>
      <c r="J105445" s="57" t="s">
        <v>81</v>
      </c>
      <c r="K105445" s="58" t="str">
        <f t="shared" si="1647"/>
        <v>будни</v>
      </c>
      <c r="L105445">
        <v>16</v>
      </c>
    </row>
    <row r="105446" spans="1:12" x14ac:dyDescent="0.3">
      <c r="A105446">
        <v>318974</v>
      </c>
      <c r="B105446" s="2">
        <v>44403.697999999997</v>
      </c>
      <c r="C105446">
        <v>144841</v>
      </c>
      <c r="D105446">
        <v>209122</v>
      </c>
      <c r="I105446" s="59">
        <v>149730</v>
      </c>
      <c r="J105446" s="57" t="s">
        <v>78</v>
      </c>
      <c r="K105446" s="58" t="str">
        <f t="shared" si="1647"/>
        <v>выходные</v>
      </c>
      <c r="L105446">
        <v>16</v>
      </c>
    </row>
    <row r="105447" spans="1:12" x14ac:dyDescent="0.3">
      <c r="A105447">
        <v>318976</v>
      </c>
      <c r="B105447" s="2">
        <v>44403.698003236248</v>
      </c>
      <c r="C105447">
        <v>70485</v>
      </c>
      <c r="D105447">
        <v>394819</v>
      </c>
      <c r="I105447" s="59">
        <v>149731</v>
      </c>
      <c r="J105447" s="57" t="s">
        <v>82</v>
      </c>
      <c r="K105447" s="58" t="str">
        <f t="shared" si="1647"/>
        <v>выходные</v>
      </c>
      <c r="L105447">
        <v>16</v>
      </c>
    </row>
    <row r="105448" spans="1:12" x14ac:dyDescent="0.3">
      <c r="A105448">
        <v>318977</v>
      </c>
      <c r="B105448" s="2">
        <v>44403.698003236248</v>
      </c>
      <c r="C105448">
        <v>84859</v>
      </c>
      <c r="D105448">
        <v>118549</v>
      </c>
      <c r="I105448" s="59">
        <v>149732</v>
      </c>
      <c r="J105448" s="57" t="s">
        <v>83</v>
      </c>
      <c r="K105448" s="58" t="str">
        <f t="shared" si="1647"/>
        <v>будни</v>
      </c>
      <c r="L105448">
        <v>16</v>
      </c>
    </row>
    <row r="105449" spans="1:12" x14ac:dyDescent="0.3">
      <c r="A105449">
        <v>318980</v>
      </c>
      <c r="B105449" s="2">
        <v>44403.698003236248</v>
      </c>
      <c r="C105449">
        <v>211077</v>
      </c>
      <c r="D105449">
        <v>125190</v>
      </c>
      <c r="I105449" s="59">
        <v>149733</v>
      </c>
      <c r="J105449" s="57" t="s">
        <v>84</v>
      </c>
      <c r="K105449" s="58" t="str">
        <f t="shared" si="1647"/>
        <v>будни</v>
      </c>
      <c r="L105449">
        <v>16</v>
      </c>
    </row>
    <row r="105450" spans="1:12" x14ac:dyDescent="0.3">
      <c r="A105450">
        <v>318983</v>
      </c>
      <c r="B105450" s="2">
        <v>44403.698003236248</v>
      </c>
      <c r="C105450">
        <v>331930</v>
      </c>
      <c r="D105450">
        <v>250679</v>
      </c>
      <c r="I105450" s="59">
        <v>149734</v>
      </c>
      <c r="J105450" s="57" t="s">
        <v>79</v>
      </c>
      <c r="K105450" s="58" t="str">
        <f t="shared" si="1647"/>
        <v>будни</v>
      </c>
      <c r="L105450">
        <v>16</v>
      </c>
    </row>
    <row r="105451" spans="1:12" x14ac:dyDescent="0.3">
      <c r="A105451">
        <v>318986</v>
      </c>
      <c r="B105451" s="2">
        <v>44403.698407766991</v>
      </c>
      <c r="C105451">
        <v>14189</v>
      </c>
      <c r="D105451">
        <v>439981</v>
      </c>
      <c r="I105451" s="59">
        <v>149735</v>
      </c>
      <c r="J105451" s="57" t="s">
        <v>80</v>
      </c>
      <c r="K105451" s="58" t="str">
        <f t="shared" si="1647"/>
        <v>будни</v>
      </c>
      <c r="L105451">
        <v>16</v>
      </c>
    </row>
    <row r="105452" spans="1:12" x14ac:dyDescent="0.3">
      <c r="A105452">
        <v>318989</v>
      </c>
      <c r="B105452" s="2">
        <v>44403.698812297735</v>
      </c>
      <c r="C105452">
        <v>40016</v>
      </c>
      <c r="D105452">
        <v>230507</v>
      </c>
      <c r="I105452" s="59">
        <v>149736</v>
      </c>
      <c r="J105452" s="57" t="s">
        <v>81</v>
      </c>
      <c r="K105452" s="58" t="str">
        <f t="shared" si="1647"/>
        <v>будни</v>
      </c>
      <c r="L105452">
        <v>16</v>
      </c>
    </row>
    <row r="105453" spans="1:12" x14ac:dyDescent="0.3">
      <c r="A105453">
        <v>318991</v>
      </c>
      <c r="B105453" s="2">
        <v>44403.699000000001</v>
      </c>
      <c r="C105453">
        <v>74971</v>
      </c>
      <c r="D105453">
        <v>158978</v>
      </c>
      <c r="I105453" s="59">
        <v>149737</v>
      </c>
      <c r="J105453" s="57" t="s">
        <v>78</v>
      </c>
      <c r="K105453" s="58" t="str">
        <f t="shared" si="1647"/>
        <v>выходные</v>
      </c>
      <c r="L105453">
        <v>16</v>
      </c>
    </row>
    <row r="105454" spans="1:12" x14ac:dyDescent="0.3">
      <c r="A105454">
        <v>318994</v>
      </c>
      <c r="B105454" s="2">
        <v>44403.699216828478</v>
      </c>
      <c r="C105454">
        <v>216911</v>
      </c>
      <c r="D105454">
        <v>19124</v>
      </c>
      <c r="I105454" s="59">
        <v>149738</v>
      </c>
      <c r="J105454" s="57" t="s">
        <v>82</v>
      </c>
      <c r="K105454" s="58" t="str">
        <f t="shared" si="1647"/>
        <v>выходные</v>
      </c>
      <c r="L105454">
        <v>16</v>
      </c>
    </row>
    <row r="105455" spans="1:12" x14ac:dyDescent="0.3">
      <c r="A105455">
        <v>318996</v>
      </c>
      <c r="B105455" s="2">
        <v>44403.700025889964</v>
      </c>
      <c r="C105455">
        <v>79953</v>
      </c>
      <c r="D105455">
        <v>21407</v>
      </c>
      <c r="I105455" s="59">
        <v>149739</v>
      </c>
      <c r="J105455" s="57" t="s">
        <v>83</v>
      </c>
      <c r="K105455" s="58" t="str">
        <f t="shared" si="1647"/>
        <v>будни</v>
      </c>
      <c r="L105455">
        <v>16</v>
      </c>
    </row>
    <row r="105456" spans="1:12" x14ac:dyDescent="0.3">
      <c r="A105456">
        <v>319000</v>
      </c>
      <c r="B105456" s="2">
        <v>44403.700025889964</v>
      </c>
      <c r="C105456">
        <v>172204</v>
      </c>
      <c r="D105456">
        <v>351192</v>
      </c>
      <c r="I105456" s="59">
        <v>149740</v>
      </c>
      <c r="J105456" s="57" t="s">
        <v>84</v>
      </c>
      <c r="K105456" s="58" t="str">
        <f t="shared" si="1647"/>
        <v>будни</v>
      </c>
      <c r="L105456">
        <v>16</v>
      </c>
    </row>
    <row r="105457" spans="1:12" x14ac:dyDescent="0.3">
      <c r="A105457">
        <v>319002</v>
      </c>
      <c r="B105457" s="2">
        <v>44403.700025889964</v>
      </c>
      <c r="C105457">
        <v>232022</v>
      </c>
      <c r="D105457">
        <v>180863</v>
      </c>
      <c r="I105457" s="59">
        <v>149741</v>
      </c>
      <c r="J105457" s="57" t="s">
        <v>79</v>
      </c>
      <c r="K105457" s="58" t="str">
        <f t="shared" si="1647"/>
        <v>будни</v>
      </c>
      <c r="L105457">
        <v>16</v>
      </c>
    </row>
    <row r="105458" spans="1:12" x14ac:dyDescent="0.3">
      <c r="A105458">
        <v>319005</v>
      </c>
      <c r="B105458" s="2">
        <v>44403.700834951458</v>
      </c>
      <c r="C105458">
        <v>146236</v>
      </c>
      <c r="D105458">
        <v>367358</v>
      </c>
      <c r="I105458" s="59">
        <v>149742</v>
      </c>
      <c r="J105458" s="57" t="s">
        <v>80</v>
      </c>
      <c r="K105458" s="58" t="str">
        <f t="shared" si="1647"/>
        <v>будни</v>
      </c>
      <c r="L105458">
        <v>16</v>
      </c>
    </row>
    <row r="105459" spans="1:12" x14ac:dyDescent="0.3">
      <c r="A105459">
        <v>319010</v>
      </c>
      <c r="B105459" s="2">
        <v>44403.701239482201</v>
      </c>
      <c r="C105459">
        <v>15862</v>
      </c>
      <c r="D105459">
        <v>104958</v>
      </c>
      <c r="I105459" s="59">
        <v>149743</v>
      </c>
      <c r="J105459" s="57" t="s">
        <v>81</v>
      </c>
      <c r="K105459" s="58" t="str">
        <f t="shared" si="1647"/>
        <v>будни</v>
      </c>
      <c r="L105459">
        <v>16</v>
      </c>
    </row>
    <row r="105460" spans="1:12" x14ac:dyDescent="0.3">
      <c r="A105460">
        <v>319014</v>
      </c>
      <c r="B105460" s="2">
        <v>44403.701239482201</v>
      </c>
      <c r="C105460">
        <v>170357</v>
      </c>
      <c r="D105460">
        <v>330333</v>
      </c>
      <c r="I105460" s="59">
        <v>149744</v>
      </c>
      <c r="J105460" s="57" t="s">
        <v>78</v>
      </c>
      <c r="K105460" s="58" t="str">
        <f t="shared" si="1647"/>
        <v>выходные</v>
      </c>
      <c r="L105460">
        <v>16</v>
      </c>
    </row>
    <row r="105461" spans="1:12" x14ac:dyDescent="0.3">
      <c r="A105461">
        <v>319018</v>
      </c>
      <c r="B105461" s="2">
        <v>44403.701333333338</v>
      </c>
      <c r="C105461">
        <v>160367</v>
      </c>
      <c r="D105461">
        <v>436070</v>
      </c>
      <c r="I105461" s="59">
        <v>149745</v>
      </c>
      <c r="J105461" s="57" t="s">
        <v>82</v>
      </c>
      <c r="K105461" s="58" t="str">
        <f t="shared" si="1647"/>
        <v>выходные</v>
      </c>
      <c r="L105461">
        <v>16</v>
      </c>
    </row>
    <row r="105462" spans="1:12" x14ac:dyDescent="0.3">
      <c r="A105462">
        <v>319021</v>
      </c>
      <c r="B105462" s="2">
        <v>44403.701333333338</v>
      </c>
      <c r="C105462">
        <v>342157</v>
      </c>
      <c r="D105462">
        <v>168327</v>
      </c>
      <c r="I105462" s="59">
        <v>149746</v>
      </c>
      <c r="J105462" s="57" t="s">
        <v>83</v>
      </c>
      <c r="K105462" s="58" t="str">
        <f t="shared" si="1647"/>
        <v>будни</v>
      </c>
      <c r="L105462">
        <v>16</v>
      </c>
    </row>
    <row r="105463" spans="1:12" x14ac:dyDescent="0.3">
      <c r="A105463">
        <v>319023</v>
      </c>
      <c r="B105463" s="2">
        <v>44403.702048543688</v>
      </c>
      <c r="C105463">
        <v>275974</v>
      </c>
      <c r="D105463">
        <v>254768</v>
      </c>
      <c r="I105463" s="59">
        <v>149747</v>
      </c>
      <c r="J105463" s="57" t="s">
        <v>84</v>
      </c>
      <c r="K105463" s="58" t="str">
        <f t="shared" si="1647"/>
        <v>будни</v>
      </c>
      <c r="L105463">
        <v>16</v>
      </c>
    </row>
    <row r="105464" spans="1:12" x14ac:dyDescent="0.3">
      <c r="A105464">
        <v>319027</v>
      </c>
      <c r="B105464" s="2">
        <v>44403.702048543695</v>
      </c>
      <c r="C105464">
        <v>241272</v>
      </c>
      <c r="D105464">
        <v>304128</v>
      </c>
      <c r="I105464" s="59">
        <v>149748</v>
      </c>
      <c r="J105464" s="57" t="s">
        <v>79</v>
      </c>
      <c r="K105464" s="58" t="str">
        <f t="shared" si="1647"/>
        <v>будни</v>
      </c>
      <c r="L105464">
        <v>16</v>
      </c>
    </row>
    <row r="105465" spans="1:12" x14ac:dyDescent="0.3">
      <c r="A105465">
        <v>319031</v>
      </c>
      <c r="B105465" s="2">
        <v>44403.702333333335</v>
      </c>
      <c r="C105465">
        <v>188135</v>
      </c>
      <c r="D105465">
        <v>472712</v>
      </c>
      <c r="I105465" s="59">
        <v>149749</v>
      </c>
      <c r="J105465" s="57" t="s">
        <v>80</v>
      </c>
      <c r="K105465" s="58" t="str">
        <f t="shared" si="1647"/>
        <v>будни</v>
      </c>
      <c r="L105465">
        <v>16</v>
      </c>
    </row>
    <row r="105466" spans="1:12" x14ac:dyDescent="0.3">
      <c r="A105466">
        <v>319033</v>
      </c>
      <c r="B105466" s="2">
        <v>44403.703262135918</v>
      </c>
      <c r="C105466">
        <v>10979</v>
      </c>
      <c r="D105466">
        <v>320523</v>
      </c>
      <c r="I105466" s="59">
        <v>149750</v>
      </c>
      <c r="J105466" s="57" t="s">
        <v>81</v>
      </c>
      <c r="K105466" s="58" t="str">
        <f t="shared" si="1647"/>
        <v>будни</v>
      </c>
      <c r="L105466">
        <v>16</v>
      </c>
    </row>
    <row r="105467" spans="1:12" x14ac:dyDescent="0.3">
      <c r="A105467">
        <v>319035</v>
      </c>
      <c r="B105467" s="2">
        <v>44403.703262135918</v>
      </c>
      <c r="C105467">
        <v>52335</v>
      </c>
      <c r="D105467">
        <v>21407</v>
      </c>
      <c r="I105467" s="59">
        <v>149751</v>
      </c>
      <c r="J105467" s="57" t="s">
        <v>78</v>
      </c>
      <c r="K105467" s="58" t="str">
        <f t="shared" si="1647"/>
        <v>выходные</v>
      </c>
      <c r="L105467">
        <v>16</v>
      </c>
    </row>
    <row r="105468" spans="1:12" x14ac:dyDescent="0.3">
      <c r="A105468">
        <v>319038</v>
      </c>
      <c r="B105468" s="2">
        <v>44403.703262135918</v>
      </c>
      <c r="C105468">
        <v>284254</v>
      </c>
      <c r="D105468">
        <v>127055</v>
      </c>
      <c r="I105468" s="59">
        <v>149752</v>
      </c>
      <c r="J105468" s="57" t="s">
        <v>82</v>
      </c>
      <c r="K105468" s="58" t="str">
        <f t="shared" si="1647"/>
        <v>выходные</v>
      </c>
      <c r="L105468">
        <v>16</v>
      </c>
    </row>
    <row r="105469" spans="1:12" x14ac:dyDescent="0.3">
      <c r="A105469">
        <v>319043</v>
      </c>
      <c r="B105469" s="2">
        <v>44403.703262135918</v>
      </c>
      <c r="C105469">
        <v>303967</v>
      </c>
      <c r="D105469">
        <v>2004</v>
      </c>
      <c r="I105469" s="59">
        <v>149753</v>
      </c>
      <c r="J105469" s="57" t="s">
        <v>83</v>
      </c>
      <c r="K105469" s="58" t="str">
        <f t="shared" si="1647"/>
        <v>будни</v>
      </c>
      <c r="L105469">
        <v>16</v>
      </c>
    </row>
    <row r="105470" spans="1:12" x14ac:dyDescent="0.3">
      <c r="A105470">
        <v>319048</v>
      </c>
      <c r="B105470" s="2">
        <v>44403.704071197411</v>
      </c>
      <c r="C105470">
        <v>333624</v>
      </c>
      <c r="D105470">
        <v>470762</v>
      </c>
      <c r="I105470" s="59">
        <v>149754</v>
      </c>
      <c r="J105470" s="57" t="s">
        <v>84</v>
      </c>
      <c r="K105470" s="58" t="str">
        <f t="shared" si="1647"/>
        <v>будни</v>
      </c>
      <c r="L105470">
        <v>16</v>
      </c>
    </row>
    <row r="105471" spans="1:12" x14ac:dyDescent="0.3">
      <c r="A105471">
        <v>319053</v>
      </c>
      <c r="B105471" s="2">
        <v>44403.704475728155</v>
      </c>
      <c r="C105471">
        <v>132341</v>
      </c>
      <c r="D105471">
        <v>351192</v>
      </c>
      <c r="I105471" s="59">
        <v>149755</v>
      </c>
      <c r="J105471" s="57" t="s">
        <v>79</v>
      </c>
      <c r="K105471" s="58" t="str">
        <f t="shared" si="1647"/>
        <v>будни</v>
      </c>
      <c r="L105471">
        <v>16</v>
      </c>
    </row>
    <row r="105472" spans="1:12" x14ac:dyDescent="0.3">
      <c r="A105472">
        <v>319057</v>
      </c>
      <c r="B105472" s="2">
        <v>44403.704475728155</v>
      </c>
      <c r="C105472">
        <v>161550</v>
      </c>
      <c r="D105472">
        <v>437686</v>
      </c>
      <c r="I105472" s="59">
        <v>149756</v>
      </c>
      <c r="J105472" s="57" t="s">
        <v>80</v>
      </c>
      <c r="K105472" s="58" t="str">
        <f t="shared" si="1647"/>
        <v>будни</v>
      </c>
      <c r="L105472">
        <v>16</v>
      </c>
    </row>
    <row r="105473" spans="1:12" x14ac:dyDescent="0.3">
      <c r="A105473">
        <v>319060</v>
      </c>
      <c r="B105473" s="2">
        <v>44403.704880258898</v>
      </c>
      <c r="C105473">
        <v>323976</v>
      </c>
      <c r="D105473">
        <v>360618</v>
      </c>
      <c r="I105473" s="59">
        <v>149757</v>
      </c>
      <c r="J105473" s="57" t="s">
        <v>81</v>
      </c>
      <c r="K105473" s="58" t="str">
        <f t="shared" si="1647"/>
        <v>будни</v>
      </c>
      <c r="L105473">
        <v>16</v>
      </c>
    </row>
    <row r="105474" spans="1:12" x14ac:dyDescent="0.3">
      <c r="A105474">
        <v>319061</v>
      </c>
      <c r="B105474" s="2">
        <v>44403.705284789641</v>
      </c>
      <c r="C105474">
        <v>94393</v>
      </c>
      <c r="D105474">
        <v>325758</v>
      </c>
      <c r="I105474" s="59">
        <v>149758</v>
      </c>
      <c r="J105474" s="57" t="s">
        <v>78</v>
      </c>
      <c r="K105474" s="58" t="str">
        <f t="shared" si="1647"/>
        <v>выходные</v>
      </c>
      <c r="L105474">
        <v>16</v>
      </c>
    </row>
    <row r="105475" spans="1:12" x14ac:dyDescent="0.3">
      <c r="A105475">
        <v>319066</v>
      </c>
      <c r="B105475" s="2">
        <v>44403.706093851135</v>
      </c>
      <c r="C105475">
        <v>30222</v>
      </c>
      <c r="D105475">
        <v>126107</v>
      </c>
      <c r="I105475" s="59">
        <v>149759</v>
      </c>
      <c r="J105475" s="57" t="s">
        <v>82</v>
      </c>
      <c r="K105475" s="58" t="str">
        <f t="shared" ref="K105475:K105538" si="1648">IF(OR(J105475="суббота",J105475="воскресенье"),"выходные","будни")</f>
        <v>выходные</v>
      </c>
      <c r="L105475">
        <v>16</v>
      </c>
    </row>
    <row r="105476" spans="1:12" x14ac:dyDescent="0.3">
      <c r="A105476">
        <v>319068</v>
      </c>
      <c r="B105476" s="2">
        <v>44403.706498381878</v>
      </c>
      <c r="C105476">
        <v>349465</v>
      </c>
      <c r="D105476">
        <v>4316</v>
      </c>
      <c r="I105476" s="59">
        <v>149760</v>
      </c>
      <c r="J105476" s="57" t="s">
        <v>83</v>
      </c>
      <c r="K105476" s="58" t="str">
        <f t="shared" si="1648"/>
        <v>будни</v>
      </c>
      <c r="L105476">
        <v>16</v>
      </c>
    </row>
    <row r="105477" spans="1:12" x14ac:dyDescent="0.3">
      <c r="A105477">
        <v>319071</v>
      </c>
      <c r="B105477" s="2">
        <v>44403.707307443365</v>
      </c>
      <c r="C105477">
        <v>111843</v>
      </c>
      <c r="D105477">
        <v>242428</v>
      </c>
      <c r="I105477" s="59">
        <v>149761</v>
      </c>
      <c r="J105477" s="57" t="s">
        <v>84</v>
      </c>
      <c r="K105477" s="58" t="str">
        <f t="shared" si="1648"/>
        <v>будни</v>
      </c>
      <c r="L105477">
        <v>16</v>
      </c>
    </row>
    <row r="105478" spans="1:12" x14ac:dyDescent="0.3">
      <c r="A105478">
        <v>319072</v>
      </c>
      <c r="B105478" s="2">
        <v>44403.707711974115</v>
      </c>
      <c r="C105478">
        <v>143833</v>
      </c>
      <c r="D105478">
        <v>339039</v>
      </c>
      <c r="I105478" s="59">
        <v>149762</v>
      </c>
      <c r="J105478" s="57" t="s">
        <v>79</v>
      </c>
      <c r="K105478" s="58" t="str">
        <f t="shared" si="1648"/>
        <v>будни</v>
      </c>
      <c r="L105478">
        <v>16</v>
      </c>
    </row>
    <row r="105479" spans="1:12" x14ac:dyDescent="0.3">
      <c r="A105479">
        <v>319074</v>
      </c>
      <c r="B105479" s="2">
        <v>44403.707711974115</v>
      </c>
      <c r="C105479">
        <v>191261</v>
      </c>
      <c r="D105479">
        <v>148630</v>
      </c>
      <c r="I105479" s="59">
        <v>149763</v>
      </c>
      <c r="J105479" s="57" t="s">
        <v>80</v>
      </c>
      <c r="K105479" s="58" t="str">
        <f t="shared" si="1648"/>
        <v>будни</v>
      </c>
      <c r="L105479">
        <v>16</v>
      </c>
    </row>
    <row r="105480" spans="1:12" x14ac:dyDescent="0.3">
      <c r="A105480">
        <v>319076</v>
      </c>
      <c r="B105480" s="2">
        <v>44403.707711974115</v>
      </c>
      <c r="C105480">
        <v>232274</v>
      </c>
      <c r="D105480">
        <v>158978</v>
      </c>
      <c r="I105480" s="59">
        <v>149764</v>
      </c>
      <c r="J105480" s="57" t="s">
        <v>81</v>
      </c>
      <c r="K105480" s="58" t="str">
        <f t="shared" si="1648"/>
        <v>будни</v>
      </c>
      <c r="L105480">
        <v>16</v>
      </c>
    </row>
    <row r="105481" spans="1:12" x14ac:dyDescent="0.3">
      <c r="A105481">
        <v>319081</v>
      </c>
      <c r="B105481" s="2">
        <v>44403.708521035602</v>
      </c>
      <c r="C105481">
        <v>149250</v>
      </c>
      <c r="D105481">
        <v>347393</v>
      </c>
      <c r="I105481" s="59">
        <v>149765</v>
      </c>
      <c r="J105481" s="57" t="s">
        <v>78</v>
      </c>
      <c r="K105481" s="58" t="str">
        <f t="shared" si="1648"/>
        <v>выходные</v>
      </c>
      <c r="L105481">
        <v>17</v>
      </c>
    </row>
    <row r="105482" spans="1:12" x14ac:dyDescent="0.3">
      <c r="A105482">
        <v>319086</v>
      </c>
      <c r="B105482" s="2">
        <v>44403.708925566345</v>
      </c>
      <c r="C105482">
        <v>25140</v>
      </c>
      <c r="D105482">
        <v>41357</v>
      </c>
      <c r="I105482" s="59">
        <v>149766</v>
      </c>
      <c r="J105482" s="57" t="s">
        <v>82</v>
      </c>
      <c r="K105482" s="58" t="str">
        <f t="shared" si="1648"/>
        <v>выходные</v>
      </c>
      <c r="L105482">
        <v>17</v>
      </c>
    </row>
    <row r="105483" spans="1:12" x14ac:dyDescent="0.3">
      <c r="A105483">
        <v>319089</v>
      </c>
      <c r="B105483" s="2">
        <v>44403.709734627831</v>
      </c>
      <c r="C105483">
        <v>240154</v>
      </c>
      <c r="D105483">
        <v>470762</v>
      </c>
      <c r="I105483" s="59">
        <v>149767</v>
      </c>
      <c r="J105483" s="57" t="s">
        <v>83</v>
      </c>
      <c r="K105483" s="58" t="str">
        <f t="shared" si="1648"/>
        <v>будни</v>
      </c>
      <c r="L105483">
        <v>17</v>
      </c>
    </row>
    <row r="105484" spans="1:12" x14ac:dyDescent="0.3">
      <c r="A105484">
        <v>319094</v>
      </c>
      <c r="B105484" s="2">
        <v>44403.710139158575</v>
      </c>
      <c r="C105484">
        <v>96389</v>
      </c>
      <c r="D105484">
        <v>200789</v>
      </c>
      <c r="I105484" s="59">
        <v>149768</v>
      </c>
      <c r="J105484" s="57" t="s">
        <v>84</v>
      </c>
      <c r="K105484" s="58" t="str">
        <f t="shared" si="1648"/>
        <v>будни</v>
      </c>
      <c r="L105484">
        <v>17</v>
      </c>
    </row>
    <row r="105485" spans="1:12" x14ac:dyDescent="0.3">
      <c r="A105485">
        <v>319098</v>
      </c>
      <c r="B105485" s="2">
        <v>44403.710139158575</v>
      </c>
      <c r="C105485">
        <v>291407</v>
      </c>
      <c r="D105485">
        <v>300617</v>
      </c>
      <c r="I105485" s="59">
        <v>149769</v>
      </c>
      <c r="J105485" s="57" t="s">
        <v>79</v>
      </c>
      <c r="K105485" s="58" t="str">
        <f t="shared" si="1648"/>
        <v>будни</v>
      </c>
      <c r="L105485">
        <v>17</v>
      </c>
    </row>
    <row r="105486" spans="1:12" x14ac:dyDescent="0.3">
      <c r="A105486">
        <v>319099</v>
      </c>
      <c r="B105486" s="2">
        <v>44403.710139158575</v>
      </c>
      <c r="C105486">
        <v>337178</v>
      </c>
      <c r="D105486">
        <v>125006</v>
      </c>
      <c r="I105486" s="59">
        <v>149770</v>
      </c>
      <c r="J105486" s="57" t="s">
        <v>80</v>
      </c>
      <c r="K105486" s="58" t="str">
        <f t="shared" si="1648"/>
        <v>будни</v>
      </c>
      <c r="L105486">
        <v>17</v>
      </c>
    </row>
    <row r="105487" spans="1:12" x14ac:dyDescent="0.3">
      <c r="A105487">
        <v>319101</v>
      </c>
      <c r="B105487" s="2">
        <v>44403.710543689318</v>
      </c>
      <c r="C105487">
        <v>251597</v>
      </c>
      <c r="D105487">
        <v>343491</v>
      </c>
      <c r="I105487" s="59">
        <v>149771</v>
      </c>
      <c r="J105487" s="57" t="s">
        <v>81</v>
      </c>
      <c r="K105487" s="58" t="str">
        <f t="shared" si="1648"/>
        <v>будни</v>
      </c>
      <c r="L105487">
        <v>17</v>
      </c>
    </row>
    <row r="105488" spans="1:12" x14ac:dyDescent="0.3">
      <c r="A105488">
        <v>319106</v>
      </c>
      <c r="B105488" s="2">
        <v>44403.710948220069</v>
      </c>
      <c r="C105488">
        <v>14647</v>
      </c>
      <c r="D105488">
        <v>182984</v>
      </c>
      <c r="I105488" s="59">
        <v>149772</v>
      </c>
      <c r="J105488" s="57" t="s">
        <v>78</v>
      </c>
      <c r="K105488" s="58" t="str">
        <f t="shared" si="1648"/>
        <v>выходные</v>
      </c>
      <c r="L105488">
        <v>17</v>
      </c>
    </row>
    <row r="105489" spans="1:12" x14ac:dyDescent="0.3">
      <c r="A105489">
        <v>319111</v>
      </c>
      <c r="B105489" s="2">
        <v>44403.711757281555</v>
      </c>
      <c r="C105489">
        <v>52116</v>
      </c>
      <c r="D105489">
        <v>118549</v>
      </c>
      <c r="I105489" s="59">
        <v>149773</v>
      </c>
      <c r="J105489" s="57" t="s">
        <v>82</v>
      </c>
      <c r="K105489" s="58" t="str">
        <f t="shared" si="1648"/>
        <v>выходные</v>
      </c>
      <c r="L105489">
        <v>17</v>
      </c>
    </row>
    <row r="105490" spans="1:12" x14ac:dyDescent="0.3">
      <c r="A105490">
        <v>319113</v>
      </c>
      <c r="B105490" s="2">
        <v>44403.711757281555</v>
      </c>
      <c r="C105490">
        <v>85978</v>
      </c>
      <c r="D105490">
        <v>473323</v>
      </c>
      <c r="I105490" s="59">
        <v>149774</v>
      </c>
      <c r="J105490" s="57" t="s">
        <v>83</v>
      </c>
      <c r="K105490" s="58" t="str">
        <f t="shared" si="1648"/>
        <v>будни</v>
      </c>
      <c r="L105490">
        <v>17</v>
      </c>
    </row>
    <row r="105491" spans="1:12" x14ac:dyDescent="0.3">
      <c r="A105491">
        <v>319117</v>
      </c>
      <c r="B105491" s="2">
        <v>44403.712161812298</v>
      </c>
      <c r="C105491">
        <v>138241</v>
      </c>
      <c r="D105491">
        <v>145779</v>
      </c>
      <c r="I105491" s="59">
        <v>149775</v>
      </c>
      <c r="J105491" s="57" t="s">
        <v>84</v>
      </c>
      <c r="K105491" s="58" t="str">
        <f t="shared" si="1648"/>
        <v>будни</v>
      </c>
      <c r="L105491">
        <v>17</v>
      </c>
    </row>
    <row r="105492" spans="1:12" x14ac:dyDescent="0.3">
      <c r="A105492">
        <v>319119</v>
      </c>
      <c r="B105492" s="2">
        <v>44403.712970873785</v>
      </c>
      <c r="C105492">
        <v>305974</v>
      </c>
      <c r="D105492">
        <v>54586</v>
      </c>
      <c r="I105492" s="59">
        <v>149776</v>
      </c>
      <c r="J105492" s="57" t="s">
        <v>79</v>
      </c>
      <c r="K105492" s="58" t="str">
        <f t="shared" si="1648"/>
        <v>будни</v>
      </c>
      <c r="L105492">
        <v>17</v>
      </c>
    </row>
    <row r="105493" spans="1:12" x14ac:dyDescent="0.3">
      <c r="A105493">
        <v>319120</v>
      </c>
      <c r="B105493" s="2">
        <v>44403.714588996758</v>
      </c>
      <c r="C105493">
        <v>287082</v>
      </c>
      <c r="D105493">
        <v>46273</v>
      </c>
      <c r="I105493" s="59">
        <v>149777</v>
      </c>
      <c r="J105493" s="57" t="s">
        <v>80</v>
      </c>
      <c r="K105493" s="58" t="str">
        <f t="shared" si="1648"/>
        <v>будни</v>
      </c>
      <c r="L105493">
        <v>17</v>
      </c>
    </row>
    <row r="105494" spans="1:12" x14ac:dyDescent="0.3">
      <c r="A105494">
        <v>319125</v>
      </c>
      <c r="B105494" s="2">
        <v>44403.714993527508</v>
      </c>
      <c r="C105494">
        <v>133845</v>
      </c>
      <c r="D105494">
        <v>320264</v>
      </c>
      <c r="I105494" s="59">
        <v>149778</v>
      </c>
      <c r="J105494" s="57" t="s">
        <v>81</v>
      </c>
      <c r="K105494" s="58" t="str">
        <f t="shared" si="1648"/>
        <v>будни</v>
      </c>
      <c r="L105494">
        <v>17</v>
      </c>
    </row>
    <row r="105495" spans="1:12" x14ac:dyDescent="0.3">
      <c r="A105495">
        <v>319127</v>
      </c>
      <c r="B105495" s="2">
        <v>44403.715398058252</v>
      </c>
      <c r="C105495">
        <v>94636</v>
      </c>
      <c r="D105495">
        <v>250679</v>
      </c>
      <c r="I105495" s="59">
        <v>149779</v>
      </c>
      <c r="J105495" s="57" t="s">
        <v>78</v>
      </c>
      <c r="K105495" s="58" t="str">
        <f t="shared" si="1648"/>
        <v>выходные</v>
      </c>
      <c r="L105495">
        <v>17</v>
      </c>
    </row>
    <row r="105496" spans="1:12" x14ac:dyDescent="0.3">
      <c r="A105496">
        <v>319129</v>
      </c>
      <c r="B105496" s="2">
        <v>44403.715398058252</v>
      </c>
      <c r="C105496">
        <v>171346</v>
      </c>
      <c r="D105496">
        <v>158978</v>
      </c>
      <c r="I105496" s="59">
        <v>149780</v>
      </c>
      <c r="J105496" s="57" t="s">
        <v>82</v>
      </c>
      <c r="K105496" s="58" t="str">
        <f t="shared" si="1648"/>
        <v>выходные</v>
      </c>
      <c r="L105496">
        <v>17</v>
      </c>
    </row>
    <row r="105497" spans="1:12" x14ac:dyDescent="0.3">
      <c r="A105497">
        <v>319131</v>
      </c>
      <c r="B105497" s="2">
        <v>44403.715398058252</v>
      </c>
      <c r="C105497">
        <v>329124</v>
      </c>
      <c r="D105497">
        <v>103966</v>
      </c>
      <c r="I105497" s="59">
        <v>149781</v>
      </c>
      <c r="J105497" s="57" t="s">
        <v>83</v>
      </c>
      <c r="K105497" s="58" t="str">
        <f t="shared" si="1648"/>
        <v>будни</v>
      </c>
      <c r="L105497">
        <v>17</v>
      </c>
    </row>
    <row r="105498" spans="1:12" x14ac:dyDescent="0.3">
      <c r="A105498">
        <v>319135</v>
      </c>
      <c r="B105498" s="2">
        <v>44403.715802588995</v>
      </c>
      <c r="C105498">
        <v>83923</v>
      </c>
      <c r="D105498">
        <v>53136</v>
      </c>
      <c r="I105498" s="59">
        <v>149782</v>
      </c>
      <c r="J105498" s="57" t="s">
        <v>84</v>
      </c>
      <c r="K105498" s="58" t="str">
        <f t="shared" si="1648"/>
        <v>будни</v>
      </c>
      <c r="L105498">
        <v>17</v>
      </c>
    </row>
    <row r="105499" spans="1:12" x14ac:dyDescent="0.3">
      <c r="A105499">
        <v>319139</v>
      </c>
      <c r="B105499" s="2">
        <v>44403.715802589002</v>
      </c>
      <c r="C105499">
        <v>96471</v>
      </c>
      <c r="D105499">
        <v>347393</v>
      </c>
      <c r="I105499" s="59">
        <v>149783</v>
      </c>
      <c r="J105499" s="57" t="s">
        <v>79</v>
      </c>
      <c r="K105499" s="58" t="str">
        <f t="shared" si="1648"/>
        <v>будни</v>
      </c>
      <c r="L105499">
        <v>17</v>
      </c>
    </row>
    <row r="105500" spans="1:12" x14ac:dyDescent="0.3">
      <c r="A105500">
        <v>319141</v>
      </c>
      <c r="B105500" s="2">
        <v>44403.715802589002</v>
      </c>
      <c r="C105500">
        <v>202980</v>
      </c>
      <c r="D105500">
        <v>74456</v>
      </c>
      <c r="I105500" s="59">
        <v>149784</v>
      </c>
      <c r="J105500" s="57" t="s">
        <v>80</v>
      </c>
      <c r="K105500" s="58" t="str">
        <f t="shared" si="1648"/>
        <v>будни</v>
      </c>
      <c r="L105500">
        <v>17</v>
      </c>
    </row>
    <row r="105501" spans="1:12" x14ac:dyDescent="0.3">
      <c r="A105501">
        <v>319145</v>
      </c>
      <c r="B105501" s="2">
        <v>44403.717420711975</v>
      </c>
      <c r="C105501">
        <v>15311</v>
      </c>
      <c r="D105501">
        <v>43842</v>
      </c>
      <c r="I105501" s="59">
        <v>149785</v>
      </c>
      <c r="J105501" s="57" t="s">
        <v>81</v>
      </c>
      <c r="K105501" s="58" t="str">
        <f t="shared" si="1648"/>
        <v>будни</v>
      </c>
      <c r="L105501">
        <v>17</v>
      </c>
    </row>
    <row r="105502" spans="1:12" x14ac:dyDescent="0.3">
      <c r="A105502">
        <v>319149</v>
      </c>
      <c r="B105502" s="2">
        <v>44403.717825242718</v>
      </c>
      <c r="C105502">
        <v>296749</v>
      </c>
      <c r="D105502">
        <v>268009</v>
      </c>
      <c r="I105502" s="59">
        <v>149786</v>
      </c>
      <c r="J105502" s="57" t="s">
        <v>78</v>
      </c>
      <c r="K105502" s="58" t="str">
        <f t="shared" si="1648"/>
        <v>выходные</v>
      </c>
      <c r="L105502">
        <v>17</v>
      </c>
    </row>
    <row r="105503" spans="1:12" x14ac:dyDescent="0.3">
      <c r="A105503">
        <v>319150</v>
      </c>
      <c r="B105503" s="2">
        <v>44403.717825242718</v>
      </c>
      <c r="C105503">
        <v>338471</v>
      </c>
      <c r="D105503">
        <v>411922</v>
      </c>
      <c r="I105503" s="59">
        <v>149787</v>
      </c>
      <c r="J105503" s="57" t="s">
        <v>82</v>
      </c>
      <c r="K105503" s="58" t="str">
        <f t="shared" si="1648"/>
        <v>выходные</v>
      </c>
      <c r="L105503">
        <v>17</v>
      </c>
    </row>
    <row r="105504" spans="1:12" x14ac:dyDescent="0.3">
      <c r="A105504">
        <v>319154</v>
      </c>
      <c r="B105504" s="2">
        <v>44403.718634304205</v>
      </c>
      <c r="C105504">
        <v>137995</v>
      </c>
      <c r="D105504">
        <v>259049</v>
      </c>
      <c r="I105504" s="59">
        <v>149788</v>
      </c>
      <c r="J105504" s="57" t="s">
        <v>83</v>
      </c>
      <c r="K105504" s="58" t="str">
        <f t="shared" si="1648"/>
        <v>будни</v>
      </c>
      <c r="L105504">
        <v>17</v>
      </c>
    </row>
    <row r="105505" spans="1:12" x14ac:dyDescent="0.3">
      <c r="A105505">
        <v>319158</v>
      </c>
      <c r="B105505" s="2">
        <v>44403.719038834955</v>
      </c>
      <c r="C105505">
        <v>142100</v>
      </c>
      <c r="D105505">
        <v>308796</v>
      </c>
      <c r="I105505" s="59">
        <v>149789</v>
      </c>
      <c r="J105505" s="57" t="s">
        <v>84</v>
      </c>
      <c r="K105505" s="58" t="str">
        <f t="shared" si="1648"/>
        <v>будни</v>
      </c>
      <c r="L105505">
        <v>17</v>
      </c>
    </row>
    <row r="105506" spans="1:12" x14ac:dyDescent="0.3">
      <c r="A105506">
        <v>319161</v>
      </c>
      <c r="B105506" s="2">
        <v>44403.719038834955</v>
      </c>
      <c r="C105506">
        <v>257795</v>
      </c>
      <c r="D105506">
        <v>118549</v>
      </c>
      <c r="I105506" s="59">
        <v>149790</v>
      </c>
      <c r="J105506" s="57" t="s">
        <v>79</v>
      </c>
      <c r="K105506" s="58" t="str">
        <f t="shared" si="1648"/>
        <v>будни</v>
      </c>
      <c r="L105506">
        <v>17</v>
      </c>
    </row>
    <row r="105507" spans="1:12" x14ac:dyDescent="0.3">
      <c r="A105507">
        <v>319165</v>
      </c>
      <c r="B105507" s="2">
        <v>44403.719333333334</v>
      </c>
      <c r="C105507">
        <v>12986</v>
      </c>
      <c r="D105507">
        <v>289295</v>
      </c>
      <c r="I105507" s="59">
        <v>149791</v>
      </c>
      <c r="J105507" s="57" t="s">
        <v>80</v>
      </c>
      <c r="K105507" s="58" t="str">
        <f t="shared" si="1648"/>
        <v>будни</v>
      </c>
      <c r="L105507">
        <v>17</v>
      </c>
    </row>
    <row r="105508" spans="1:12" x14ac:dyDescent="0.3">
      <c r="A105508">
        <v>319169</v>
      </c>
      <c r="B105508" s="2">
        <v>44403.719443365691</v>
      </c>
      <c r="C105508">
        <v>117196</v>
      </c>
      <c r="D105508">
        <v>122902</v>
      </c>
      <c r="I105508" s="59">
        <v>149792</v>
      </c>
      <c r="J105508" s="57" t="s">
        <v>81</v>
      </c>
      <c r="K105508" s="58" t="str">
        <f t="shared" si="1648"/>
        <v>будни</v>
      </c>
      <c r="L105508">
        <v>17</v>
      </c>
    </row>
    <row r="105509" spans="1:12" x14ac:dyDescent="0.3">
      <c r="A105509">
        <v>319174</v>
      </c>
      <c r="B105509" s="2">
        <v>44403.719666666664</v>
      </c>
      <c r="C105509">
        <v>105533</v>
      </c>
      <c r="D105509">
        <v>180863</v>
      </c>
      <c r="I105509" s="59">
        <v>149793</v>
      </c>
      <c r="J105509" s="57" t="s">
        <v>78</v>
      </c>
      <c r="K105509" s="58" t="str">
        <f t="shared" si="1648"/>
        <v>выходные</v>
      </c>
      <c r="L105509">
        <v>17</v>
      </c>
    </row>
    <row r="105510" spans="1:12" x14ac:dyDescent="0.3">
      <c r="A105510">
        <v>319178</v>
      </c>
      <c r="B105510" s="2">
        <v>44403.719847896442</v>
      </c>
      <c r="C105510">
        <v>76017</v>
      </c>
      <c r="D105510">
        <v>253125</v>
      </c>
      <c r="I105510" s="59">
        <v>149794</v>
      </c>
      <c r="J105510" s="57" t="s">
        <v>82</v>
      </c>
      <c r="K105510" s="58" t="str">
        <f t="shared" si="1648"/>
        <v>выходные</v>
      </c>
      <c r="L105510">
        <v>17</v>
      </c>
    </row>
    <row r="105511" spans="1:12" x14ac:dyDescent="0.3">
      <c r="A105511">
        <v>319181</v>
      </c>
      <c r="B105511" s="2">
        <v>44403.721061488672</v>
      </c>
      <c r="C105511">
        <v>165095</v>
      </c>
      <c r="D105511">
        <v>191893</v>
      </c>
      <c r="I105511" s="59">
        <v>149795</v>
      </c>
      <c r="J105511" s="57" t="s">
        <v>83</v>
      </c>
      <c r="K105511" s="58" t="str">
        <f t="shared" si="1648"/>
        <v>будни</v>
      </c>
      <c r="L105511">
        <v>17</v>
      </c>
    </row>
    <row r="105512" spans="1:12" x14ac:dyDescent="0.3">
      <c r="A105512">
        <v>319184</v>
      </c>
      <c r="B105512" s="2">
        <v>44403.721061488672</v>
      </c>
      <c r="C105512">
        <v>268766</v>
      </c>
      <c r="D105512">
        <v>351192</v>
      </c>
      <c r="I105512" s="59">
        <v>149796</v>
      </c>
      <c r="J105512" s="57" t="s">
        <v>84</v>
      </c>
      <c r="K105512" s="58" t="str">
        <f t="shared" si="1648"/>
        <v>будни</v>
      </c>
      <c r="L105512">
        <v>17</v>
      </c>
    </row>
    <row r="105513" spans="1:12" x14ac:dyDescent="0.3">
      <c r="A105513">
        <v>319189</v>
      </c>
      <c r="B105513" s="2">
        <v>44403.721870550158</v>
      </c>
      <c r="C105513">
        <v>193712</v>
      </c>
      <c r="D105513">
        <v>13019</v>
      </c>
      <c r="I105513" s="59">
        <v>149797</v>
      </c>
      <c r="J105513" s="57" t="s">
        <v>79</v>
      </c>
      <c r="K105513" s="58" t="str">
        <f t="shared" si="1648"/>
        <v>будни</v>
      </c>
      <c r="L105513">
        <v>17</v>
      </c>
    </row>
    <row r="105514" spans="1:12" x14ac:dyDescent="0.3">
      <c r="A105514">
        <v>319190</v>
      </c>
      <c r="B105514" s="2">
        <v>44403.723893203889</v>
      </c>
      <c r="C105514">
        <v>76039</v>
      </c>
      <c r="D105514">
        <v>411922</v>
      </c>
      <c r="I105514" s="59">
        <v>149798</v>
      </c>
      <c r="J105514" s="57" t="s">
        <v>80</v>
      </c>
      <c r="K105514" s="58" t="str">
        <f t="shared" si="1648"/>
        <v>будни</v>
      </c>
      <c r="L105514">
        <v>17</v>
      </c>
    </row>
    <row r="105515" spans="1:12" x14ac:dyDescent="0.3">
      <c r="A105515">
        <v>319195</v>
      </c>
      <c r="B105515" s="2">
        <v>44403.723893203889</v>
      </c>
      <c r="C105515">
        <v>178862</v>
      </c>
      <c r="D105515">
        <v>249070</v>
      </c>
      <c r="I105515" s="59">
        <v>149799</v>
      </c>
      <c r="J105515" s="57" t="s">
        <v>81</v>
      </c>
      <c r="K105515" s="58" t="str">
        <f t="shared" si="1648"/>
        <v>будни</v>
      </c>
      <c r="L105515">
        <v>17</v>
      </c>
    </row>
    <row r="105516" spans="1:12" x14ac:dyDescent="0.3">
      <c r="A105516">
        <v>319199</v>
      </c>
      <c r="B105516" s="2">
        <v>44403.723893203889</v>
      </c>
      <c r="C105516">
        <v>341282</v>
      </c>
      <c r="D105516">
        <v>158978</v>
      </c>
      <c r="I105516" s="59">
        <v>149800</v>
      </c>
      <c r="J105516" s="57" t="s">
        <v>78</v>
      </c>
      <c r="K105516" s="58" t="str">
        <f t="shared" si="1648"/>
        <v>выходные</v>
      </c>
      <c r="L105516">
        <v>17</v>
      </c>
    </row>
    <row r="105517" spans="1:12" x14ac:dyDescent="0.3">
      <c r="A105517">
        <v>319204</v>
      </c>
      <c r="B105517" s="2">
        <v>44403.724297734625</v>
      </c>
      <c r="C105517">
        <v>91430</v>
      </c>
      <c r="D105517">
        <v>213133</v>
      </c>
      <c r="I105517" s="59">
        <v>149801</v>
      </c>
      <c r="J105517" s="57" t="s">
        <v>82</v>
      </c>
      <c r="K105517" s="58" t="str">
        <f t="shared" si="1648"/>
        <v>выходные</v>
      </c>
      <c r="L105517">
        <v>17</v>
      </c>
    </row>
    <row r="105518" spans="1:12" x14ac:dyDescent="0.3">
      <c r="A105518">
        <v>319209</v>
      </c>
      <c r="B105518" s="2">
        <v>44403.724702265376</v>
      </c>
      <c r="C105518">
        <v>200641</v>
      </c>
      <c r="D105518">
        <v>242428</v>
      </c>
      <c r="I105518" s="59">
        <v>149802</v>
      </c>
      <c r="J105518" s="57" t="s">
        <v>83</v>
      </c>
      <c r="K105518" s="58" t="str">
        <f t="shared" si="1648"/>
        <v>будни</v>
      </c>
      <c r="L105518">
        <v>17</v>
      </c>
    </row>
    <row r="105519" spans="1:12" x14ac:dyDescent="0.3">
      <c r="A105519">
        <v>319212</v>
      </c>
      <c r="B105519" s="2">
        <v>44403.727129449842</v>
      </c>
      <c r="C105519">
        <v>19072</v>
      </c>
      <c r="D105519">
        <v>118549</v>
      </c>
      <c r="I105519" s="59">
        <v>149803</v>
      </c>
      <c r="J105519" s="57" t="s">
        <v>84</v>
      </c>
      <c r="K105519" s="58" t="str">
        <f t="shared" si="1648"/>
        <v>будни</v>
      </c>
      <c r="L105519">
        <v>17</v>
      </c>
    </row>
    <row r="105520" spans="1:12" x14ac:dyDescent="0.3">
      <c r="A105520">
        <v>319215</v>
      </c>
      <c r="B105520" s="2">
        <v>44403.727129449842</v>
      </c>
      <c r="C105520">
        <v>192931</v>
      </c>
      <c r="D105520">
        <v>470762</v>
      </c>
      <c r="I105520" s="59">
        <v>149804</v>
      </c>
      <c r="J105520" s="57" t="s">
        <v>79</v>
      </c>
      <c r="K105520" s="58" t="str">
        <f t="shared" si="1648"/>
        <v>будни</v>
      </c>
      <c r="L105520">
        <v>17</v>
      </c>
    </row>
    <row r="105521" spans="1:12" x14ac:dyDescent="0.3">
      <c r="A105521">
        <v>319220</v>
      </c>
      <c r="B105521" s="2">
        <v>44403.727533980578</v>
      </c>
      <c r="C105521">
        <v>1446</v>
      </c>
      <c r="D105521">
        <v>394819</v>
      </c>
      <c r="I105521" s="59">
        <v>149805</v>
      </c>
      <c r="J105521" s="57" t="s">
        <v>80</v>
      </c>
      <c r="K105521" s="58" t="str">
        <f t="shared" si="1648"/>
        <v>будни</v>
      </c>
      <c r="L105521">
        <v>17</v>
      </c>
    </row>
    <row r="105522" spans="1:12" x14ac:dyDescent="0.3">
      <c r="A105522">
        <v>319222</v>
      </c>
      <c r="B105522" s="2">
        <v>44403.727533980578</v>
      </c>
      <c r="C105522">
        <v>249131</v>
      </c>
      <c r="D105522">
        <v>59225</v>
      </c>
      <c r="I105522" s="59">
        <v>149806</v>
      </c>
      <c r="J105522" s="57" t="s">
        <v>81</v>
      </c>
      <c r="K105522" s="58" t="str">
        <f t="shared" si="1648"/>
        <v>будни</v>
      </c>
      <c r="L105522">
        <v>17</v>
      </c>
    </row>
    <row r="105523" spans="1:12" x14ac:dyDescent="0.3">
      <c r="A105523">
        <v>319224</v>
      </c>
      <c r="B105523" s="2">
        <v>44403.727938511329</v>
      </c>
      <c r="C105523">
        <v>131635</v>
      </c>
      <c r="D105523">
        <v>47419</v>
      </c>
      <c r="I105523" s="59">
        <v>149807</v>
      </c>
      <c r="J105523" s="57" t="s">
        <v>78</v>
      </c>
      <c r="K105523" s="58" t="str">
        <f t="shared" si="1648"/>
        <v>выходные</v>
      </c>
      <c r="L105523">
        <v>17</v>
      </c>
    </row>
    <row r="105524" spans="1:12" x14ac:dyDescent="0.3">
      <c r="A105524">
        <v>319228</v>
      </c>
      <c r="B105524" s="2">
        <v>44403.728343042072</v>
      </c>
      <c r="C105524">
        <v>237561</v>
      </c>
      <c r="D105524">
        <v>184941</v>
      </c>
      <c r="I105524" s="59">
        <v>149808</v>
      </c>
      <c r="J105524" s="57" t="s">
        <v>82</v>
      </c>
      <c r="K105524" s="58" t="str">
        <f t="shared" si="1648"/>
        <v>выходные</v>
      </c>
      <c r="L105524">
        <v>17</v>
      </c>
    </row>
    <row r="105525" spans="1:12" x14ac:dyDescent="0.3">
      <c r="A105525">
        <v>319233</v>
      </c>
      <c r="B105525" s="2">
        <v>44403.728747572815</v>
      </c>
      <c r="C105525">
        <v>199274</v>
      </c>
      <c r="D105525">
        <v>117699</v>
      </c>
      <c r="I105525" s="59">
        <v>149809</v>
      </c>
      <c r="J105525" s="57" t="s">
        <v>83</v>
      </c>
      <c r="K105525" s="58" t="str">
        <f t="shared" si="1648"/>
        <v>будни</v>
      </c>
      <c r="L105525">
        <v>17</v>
      </c>
    </row>
    <row r="105526" spans="1:12" x14ac:dyDescent="0.3">
      <c r="A105526">
        <v>319238</v>
      </c>
      <c r="B105526" s="2">
        <v>44403.729152103559</v>
      </c>
      <c r="C105526">
        <v>4076</v>
      </c>
      <c r="D105526">
        <v>153893</v>
      </c>
      <c r="I105526" s="59">
        <v>149810</v>
      </c>
      <c r="J105526" s="57" t="s">
        <v>84</v>
      </c>
      <c r="K105526" s="58" t="str">
        <f t="shared" si="1648"/>
        <v>будни</v>
      </c>
      <c r="L105526">
        <v>17</v>
      </c>
    </row>
    <row r="105527" spans="1:12" x14ac:dyDescent="0.3">
      <c r="A105527">
        <v>319242</v>
      </c>
      <c r="B105527" s="2">
        <v>44403.729152103559</v>
      </c>
      <c r="C105527">
        <v>44658</v>
      </c>
      <c r="D105527">
        <v>473327</v>
      </c>
      <c r="I105527" s="59">
        <v>149811</v>
      </c>
      <c r="J105527" s="57" t="s">
        <v>79</v>
      </c>
      <c r="K105527" s="58" t="str">
        <f t="shared" si="1648"/>
        <v>будни</v>
      </c>
      <c r="L105527">
        <v>17</v>
      </c>
    </row>
    <row r="105528" spans="1:12" x14ac:dyDescent="0.3">
      <c r="A105528">
        <v>319245</v>
      </c>
      <c r="B105528" s="2">
        <v>44403.729152103559</v>
      </c>
      <c r="C105528">
        <v>65881</v>
      </c>
      <c r="D105528">
        <v>347008</v>
      </c>
      <c r="I105528" s="59">
        <v>149812</v>
      </c>
      <c r="J105528" s="57" t="s">
        <v>80</v>
      </c>
      <c r="K105528" s="58" t="str">
        <f t="shared" si="1648"/>
        <v>будни</v>
      </c>
      <c r="L105528">
        <v>17</v>
      </c>
    </row>
    <row r="105529" spans="1:12" x14ac:dyDescent="0.3">
      <c r="A105529">
        <v>319249</v>
      </c>
      <c r="B105529" s="2">
        <v>44403.729152103559</v>
      </c>
      <c r="C105529">
        <v>339598</v>
      </c>
      <c r="D105529">
        <v>230507</v>
      </c>
      <c r="I105529" s="59">
        <v>149813</v>
      </c>
      <c r="J105529" s="57" t="s">
        <v>81</v>
      </c>
      <c r="K105529" s="58" t="str">
        <f t="shared" si="1648"/>
        <v>будни</v>
      </c>
      <c r="L105529">
        <v>17</v>
      </c>
    </row>
    <row r="105530" spans="1:12" x14ac:dyDescent="0.3">
      <c r="A105530">
        <v>319254</v>
      </c>
      <c r="B105530" s="2">
        <v>44403.730365695796</v>
      </c>
      <c r="C105530">
        <v>159774</v>
      </c>
      <c r="D105530">
        <v>440811</v>
      </c>
      <c r="I105530" s="59">
        <v>149814</v>
      </c>
      <c r="J105530" s="57" t="s">
        <v>78</v>
      </c>
      <c r="K105530" s="58" t="str">
        <f t="shared" si="1648"/>
        <v>выходные</v>
      </c>
      <c r="L105530">
        <v>17</v>
      </c>
    </row>
    <row r="105531" spans="1:12" x14ac:dyDescent="0.3">
      <c r="A105531">
        <v>319256</v>
      </c>
      <c r="B105531" s="2">
        <v>44403.730365695796</v>
      </c>
      <c r="C105531">
        <v>306754</v>
      </c>
      <c r="D105531">
        <v>470762</v>
      </c>
      <c r="I105531" s="59">
        <v>149815</v>
      </c>
      <c r="J105531" s="57" t="s">
        <v>82</v>
      </c>
      <c r="K105531" s="58" t="str">
        <f t="shared" si="1648"/>
        <v>выходные</v>
      </c>
      <c r="L105531">
        <v>17</v>
      </c>
    </row>
    <row r="105532" spans="1:12" x14ac:dyDescent="0.3">
      <c r="A105532">
        <v>319261</v>
      </c>
      <c r="B105532" s="2">
        <v>44403.730770226532</v>
      </c>
      <c r="C105532">
        <v>131222</v>
      </c>
      <c r="D105532">
        <v>436459</v>
      </c>
      <c r="I105532" s="59">
        <v>149816</v>
      </c>
      <c r="J105532" s="57" t="s">
        <v>83</v>
      </c>
      <c r="K105532" s="58" t="str">
        <f t="shared" si="1648"/>
        <v>будни</v>
      </c>
      <c r="L105532">
        <v>17</v>
      </c>
    </row>
    <row r="105533" spans="1:12" x14ac:dyDescent="0.3">
      <c r="A105533">
        <v>319265</v>
      </c>
      <c r="B105533" s="2">
        <v>44403.731579288025</v>
      </c>
      <c r="C105533">
        <v>274455</v>
      </c>
      <c r="D105533">
        <v>324893</v>
      </c>
      <c r="I105533" s="59">
        <v>149817</v>
      </c>
      <c r="J105533" s="57" t="s">
        <v>84</v>
      </c>
      <c r="K105533" s="58" t="str">
        <f t="shared" si="1648"/>
        <v>будни</v>
      </c>
      <c r="L105533">
        <v>17</v>
      </c>
    </row>
    <row r="105534" spans="1:12" x14ac:dyDescent="0.3">
      <c r="A105534">
        <v>319269</v>
      </c>
      <c r="B105534" s="2">
        <v>44403.731983818776</v>
      </c>
      <c r="C105534">
        <v>26679</v>
      </c>
      <c r="D105534">
        <v>239086</v>
      </c>
      <c r="I105534" s="59">
        <v>149818</v>
      </c>
      <c r="J105534" s="57" t="s">
        <v>79</v>
      </c>
      <c r="K105534" s="58" t="str">
        <f t="shared" si="1648"/>
        <v>будни</v>
      </c>
      <c r="L105534">
        <v>17</v>
      </c>
    </row>
    <row r="105535" spans="1:12" x14ac:dyDescent="0.3">
      <c r="A105535">
        <v>319272</v>
      </c>
      <c r="B105535" s="2">
        <v>44403.731983818776</v>
      </c>
      <c r="C105535">
        <v>103074</v>
      </c>
      <c r="D105535">
        <v>473327</v>
      </c>
      <c r="I105535" s="59">
        <v>149819</v>
      </c>
      <c r="J105535" s="57" t="s">
        <v>80</v>
      </c>
      <c r="K105535" s="58" t="str">
        <f t="shared" si="1648"/>
        <v>будни</v>
      </c>
      <c r="L105535">
        <v>17</v>
      </c>
    </row>
    <row r="105536" spans="1:12" x14ac:dyDescent="0.3">
      <c r="A105536">
        <v>319273</v>
      </c>
      <c r="B105536" s="2">
        <v>44403.732333333333</v>
      </c>
      <c r="C105536">
        <v>270380</v>
      </c>
      <c r="D105536">
        <v>68095</v>
      </c>
      <c r="I105536" s="59">
        <v>149820</v>
      </c>
      <c r="J105536" s="57" t="s">
        <v>81</v>
      </c>
      <c r="K105536" s="58" t="str">
        <f t="shared" si="1648"/>
        <v>будни</v>
      </c>
      <c r="L105536">
        <v>17</v>
      </c>
    </row>
    <row r="105537" spans="1:12" x14ac:dyDescent="0.3">
      <c r="A105537">
        <v>319276</v>
      </c>
      <c r="B105537" s="2">
        <v>44403.733197411006</v>
      </c>
      <c r="C105537">
        <v>139051</v>
      </c>
      <c r="D105537">
        <v>444323</v>
      </c>
      <c r="I105537" s="59">
        <v>149821</v>
      </c>
      <c r="J105537" s="57" t="s">
        <v>78</v>
      </c>
      <c r="K105537" s="58" t="str">
        <f t="shared" si="1648"/>
        <v>выходные</v>
      </c>
      <c r="L105537">
        <v>17</v>
      </c>
    </row>
    <row r="105538" spans="1:12" x14ac:dyDescent="0.3">
      <c r="A105538">
        <v>319281</v>
      </c>
      <c r="B105538" s="2">
        <v>44403.733601941742</v>
      </c>
      <c r="C105538">
        <v>342573</v>
      </c>
      <c r="D105538">
        <v>68899</v>
      </c>
      <c r="I105538" s="59">
        <v>149822</v>
      </c>
      <c r="J105538" s="57" t="s">
        <v>82</v>
      </c>
      <c r="K105538" s="58" t="str">
        <f t="shared" si="1648"/>
        <v>выходные</v>
      </c>
      <c r="L105538">
        <v>17</v>
      </c>
    </row>
    <row r="105539" spans="1:12" x14ac:dyDescent="0.3">
      <c r="A105539">
        <v>319284</v>
      </c>
      <c r="B105539" s="2">
        <v>44403.733601941749</v>
      </c>
      <c r="C105539">
        <v>70946</v>
      </c>
      <c r="D105539">
        <v>339386</v>
      </c>
      <c r="I105539" s="59">
        <v>149823</v>
      </c>
      <c r="J105539" s="57" t="s">
        <v>83</v>
      </c>
      <c r="K105539" s="58" t="str">
        <f t="shared" ref="K105539:K105602" si="1649">IF(OR(J105539="суббота",J105539="воскресенье"),"выходные","будни")</f>
        <v>будни</v>
      </c>
      <c r="L105539">
        <v>17</v>
      </c>
    </row>
    <row r="105540" spans="1:12" x14ac:dyDescent="0.3">
      <c r="A105540">
        <v>319288</v>
      </c>
      <c r="B105540" s="2">
        <v>44403.733601941749</v>
      </c>
      <c r="C105540">
        <v>101055</v>
      </c>
      <c r="D105540">
        <v>357547</v>
      </c>
      <c r="I105540" s="59">
        <v>149824</v>
      </c>
      <c r="J105540" s="57" t="s">
        <v>84</v>
      </c>
      <c r="K105540" s="58" t="str">
        <f t="shared" si="1649"/>
        <v>будни</v>
      </c>
      <c r="L105540">
        <v>17</v>
      </c>
    </row>
    <row r="105541" spans="1:12" x14ac:dyDescent="0.3">
      <c r="A105541">
        <v>319291</v>
      </c>
      <c r="B105541" s="2">
        <v>44403.733601941749</v>
      </c>
      <c r="C105541">
        <v>314242</v>
      </c>
      <c r="D105541">
        <v>209122</v>
      </c>
      <c r="I105541" s="59">
        <v>149825</v>
      </c>
      <c r="J105541" s="57" t="s">
        <v>79</v>
      </c>
      <c r="K105541" s="58" t="str">
        <f t="shared" si="1649"/>
        <v>будни</v>
      </c>
      <c r="L105541">
        <v>17</v>
      </c>
    </row>
    <row r="105542" spans="1:12" x14ac:dyDescent="0.3">
      <c r="A105542">
        <v>319294</v>
      </c>
      <c r="B105542" s="2">
        <v>44403.734006472492</v>
      </c>
      <c r="C105542">
        <v>14399</v>
      </c>
      <c r="D105542">
        <v>104958</v>
      </c>
      <c r="I105542" s="59">
        <v>149826</v>
      </c>
      <c r="J105542" s="57" t="s">
        <v>80</v>
      </c>
      <c r="K105542" s="58" t="str">
        <f t="shared" si="1649"/>
        <v>будни</v>
      </c>
      <c r="L105542">
        <v>17</v>
      </c>
    </row>
    <row r="105543" spans="1:12" x14ac:dyDescent="0.3">
      <c r="A105543">
        <v>319295</v>
      </c>
      <c r="B105543" s="2">
        <v>44403.734006472492</v>
      </c>
      <c r="C105543">
        <v>45078</v>
      </c>
      <c r="D105543">
        <v>473323</v>
      </c>
      <c r="I105543" s="59">
        <v>149827</v>
      </c>
      <c r="J105543" s="57" t="s">
        <v>81</v>
      </c>
      <c r="K105543" s="58" t="str">
        <f t="shared" si="1649"/>
        <v>будни</v>
      </c>
      <c r="L105543">
        <v>17</v>
      </c>
    </row>
    <row r="105544" spans="1:12" x14ac:dyDescent="0.3">
      <c r="A105544">
        <v>319299</v>
      </c>
      <c r="B105544" s="2">
        <v>44403.734006472492</v>
      </c>
      <c r="C105544">
        <v>185696</v>
      </c>
      <c r="D105544">
        <v>312575</v>
      </c>
      <c r="I105544" s="59">
        <v>149828</v>
      </c>
      <c r="J105544" s="57" t="s">
        <v>78</v>
      </c>
      <c r="K105544" s="58" t="str">
        <f t="shared" si="1649"/>
        <v>выходные</v>
      </c>
      <c r="L105544">
        <v>17</v>
      </c>
    </row>
    <row r="105545" spans="1:12" x14ac:dyDescent="0.3">
      <c r="A105545">
        <v>319302</v>
      </c>
      <c r="B105545" s="2">
        <v>44403.734411003235</v>
      </c>
      <c r="C105545">
        <v>131347</v>
      </c>
      <c r="D105545">
        <v>347008</v>
      </c>
      <c r="I105545" s="59">
        <v>149829</v>
      </c>
      <c r="J105545" s="57" t="s">
        <v>82</v>
      </c>
      <c r="K105545" s="58" t="str">
        <f t="shared" si="1649"/>
        <v>выходные</v>
      </c>
      <c r="L105545">
        <v>17</v>
      </c>
    </row>
    <row r="105546" spans="1:12" x14ac:dyDescent="0.3">
      <c r="A105546">
        <v>319306</v>
      </c>
      <c r="B105546" s="2">
        <v>44403.734815533979</v>
      </c>
      <c r="C105546">
        <v>139305</v>
      </c>
      <c r="D105546">
        <v>411922</v>
      </c>
      <c r="I105546" s="59">
        <v>149830</v>
      </c>
      <c r="J105546" s="57" t="s">
        <v>83</v>
      </c>
      <c r="K105546" s="58" t="str">
        <f t="shared" si="1649"/>
        <v>будни</v>
      </c>
      <c r="L105546">
        <v>17</v>
      </c>
    </row>
    <row r="105547" spans="1:12" x14ac:dyDescent="0.3">
      <c r="A105547">
        <v>319310</v>
      </c>
      <c r="B105547" s="2">
        <v>44403.734815533979</v>
      </c>
      <c r="C105547">
        <v>293624</v>
      </c>
      <c r="D105547">
        <v>20822</v>
      </c>
      <c r="I105547" s="59">
        <v>149831</v>
      </c>
      <c r="J105547" s="57" t="s">
        <v>84</v>
      </c>
      <c r="K105547" s="58" t="str">
        <f t="shared" si="1649"/>
        <v>будни</v>
      </c>
      <c r="L105547">
        <v>17</v>
      </c>
    </row>
    <row r="105548" spans="1:12" x14ac:dyDescent="0.3">
      <c r="A105548">
        <v>319315</v>
      </c>
      <c r="B105548" s="2">
        <v>44403.735624595465</v>
      </c>
      <c r="C105548">
        <v>215885</v>
      </c>
      <c r="D105548">
        <v>189009</v>
      </c>
      <c r="I105548" s="59">
        <v>149832</v>
      </c>
      <c r="J105548" s="57" t="s">
        <v>79</v>
      </c>
      <c r="K105548" s="58" t="str">
        <f t="shared" si="1649"/>
        <v>будни</v>
      </c>
      <c r="L105548">
        <v>17</v>
      </c>
    </row>
    <row r="105549" spans="1:12" x14ac:dyDescent="0.3">
      <c r="A105549">
        <v>319317</v>
      </c>
      <c r="B105549" s="2">
        <v>44403.735624595465</v>
      </c>
      <c r="C105549">
        <v>244458</v>
      </c>
      <c r="D105549">
        <v>294042</v>
      </c>
      <c r="I105549" s="59">
        <v>149833</v>
      </c>
      <c r="J105549" s="57" t="s">
        <v>80</v>
      </c>
      <c r="K105549" s="58" t="str">
        <f t="shared" si="1649"/>
        <v>будни</v>
      </c>
      <c r="L105549">
        <v>17</v>
      </c>
    </row>
    <row r="105550" spans="1:12" x14ac:dyDescent="0.3">
      <c r="A105550">
        <v>319322</v>
      </c>
      <c r="B105550" s="2">
        <v>44403.736029126216</v>
      </c>
      <c r="C105550">
        <v>5053</v>
      </c>
      <c r="D105550">
        <v>432277</v>
      </c>
      <c r="I105550" s="59">
        <v>149834</v>
      </c>
      <c r="J105550" s="57" t="s">
        <v>81</v>
      </c>
      <c r="K105550" s="58" t="str">
        <f t="shared" si="1649"/>
        <v>будни</v>
      </c>
      <c r="L105550">
        <v>17</v>
      </c>
    </row>
    <row r="105551" spans="1:12" x14ac:dyDescent="0.3">
      <c r="A105551">
        <v>319323</v>
      </c>
      <c r="B105551" s="2">
        <v>44403.736433656959</v>
      </c>
      <c r="C105551">
        <v>212859</v>
      </c>
      <c r="D105551">
        <v>215014</v>
      </c>
      <c r="I105551" s="59">
        <v>149835</v>
      </c>
      <c r="J105551" s="57" t="s">
        <v>78</v>
      </c>
      <c r="K105551" s="58" t="str">
        <f t="shared" si="1649"/>
        <v>выходные</v>
      </c>
      <c r="L105551">
        <v>17</v>
      </c>
    </row>
    <row r="105552" spans="1:12" x14ac:dyDescent="0.3">
      <c r="A105552">
        <v>319328</v>
      </c>
      <c r="B105552" s="2">
        <v>44403.737242718445</v>
      </c>
      <c r="C105552">
        <v>203460</v>
      </c>
      <c r="D105552">
        <v>242428</v>
      </c>
      <c r="I105552" s="59">
        <v>149836</v>
      </c>
      <c r="J105552" s="57" t="s">
        <v>82</v>
      </c>
      <c r="K105552" s="58" t="str">
        <f t="shared" si="1649"/>
        <v>выходные</v>
      </c>
      <c r="L105552">
        <v>17</v>
      </c>
    </row>
    <row r="105553" spans="1:12" x14ac:dyDescent="0.3">
      <c r="A105553">
        <v>319333</v>
      </c>
      <c r="B105553" s="2">
        <v>44403.738456310683</v>
      </c>
      <c r="C105553">
        <v>331885</v>
      </c>
      <c r="D105553">
        <v>405774</v>
      </c>
      <c r="I105553" s="59">
        <v>149837</v>
      </c>
      <c r="J105553" s="57" t="s">
        <v>83</v>
      </c>
      <c r="K105553" s="58" t="str">
        <f t="shared" si="1649"/>
        <v>будни</v>
      </c>
      <c r="L105553">
        <v>17</v>
      </c>
    </row>
    <row r="105554" spans="1:12" x14ac:dyDescent="0.3">
      <c r="A105554">
        <v>319338</v>
      </c>
      <c r="B105554" s="2">
        <v>44403.738860841419</v>
      </c>
      <c r="C105554">
        <v>292909</v>
      </c>
      <c r="D105554">
        <v>439981</v>
      </c>
      <c r="I105554" s="59">
        <v>149838</v>
      </c>
      <c r="J105554" s="57" t="s">
        <v>84</v>
      </c>
      <c r="K105554" s="58" t="str">
        <f t="shared" si="1649"/>
        <v>будни</v>
      </c>
      <c r="L105554">
        <v>17</v>
      </c>
    </row>
    <row r="105555" spans="1:12" x14ac:dyDescent="0.3">
      <c r="A105555">
        <v>319342</v>
      </c>
      <c r="B105555" s="2">
        <v>44403.738860841419</v>
      </c>
      <c r="C105555">
        <v>344459</v>
      </c>
      <c r="D105555">
        <v>201884</v>
      </c>
      <c r="I105555" s="59">
        <v>149839</v>
      </c>
      <c r="J105555" s="57" t="s">
        <v>79</v>
      </c>
      <c r="K105555" s="58" t="str">
        <f t="shared" si="1649"/>
        <v>будни</v>
      </c>
      <c r="L105555">
        <v>17</v>
      </c>
    </row>
    <row r="105556" spans="1:12" x14ac:dyDescent="0.3">
      <c r="A105556">
        <v>319346</v>
      </c>
      <c r="B105556" s="2">
        <v>44403.739669902912</v>
      </c>
      <c r="C105556">
        <v>199229</v>
      </c>
      <c r="D105556">
        <v>21760</v>
      </c>
      <c r="I105556" s="59">
        <v>149840</v>
      </c>
      <c r="J105556" s="57" t="s">
        <v>80</v>
      </c>
      <c r="K105556" s="58" t="str">
        <f t="shared" si="1649"/>
        <v>будни</v>
      </c>
      <c r="L105556">
        <v>17</v>
      </c>
    </row>
    <row r="105557" spans="1:12" x14ac:dyDescent="0.3">
      <c r="A105557">
        <v>319349</v>
      </c>
      <c r="B105557" s="2">
        <v>44403.74</v>
      </c>
      <c r="C105557">
        <v>261841</v>
      </c>
      <c r="D105557">
        <v>347008</v>
      </c>
      <c r="I105557" s="59">
        <v>149841</v>
      </c>
      <c r="J105557" s="57" t="s">
        <v>81</v>
      </c>
      <c r="K105557" s="58" t="str">
        <f t="shared" si="1649"/>
        <v>будни</v>
      </c>
      <c r="L105557">
        <v>17</v>
      </c>
    </row>
    <row r="105558" spans="1:12" x14ac:dyDescent="0.3">
      <c r="A105558">
        <v>319354</v>
      </c>
      <c r="B105558" s="2">
        <v>44403.740074433663</v>
      </c>
      <c r="C105558">
        <v>119898</v>
      </c>
      <c r="D105558">
        <v>402459</v>
      </c>
      <c r="I105558" s="59">
        <v>149842</v>
      </c>
      <c r="J105558" s="57" t="s">
        <v>78</v>
      </c>
      <c r="K105558" s="58" t="str">
        <f t="shared" si="1649"/>
        <v>выходные</v>
      </c>
      <c r="L105558">
        <v>17</v>
      </c>
    </row>
    <row r="105559" spans="1:12" x14ac:dyDescent="0.3">
      <c r="A105559">
        <v>319358</v>
      </c>
      <c r="B105559" s="2">
        <v>44403.740074433663</v>
      </c>
      <c r="C105559">
        <v>179137</v>
      </c>
      <c r="D105559">
        <v>351192</v>
      </c>
      <c r="I105559" s="59">
        <v>149843</v>
      </c>
      <c r="J105559" s="57" t="s">
        <v>82</v>
      </c>
      <c r="K105559" s="58" t="str">
        <f t="shared" si="1649"/>
        <v>выходные</v>
      </c>
      <c r="L105559">
        <v>17</v>
      </c>
    </row>
    <row r="105560" spans="1:12" x14ac:dyDescent="0.3">
      <c r="A105560">
        <v>319363</v>
      </c>
      <c r="B105560" s="2">
        <v>44403.740074433663</v>
      </c>
      <c r="C105560">
        <v>192886</v>
      </c>
      <c r="D105560">
        <v>347008</v>
      </c>
      <c r="I105560" s="59">
        <v>149844</v>
      </c>
      <c r="J105560" s="57" t="s">
        <v>83</v>
      </c>
      <c r="K105560" s="58" t="str">
        <f t="shared" si="1649"/>
        <v>будни</v>
      </c>
      <c r="L105560">
        <v>17</v>
      </c>
    </row>
    <row r="105561" spans="1:12" x14ac:dyDescent="0.3">
      <c r="A105561">
        <v>319366</v>
      </c>
      <c r="B105561" s="2">
        <v>44403.740074433663</v>
      </c>
      <c r="C105561">
        <v>346663</v>
      </c>
      <c r="D105561">
        <v>180055</v>
      </c>
      <c r="I105561" s="59">
        <v>149845</v>
      </c>
      <c r="J105561" s="57" t="s">
        <v>84</v>
      </c>
      <c r="K105561" s="58" t="str">
        <f t="shared" si="1649"/>
        <v>будни</v>
      </c>
      <c r="L105561">
        <v>17</v>
      </c>
    </row>
    <row r="105562" spans="1:12" x14ac:dyDescent="0.3">
      <c r="A105562">
        <v>319367</v>
      </c>
      <c r="B105562" s="2">
        <v>44403.740478964399</v>
      </c>
      <c r="C105562">
        <v>174900</v>
      </c>
      <c r="D105562">
        <v>158978</v>
      </c>
      <c r="I105562" s="59">
        <v>149846</v>
      </c>
      <c r="J105562" s="57" t="s">
        <v>79</v>
      </c>
      <c r="K105562" s="58" t="str">
        <f t="shared" si="1649"/>
        <v>будни</v>
      </c>
      <c r="L105562">
        <v>17</v>
      </c>
    </row>
    <row r="105563" spans="1:12" x14ac:dyDescent="0.3">
      <c r="A105563">
        <v>319371</v>
      </c>
      <c r="B105563" s="2">
        <v>44403.741288025893</v>
      </c>
      <c r="C105563">
        <v>231571</v>
      </c>
      <c r="D105563">
        <v>381626</v>
      </c>
      <c r="I105563" s="59">
        <v>149847</v>
      </c>
      <c r="J105563" s="57" t="s">
        <v>80</v>
      </c>
      <c r="K105563" s="58" t="str">
        <f t="shared" si="1649"/>
        <v>будни</v>
      </c>
      <c r="L105563">
        <v>17</v>
      </c>
    </row>
    <row r="105564" spans="1:12" x14ac:dyDescent="0.3">
      <c r="A105564">
        <v>319376</v>
      </c>
      <c r="B105564" s="2">
        <v>44403.741692556636</v>
      </c>
      <c r="C105564">
        <v>53341</v>
      </c>
      <c r="D105564">
        <v>470099</v>
      </c>
      <c r="I105564" s="59">
        <v>149848</v>
      </c>
      <c r="J105564" s="57" t="s">
        <v>81</v>
      </c>
      <c r="K105564" s="58" t="str">
        <f t="shared" si="1649"/>
        <v>будни</v>
      </c>
      <c r="L105564">
        <v>17</v>
      </c>
    </row>
    <row r="105565" spans="1:12" x14ac:dyDescent="0.3">
      <c r="A105565">
        <v>319380</v>
      </c>
      <c r="B105565" s="2">
        <v>44403.743310679616</v>
      </c>
      <c r="C105565">
        <v>153393</v>
      </c>
      <c r="D105565">
        <v>388677</v>
      </c>
      <c r="I105565" s="59">
        <v>149849</v>
      </c>
      <c r="J105565" s="57" t="s">
        <v>78</v>
      </c>
      <c r="K105565" s="58" t="str">
        <f t="shared" si="1649"/>
        <v>выходные</v>
      </c>
      <c r="L105565">
        <v>17</v>
      </c>
    </row>
    <row r="105566" spans="1:12" x14ac:dyDescent="0.3">
      <c r="A105566">
        <v>319382</v>
      </c>
      <c r="B105566" s="2">
        <v>44403.743310679616</v>
      </c>
      <c r="C105566">
        <v>185646</v>
      </c>
      <c r="D105566">
        <v>250679</v>
      </c>
      <c r="I105566" s="59">
        <v>149850</v>
      </c>
      <c r="J105566" s="57" t="s">
        <v>82</v>
      </c>
      <c r="K105566" s="58" t="str">
        <f t="shared" si="1649"/>
        <v>выходные</v>
      </c>
      <c r="L105566">
        <v>17</v>
      </c>
    </row>
    <row r="105567" spans="1:12" x14ac:dyDescent="0.3">
      <c r="A105567">
        <v>319383</v>
      </c>
      <c r="B105567" s="2">
        <v>44403.743310679616</v>
      </c>
      <c r="C105567">
        <v>235627</v>
      </c>
      <c r="D105567">
        <v>466283</v>
      </c>
      <c r="I105567" s="59">
        <v>149851</v>
      </c>
      <c r="J105567" s="57" t="s">
        <v>83</v>
      </c>
      <c r="K105567" s="58" t="str">
        <f t="shared" si="1649"/>
        <v>будни</v>
      </c>
      <c r="L105567">
        <v>17</v>
      </c>
    </row>
    <row r="105568" spans="1:12" x14ac:dyDescent="0.3">
      <c r="A105568">
        <v>319387</v>
      </c>
      <c r="B105568" s="2">
        <v>44403.743715210352</v>
      </c>
      <c r="C105568">
        <v>234449</v>
      </c>
      <c r="D105568">
        <v>100412</v>
      </c>
      <c r="I105568" s="59">
        <v>149852</v>
      </c>
      <c r="J105568" s="57" t="s">
        <v>84</v>
      </c>
      <c r="K105568" s="58" t="str">
        <f t="shared" si="1649"/>
        <v>будни</v>
      </c>
      <c r="L105568">
        <v>17</v>
      </c>
    </row>
    <row r="105569" spans="1:12" x14ac:dyDescent="0.3">
      <c r="A105569">
        <v>319392</v>
      </c>
      <c r="B105569" s="2">
        <v>44403.745333333332</v>
      </c>
      <c r="C105569">
        <v>295988</v>
      </c>
      <c r="D105569">
        <v>472712</v>
      </c>
      <c r="I105569" s="59">
        <v>149853</v>
      </c>
      <c r="J105569" s="57" t="s">
        <v>79</v>
      </c>
      <c r="K105569" s="58" t="str">
        <f t="shared" si="1649"/>
        <v>будни</v>
      </c>
      <c r="L105569">
        <v>17</v>
      </c>
    </row>
    <row r="105570" spans="1:12" x14ac:dyDescent="0.3">
      <c r="A105570">
        <v>319397</v>
      </c>
      <c r="B105570" s="2">
        <v>44403.746142394819</v>
      </c>
      <c r="C105570">
        <v>28426</v>
      </c>
      <c r="D105570">
        <v>411922</v>
      </c>
      <c r="I105570" s="59">
        <v>149854</v>
      </c>
      <c r="J105570" s="57" t="s">
        <v>80</v>
      </c>
      <c r="K105570" s="58" t="str">
        <f t="shared" si="1649"/>
        <v>будни</v>
      </c>
      <c r="L105570">
        <v>17</v>
      </c>
    </row>
    <row r="105571" spans="1:12" x14ac:dyDescent="0.3">
      <c r="A105571">
        <v>319399</v>
      </c>
      <c r="B105571" s="2">
        <v>44403.746546925569</v>
      </c>
      <c r="C105571">
        <v>141507</v>
      </c>
      <c r="D105571">
        <v>87812</v>
      </c>
      <c r="I105571" s="59">
        <v>149855</v>
      </c>
      <c r="J105571" s="57" t="s">
        <v>81</v>
      </c>
      <c r="K105571" s="58" t="str">
        <f t="shared" si="1649"/>
        <v>будни</v>
      </c>
      <c r="L105571">
        <v>17</v>
      </c>
    </row>
    <row r="105572" spans="1:12" x14ac:dyDescent="0.3">
      <c r="A105572">
        <v>319402</v>
      </c>
      <c r="B105572" s="2">
        <v>44403.746546925569</v>
      </c>
      <c r="C105572">
        <v>217259</v>
      </c>
      <c r="D105572">
        <v>346056</v>
      </c>
      <c r="I105572" s="59">
        <v>149856</v>
      </c>
      <c r="J105572" s="57" t="s">
        <v>78</v>
      </c>
      <c r="K105572" s="58" t="str">
        <f t="shared" si="1649"/>
        <v>выходные</v>
      </c>
      <c r="L105572">
        <v>17</v>
      </c>
    </row>
    <row r="105573" spans="1:12" x14ac:dyDescent="0.3">
      <c r="A105573">
        <v>319406</v>
      </c>
      <c r="B105573" s="2">
        <v>44403.747355987056</v>
      </c>
      <c r="C105573">
        <v>25336</v>
      </c>
      <c r="D105573">
        <v>250679</v>
      </c>
      <c r="I105573" s="59">
        <v>149857</v>
      </c>
      <c r="J105573" s="57" t="s">
        <v>82</v>
      </c>
      <c r="K105573" s="58" t="str">
        <f t="shared" si="1649"/>
        <v>выходные</v>
      </c>
      <c r="L105573">
        <v>17</v>
      </c>
    </row>
    <row r="105574" spans="1:12" x14ac:dyDescent="0.3">
      <c r="A105574">
        <v>319407</v>
      </c>
      <c r="B105574" s="2">
        <v>44403.747355987056</v>
      </c>
      <c r="C105574">
        <v>208259</v>
      </c>
      <c r="D105574">
        <v>411922</v>
      </c>
      <c r="I105574" s="59">
        <v>149858</v>
      </c>
      <c r="J105574" s="57" t="s">
        <v>83</v>
      </c>
      <c r="K105574" s="58" t="str">
        <f t="shared" si="1649"/>
        <v>будни</v>
      </c>
      <c r="L105574">
        <v>17</v>
      </c>
    </row>
    <row r="105575" spans="1:12" x14ac:dyDescent="0.3">
      <c r="A105575">
        <v>319411</v>
      </c>
      <c r="B105575" s="2">
        <v>44403.747355987056</v>
      </c>
      <c r="C105575">
        <v>337093</v>
      </c>
      <c r="D105575">
        <v>97326</v>
      </c>
      <c r="I105575" s="59">
        <v>149859</v>
      </c>
      <c r="J105575" s="57" t="s">
        <v>84</v>
      </c>
      <c r="K105575" s="58" t="str">
        <f t="shared" si="1649"/>
        <v>будни</v>
      </c>
      <c r="L105575">
        <v>17</v>
      </c>
    </row>
    <row r="105576" spans="1:12" x14ac:dyDescent="0.3">
      <c r="A105576">
        <v>319415</v>
      </c>
      <c r="B105576" s="2">
        <v>44403.747760517799</v>
      </c>
      <c r="C105576">
        <v>16486</v>
      </c>
      <c r="D105576">
        <v>330333</v>
      </c>
      <c r="I105576" s="59">
        <v>149860</v>
      </c>
      <c r="J105576" s="57" t="s">
        <v>79</v>
      </c>
      <c r="K105576" s="58" t="str">
        <f t="shared" si="1649"/>
        <v>будни</v>
      </c>
      <c r="L105576">
        <v>17</v>
      </c>
    </row>
    <row r="105577" spans="1:12" x14ac:dyDescent="0.3">
      <c r="A105577">
        <v>319420</v>
      </c>
      <c r="B105577" s="2">
        <v>44403.74816504855</v>
      </c>
      <c r="C105577">
        <v>262732</v>
      </c>
      <c r="D105577">
        <v>7084</v>
      </c>
      <c r="I105577" s="59">
        <v>149861</v>
      </c>
      <c r="J105577" s="57" t="s">
        <v>80</v>
      </c>
      <c r="K105577" s="58" t="str">
        <f t="shared" si="1649"/>
        <v>будни</v>
      </c>
      <c r="L105577">
        <v>17</v>
      </c>
    </row>
    <row r="105578" spans="1:12" x14ac:dyDescent="0.3">
      <c r="A105578">
        <v>319425</v>
      </c>
      <c r="B105578" s="2">
        <v>44403.749783171523</v>
      </c>
      <c r="C105578">
        <v>90340</v>
      </c>
      <c r="D105578">
        <v>129210</v>
      </c>
      <c r="I105578" s="59">
        <v>149862</v>
      </c>
      <c r="J105578" s="57" t="s">
        <v>81</v>
      </c>
      <c r="K105578" s="58" t="str">
        <f t="shared" si="1649"/>
        <v>будни</v>
      </c>
      <c r="L105578">
        <v>17</v>
      </c>
    </row>
    <row r="105579" spans="1:12" x14ac:dyDescent="0.3">
      <c r="A105579">
        <v>319426</v>
      </c>
      <c r="B105579" s="2">
        <v>44403.749783171523</v>
      </c>
      <c r="C105579">
        <v>154470</v>
      </c>
      <c r="D105579">
        <v>119655</v>
      </c>
      <c r="I105579" s="59">
        <v>149863</v>
      </c>
      <c r="J105579" s="57" t="s">
        <v>78</v>
      </c>
      <c r="K105579" s="58" t="str">
        <f t="shared" si="1649"/>
        <v>выходные</v>
      </c>
      <c r="L105579">
        <v>17</v>
      </c>
    </row>
    <row r="105580" spans="1:12" x14ac:dyDescent="0.3">
      <c r="A105580">
        <v>319427</v>
      </c>
      <c r="B105580" s="2">
        <v>44403.750187702266</v>
      </c>
      <c r="C105580">
        <v>195424</v>
      </c>
      <c r="D105580">
        <v>296654</v>
      </c>
      <c r="I105580" s="59">
        <v>149864</v>
      </c>
      <c r="J105580" s="57" t="s">
        <v>82</v>
      </c>
      <c r="K105580" s="58" t="str">
        <f t="shared" si="1649"/>
        <v>выходные</v>
      </c>
      <c r="L105580">
        <v>18</v>
      </c>
    </row>
    <row r="105581" spans="1:12" x14ac:dyDescent="0.3">
      <c r="A105581">
        <v>319428</v>
      </c>
      <c r="B105581" s="2">
        <v>44403.751401294503</v>
      </c>
      <c r="C105581">
        <v>343146</v>
      </c>
      <c r="D105581">
        <v>242428</v>
      </c>
      <c r="I105581" s="59">
        <v>149865</v>
      </c>
      <c r="J105581" s="57" t="s">
        <v>83</v>
      </c>
      <c r="K105581" s="58" t="str">
        <f t="shared" si="1649"/>
        <v>будни</v>
      </c>
      <c r="L105581">
        <v>18</v>
      </c>
    </row>
    <row r="105582" spans="1:12" x14ac:dyDescent="0.3">
      <c r="A105582">
        <v>319430</v>
      </c>
      <c r="B105582" s="2">
        <v>44403.752614886733</v>
      </c>
      <c r="C105582">
        <v>127251</v>
      </c>
      <c r="D105582">
        <v>119655</v>
      </c>
      <c r="I105582" s="59">
        <v>149866</v>
      </c>
      <c r="J105582" s="57" t="s">
        <v>84</v>
      </c>
      <c r="K105582" s="58" t="str">
        <f t="shared" si="1649"/>
        <v>будни</v>
      </c>
      <c r="L105582">
        <v>18</v>
      </c>
    </row>
    <row r="105583" spans="1:12" x14ac:dyDescent="0.3">
      <c r="A105583">
        <v>319434</v>
      </c>
      <c r="B105583" s="2">
        <v>44403.753019417476</v>
      </c>
      <c r="C105583">
        <v>226960</v>
      </c>
      <c r="D105583">
        <v>143150</v>
      </c>
      <c r="I105583" s="59">
        <v>149867</v>
      </c>
      <c r="J105583" s="57" t="s">
        <v>79</v>
      </c>
      <c r="K105583" s="58" t="str">
        <f t="shared" si="1649"/>
        <v>будни</v>
      </c>
      <c r="L105583">
        <v>18</v>
      </c>
    </row>
    <row r="105584" spans="1:12" x14ac:dyDescent="0.3">
      <c r="A105584">
        <v>319438</v>
      </c>
      <c r="B105584" s="2">
        <v>44403.75382847897</v>
      </c>
      <c r="C105584">
        <v>171170</v>
      </c>
      <c r="D105584">
        <v>472712</v>
      </c>
      <c r="I105584" s="59">
        <v>149868</v>
      </c>
      <c r="J105584" s="57" t="s">
        <v>80</v>
      </c>
      <c r="K105584" s="58" t="str">
        <f t="shared" si="1649"/>
        <v>будни</v>
      </c>
      <c r="L105584">
        <v>18</v>
      </c>
    </row>
    <row r="105585" spans="1:12" x14ac:dyDescent="0.3">
      <c r="A105585">
        <v>319442</v>
      </c>
      <c r="B105585" s="2">
        <v>44403.754233009706</v>
      </c>
      <c r="C105585">
        <v>43624</v>
      </c>
      <c r="D105585">
        <v>463334</v>
      </c>
      <c r="I105585" s="59">
        <v>149869</v>
      </c>
      <c r="J105585" s="57" t="s">
        <v>81</v>
      </c>
      <c r="K105585" s="58" t="str">
        <f t="shared" si="1649"/>
        <v>будни</v>
      </c>
      <c r="L105585">
        <v>18</v>
      </c>
    </row>
    <row r="105586" spans="1:12" x14ac:dyDescent="0.3">
      <c r="A105586">
        <v>319446</v>
      </c>
      <c r="B105586" s="2">
        <v>44403.754637540456</v>
      </c>
      <c r="C105586">
        <v>131066</v>
      </c>
      <c r="D105586">
        <v>171935</v>
      </c>
      <c r="I105586" s="59">
        <v>149870</v>
      </c>
      <c r="J105586" s="57" t="s">
        <v>78</v>
      </c>
      <c r="K105586" s="58" t="str">
        <f t="shared" si="1649"/>
        <v>выходные</v>
      </c>
      <c r="L105586">
        <v>18</v>
      </c>
    </row>
    <row r="105587" spans="1:12" x14ac:dyDescent="0.3">
      <c r="A105587">
        <v>319447</v>
      </c>
      <c r="B105587" s="2">
        <v>44403.754637540456</v>
      </c>
      <c r="C105587">
        <v>153183</v>
      </c>
      <c r="D105587">
        <v>381434</v>
      </c>
      <c r="I105587" s="59">
        <v>149871</v>
      </c>
      <c r="J105587" s="57" t="s">
        <v>82</v>
      </c>
      <c r="K105587" s="58" t="str">
        <f t="shared" si="1649"/>
        <v>выходные</v>
      </c>
      <c r="L105587">
        <v>18</v>
      </c>
    </row>
    <row r="105588" spans="1:12" x14ac:dyDescent="0.3">
      <c r="A105588">
        <v>319449</v>
      </c>
      <c r="B105588" s="2">
        <v>44403.754637540456</v>
      </c>
      <c r="C105588">
        <v>269810</v>
      </c>
      <c r="D105588">
        <v>241927</v>
      </c>
      <c r="I105588" s="59">
        <v>149872</v>
      </c>
      <c r="J105588" s="57" t="s">
        <v>83</v>
      </c>
      <c r="K105588" s="58" t="str">
        <f t="shared" si="1649"/>
        <v>будни</v>
      </c>
      <c r="L105588">
        <v>18</v>
      </c>
    </row>
    <row r="105589" spans="1:12" x14ac:dyDescent="0.3">
      <c r="A105589">
        <v>319451</v>
      </c>
      <c r="B105589" s="2">
        <v>44403.756255663429</v>
      </c>
      <c r="C105589">
        <v>270488</v>
      </c>
      <c r="D105589">
        <v>60239</v>
      </c>
      <c r="I105589" s="59">
        <v>149873</v>
      </c>
      <c r="J105589" s="57" t="s">
        <v>84</v>
      </c>
      <c r="K105589" s="58" t="str">
        <f t="shared" si="1649"/>
        <v>будни</v>
      </c>
      <c r="L105589">
        <v>18</v>
      </c>
    </row>
    <row r="105590" spans="1:12" x14ac:dyDescent="0.3">
      <c r="A105590">
        <v>319456</v>
      </c>
      <c r="B105590" s="2">
        <v>44403.757064724916</v>
      </c>
      <c r="C105590">
        <v>288082</v>
      </c>
      <c r="D105590">
        <v>458081</v>
      </c>
      <c r="I105590" s="59">
        <v>149874</v>
      </c>
      <c r="J105590" s="57" t="s">
        <v>79</v>
      </c>
      <c r="K105590" s="58" t="str">
        <f t="shared" si="1649"/>
        <v>будни</v>
      </c>
      <c r="L105590">
        <v>18</v>
      </c>
    </row>
    <row r="105591" spans="1:12" x14ac:dyDescent="0.3">
      <c r="A105591">
        <v>319457</v>
      </c>
      <c r="B105591" s="2">
        <v>44403.757469255666</v>
      </c>
      <c r="C105591">
        <v>55076</v>
      </c>
      <c r="D105591">
        <v>330576</v>
      </c>
      <c r="I105591" s="59">
        <v>149875</v>
      </c>
      <c r="J105591" s="57" t="s">
        <v>80</v>
      </c>
      <c r="K105591" s="58" t="str">
        <f t="shared" si="1649"/>
        <v>будни</v>
      </c>
      <c r="L105591">
        <v>18</v>
      </c>
    </row>
    <row r="105592" spans="1:12" x14ac:dyDescent="0.3">
      <c r="A105592">
        <v>319462</v>
      </c>
      <c r="B105592" s="2">
        <v>44403.758278317153</v>
      </c>
      <c r="C105592">
        <v>133718</v>
      </c>
      <c r="D105592">
        <v>217307</v>
      </c>
      <c r="I105592" s="59">
        <v>149876</v>
      </c>
      <c r="J105592" s="57" t="s">
        <v>81</v>
      </c>
      <c r="K105592" s="58" t="str">
        <f t="shared" si="1649"/>
        <v>будни</v>
      </c>
      <c r="L105592">
        <v>18</v>
      </c>
    </row>
    <row r="105593" spans="1:12" x14ac:dyDescent="0.3">
      <c r="A105593">
        <v>319466</v>
      </c>
      <c r="B105593" s="2">
        <v>44403.759087378639</v>
      </c>
      <c r="C105593">
        <v>205754</v>
      </c>
      <c r="D105593">
        <v>214224</v>
      </c>
      <c r="I105593" s="59">
        <v>149877</v>
      </c>
      <c r="J105593" s="57" t="s">
        <v>78</v>
      </c>
      <c r="K105593" s="58" t="str">
        <f t="shared" si="1649"/>
        <v>выходные</v>
      </c>
      <c r="L105593">
        <v>18</v>
      </c>
    </row>
    <row r="105594" spans="1:12" x14ac:dyDescent="0.3">
      <c r="A105594">
        <v>319471</v>
      </c>
      <c r="B105594" s="2">
        <v>44403.759087378639</v>
      </c>
      <c r="C105594">
        <v>239360</v>
      </c>
      <c r="D105594">
        <v>474508</v>
      </c>
      <c r="I105594" s="59">
        <v>149878</v>
      </c>
      <c r="J105594" s="57" t="s">
        <v>82</v>
      </c>
      <c r="K105594" s="58" t="str">
        <f t="shared" si="1649"/>
        <v>выходные</v>
      </c>
      <c r="L105594">
        <v>18</v>
      </c>
    </row>
    <row r="105595" spans="1:12" x14ac:dyDescent="0.3">
      <c r="A105595">
        <v>319476</v>
      </c>
      <c r="B105595" s="2">
        <v>44403.75949190939</v>
      </c>
      <c r="C105595">
        <v>38738</v>
      </c>
      <c r="D105595">
        <v>302879</v>
      </c>
      <c r="I105595" s="59">
        <v>149879</v>
      </c>
      <c r="J105595" s="57" t="s">
        <v>83</v>
      </c>
      <c r="K105595" s="58" t="str">
        <f t="shared" si="1649"/>
        <v>будни</v>
      </c>
      <c r="L105595">
        <v>18</v>
      </c>
    </row>
    <row r="105596" spans="1:12" x14ac:dyDescent="0.3">
      <c r="A105596">
        <v>319479</v>
      </c>
      <c r="B105596" s="2">
        <v>44403.75949190939</v>
      </c>
      <c r="C105596">
        <v>104472</v>
      </c>
      <c r="D105596">
        <v>215243</v>
      </c>
      <c r="I105596" s="59">
        <v>149880</v>
      </c>
      <c r="J105596" s="57" t="s">
        <v>84</v>
      </c>
      <c r="K105596" s="58" t="str">
        <f t="shared" si="1649"/>
        <v>будни</v>
      </c>
      <c r="L105596">
        <v>18</v>
      </c>
    </row>
    <row r="105597" spans="1:12" x14ac:dyDescent="0.3">
      <c r="A105597">
        <v>319481</v>
      </c>
      <c r="B105597" s="2">
        <v>44403.75949190939</v>
      </c>
      <c r="C105597">
        <v>323354</v>
      </c>
      <c r="D105597">
        <v>411922</v>
      </c>
      <c r="I105597" s="59">
        <v>149881</v>
      </c>
      <c r="J105597" s="57" t="s">
        <v>79</v>
      </c>
      <c r="K105597" s="58" t="str">
        <f t="shared" si="1649"/>
        <v>будни</v>
      </c>
      <c r="L105597">
        <v>18</v>
      </c>
    </row>
    <row r="105598" spans="1:12" x14ac:dyDescent="0.3">
      <c r="A105598">
        <v>319482</v>
      </c>
      <c r="B105598" s="2">
        <v>44403.759896440126</v>
      </c>
      <c r="C105598">
        <v>37685</v>
      </c>
      <c r="D105598">
        <v>325852</v>
      </c>
      <c r="I105598" s="59">
        <v>149882</v>
      </c>
      <c r="J105598" s="57" t="s">
        <v>80</v>
      </c>
      <c r="K105598" s="58" t="str">
        <f t="shared" si="1649"/>
        <v>будни</v>
      </c>
      <c r="L105598">
        <v>18</v>
      </c>
    </row>
    <row r="105599" spans="1:12" x14ac:dyDescent="0.3">
      <c r="A105599">
        <v>319486</v>
      </c>
      <c r="B105599" s="2">
        <v>44403.759896440126</v>
      </c>
      <c r="C105599">
        <v>255816</v>
      </c>
      <c r="D105599">
        <v>244574</v>
      </c>
      <c r="I105599" s="59">
        <v>149883</v>
      </c>
      <c r="J105599" s="57" t="s">
        <v>81</v>
      </c>
      <c r="K105599" s="58" t="str">
        <f t="shared" si="1649"/>
        <v>будни</v>
      </c>
      <c r="L105599">
        <v>18</v>
      </c>
    </row>
    <row r="105600" spans="1:12" x14ac:dyDescent="0.3">
      <c r="A105600">
        <v>319488</v>
      </c>
      <c r="B105600" s="2">
        <v>44403.760300970876</v>
      </c>
      <c r="C105600">
        <v>333773</v>
      </c>
      <c r="D105600">
        <v>258251</v>
      </c>
      <c r="I105600" s="59">
        <v>149884</v>
      </c>
      <c r="J105600" s="57" t="s">
        <v>78</v>
      </c>
      <c r="K105600" s="58" t="str">
        <f t="shared" si="1649"/>
        <v>выходные</v>
      </c>
      <c r="L105600">
        <v>18</v>
      </c>
    </row>
    <row r="105601" spans="1:12" x14ac:dyDescent="0.3">
      <c r="A105601">
        <v>319489</v>
      </c>
      <c r="B105601" s="2">
        <v>44403.76070550162</v>
      </c>
      <c r="C105601">
        <v>34039</v>
      </c>
      <c r="D105601">
        <v>21760</v>
      </c>
      <c r="I105601" s="59">
        <v>149885</v>
      </c>
      <c r="J105601" s="57" t="s">
        <v>82</v>
      </c>
      <c r="K105601" s="58" t="str">
        <f t="shared" si="1649"/>
        <v>выходные</v>
      </c>
      <c r="L105601">
        <v>18</v>
      </c>
    </row>
    <row r="105602" spans="1:12" x14ac:dyDescent="0.3">
      <c r="A105602">
        <v>319492</v>
      </c>
      <c r="B105602" s="2">
        <v>44403.761110032363</v>
      </c>
      <c r="C105602">
        <v>291829</v>
      </c>
      <c r="D105602">
        <v>178044</v>
      </c>
      <c r="I105602" s="59">
        <v>149886</v>
      </c>
      <c r="J105602" s="57" t="s">
        <v>83</v>
      </c>
      <c r="K105602" s="58" t="str">
        <f t="shared" si="1649"/>
        <v>будни</v>
      </c>
      <c r="L105602">
        <v>18</v>
      </c>
    </row>
    <row r="105603" spans="1:12" x14ac:dyDescent="0.3">
      <c r="A105603">
        <v>319496</v>
      </c>
      <c r="B105603" s="2">
        <v>44403.762323624593</v>
      </c>
      <c r="C105603">
        <v>160406</v>
      </c>
      <c r="D105603">
        <v>250679</v>
      </c>
      <c r="I105603" s="59">
        <v>149887</v>
      </c>
      <c r="J105603" s="57" t="s">
        <v>84</v>
      </c>
      <c r="K105603" s="58" t="str">
        <f t="shared" ref="K105603:K105666" si="1650">IF(OR(J105603="суббота",J105603="воскресенье"),"выходные","будни")</f>
        <v>будни</v>
      </c>
      <c r="L105603">
        <v>18</v>
      </c>
    </row>
    <row r="105604" spans="1:12" x14ac:dyDescent="0.3">
      <c r="A105604">
        <v>319498</v>
      </c>
      <c r="B105604" s="2">
        <v>44403.762323624593</v>
      </c>
      <c r="C105604">
        <v>223359</v>
      </c>
      <c r="D105604">
        <v>4316</v>
      </c>
      <c r="I105604" s="59">
        <v>149888</v>
      </c>
      <c r="J105604" s="57" t="s">
        <v>79</v>
      </c>
      <c r="K105604" s="58" t="str">
        <f t="shared" si="1650"/>
        <v>будни</v>
      </c>
      <c r="L105604">
        <v>18</v>
      </c>
    </row>
    <row r="105605" spans="1:12" x14ac:dyDescent="0.3">
      <c r="A105605">
        <v>319503</v>
      </c>
      <c r="B105605" s="2">
        <v>44403.762728155343</v>
      </c>
      <c r="C105605">
        <v>5398</v>
      </c>
      <c r="D105605">
        <v>227775</v>
      </c>
      <c r="I105605" s="59">
        <v>149889</v>
      </c>
      <c r="J105605" s="57" t="s">
        <v>80</v>
      </c>
      <c r="K105605" s="58" t="str">
        <f t="shared" si="1650"/>
        <v>будни</v>
      </c>
      <c r="L105605">
        <v>18</v>
      </c>
    </row>
    <row r="105606" spans="1:12" x14ac:dyDescent="0.3">
      <c r="A105606">
        <v>319505</v>
      </c>
      <c r="B105606" s="2">
        <v>44403.762728155343</v>
      </c>
      <c r="C105606">
        <v>28553</v>
      </c>
      <c r="D105606">
        <v>21760</v>
      </c>
      <c r="I105606" s="59">
        <v>149890</v>
      </c>
      <c r="J105606" s="57" t="s">
        <v>81</v>
      </c>
      <c r="K105606" s="58" t="str">
        <f t="shared" si="1650"/>
        <v>будни</v>
      </c>
      <c r="L105606">
        <v>18</v>
      </c>
    </row>
    <row r="105607" spans="1:12" x14ac:dyDescent="0.3">
      <c r="A105607">
        <v>319508</v>
      </c>
      <c r="B105607" s="2">
        <v>44403.762728155343</v>
      </c>
      <c r="C105607">
        <v>317969</v>
      </c>
      <c r="D105607">
        <v>154256</v>
      </c>
      <c r="I105607" s="59">
        <v>149891</v>
      </c>
      <c r="J105607" s="57" t="s">
        <v>78</v>
      </c>
      <c r="K105607" s="58" t="str">
        <f t="shared" si="1650"/>
        <v>выходные</v>
      </c>
      <c r="L105607">
        <v>18</v>
      </c>
    </row>
    <row r="105608" spans="1:12" x14ac:dyDescent="0.3">
      <c r="A105608">
        <v>319512</v>
      </c>
      <c r="B105608" s="2">
        <v>44403.762728155343</v>
      </c>
      <c r="C105608">
        <v>339719</v>
      </c>
      <c r="D105608">
        <v>438887</v>
      </c>
      <c r="I105608" s="59">
        <v>149892</v>
      </c>
      <c r="J105608" s="57" t="s">
        <v>82</v>
      </c>
      <c r="K105608" s="58" t="str">
        <f t="shared" si="1650"/>
        <v>выходные</v>
      </c>
      <c r="L105608">
        <v>18</v>
      </c>
    </row>
    <row r="105609" spans="1:12" x14ac:dyDescent="0.3">
      <c r="A105609">
        <v>319514</v>
      </c>
      <c r="B105609" s="2">
        <v>44403.763132686079</v>
      </c>
      <c r="C105609">
        <v>273144</v>
      </c>
      <c r="D105609">
        <v>347008</v>
      </c>
      <c r="I105609" s="59">
        <v>149893</v>
      </c>
      <c r="J105609" s="57" t="s">
        <v>83</v>
      </c>
      <c r="K105609" s="58" t="str">
        <f t="shared" si="1650"/>
        <v>будни</v>
      </c>
      <c r="L105609">
        <v>18</v>
      </c>
    </row>
    <row r="105610" spans="1:12" x14ac:dyDescent="0.3">
      <c r="A105610">
        <v>319518</v>
      </c>
      <c r="B105610" s="2">
        <v>44403.76353721683</v>
      </c>
      <c r="C105610">
        <v>117679</v>
      </c>
      <c r="D105610">
        <v>428248</v>
      </c>
      <c r="I105610" s="59">
        <v>149894</v>
      </c>
      <c r="J105610" s="57" t="s">
        <v>84</v>
      </c>
      <c r="K105610" s="58" t="str">
        <f t="shared" si="1650"/>
        <v>будни</v>
      </c>
      <c r="L105610">
        <v>18</v>
      </c>
    </row>
    <row r="105611" spans="1:12" x14ac:dyDescent="0.3">
      <c r="A105611">
        <v>319519</v>
      </c>
      <c r="B105611" s="2">
        <v>44403.76353721683</v>
      </c>
      <c r="C105611">
        <v>173953</v>
      </c>
      <c r="D105611">
        <v>62570</v>
      </c>
      <c r="I105611" s="59">
        <v>149895</v>
      </c>
      <c r="J105611" s="57" t="s">
        <v>79</v>
      </c>
      <c r="K105611" s="58" t="str">
        <f t="shared" si="1650"/>
        <v>будни</v>
      </c>
      <c r="L105611">
        <v>18</v>
      </c>
    </row>
    <row r="105612" spans="1:12" x14ac:dyDescent="0.3">
      <c r="A105612">
        <v>319521</v>
      </c>
      <c r="B105612" s="2">
        <v>44403.763666666666</v>
      </c>
      <c r="C105612">
        <v>79224</v>
      </c>
      <c r="D105612">
        <v>138209</v>
      </c>
      <c r="I105612" s="59">
        <v>149896</v>
      </c>
      <c r="J105612" s="57" t="s">
        <v>80</v>
      </c>
      <c r="K105612" s="58" t="str">
        <f t="shared" si="1650"/>
        <v>будни</v>
      </c>
      <c r="L105612">
        <v>18</v>
      </c>
    </row>
    <row r="105613" spans="1:12" x14ac:dyDescent="0.3">
      <c r="A105613">
        <v>319524</v>
      </c>
      <c r="B105613" s="2">
        <v>44403.763941747573</v>
      </c>
      <c r="C105613">
        <v>81801</v>
      </c>
      <c r="D105613">
        <v>17483</v>
      </c>
      <c r="I105613" s="59">
        <v>149897</v>
      </c>
      <c r="J105613" s="57" t="s">
        <v>81</v>
      </c>
      <c r="K105613" s="58" t="str">
        <f t="shared" si="1650"/>
        <v>будни</v>
      </c>
      <c r="L105613">
        <v>18</v>
      </c>
    </row>
    <row r="105614" spans="1:12" x14ac:dyDescent="0.3">
      <c r="A105614">
        <v>319527</v>
      </c>
      <c r="B105614" s="2">
        <v>44403.763941747573</v>
      </c>
      <c r="C105614">
        <v>215598</v>
      </c>
      <c r="D105614">
        <v>438599</v>
      </c>
      <c r="I105614" s="59">
        <v>149898</v>
      </c>
      <c r="J105614" s="57" t="s">
        <v>78</v>
      </c>
      <c r="K105614" s="58" t="str">
        <f t="shared" si="1650"/>
        <v>выходные</v>
      </c>
      <c r="L105614">
        <v>18</v>
      </c>
    </row>
    <row r="105615" spans="1:12" x14ac:dyDescent="0.3">
      <c r="A105615">
        <v>319531</v>
      </c>
      <c r="B105615" s="2">
        <v>44403.765559870553</v>
      </c>
      <c r="C105615">
        <v>123684</v>
      </c>
      <c r="D105615">
        <v>108801</v>
      </c>
      <c r="I105615" s="59">
        <v>149899</v>
      </c>
      <c r="J105615" s="57" t="s">
        <v>82</v>
      </c>
      <c r="K105615" s="58" t="str">
        <f t="shared" si="1650"/>
        <v>выходные</v>
      </c>
      <c r="L105615">
        <v>18</v>
      </c>
    </row>
    <row r="105616" spans="1:12" x14ac:dyDescent="0.3">
      <c r="A105616">
        <v>319534</v>
      </c>
      <c r="B105616" s="2">
        <v>44403.765964401297</v>
      </c>
      <c r="C105616">
        <v>210356</v>
      </c>
      <c r="D105616">
        <v>62570</v>
      </c>
      <c r="I105616" s="59">
        <v>149900</v>
      </c>
      <c r="J105616" s="57" t="s">
        <v>83</v>
      </c>
      <c r="K105616" s="58" t="str">
        <f t="shared" si="1650"/>
        <v>будни</v>
      </c>
      <c r="L105616">
        <v>18</v>
      </c>
    </row>
    <row r="105617" spans="1:12" x14ac:dyDescent="0.3">
      <c r="A105617">
        <v>319536</v>
      </c>
      <c r="B105617" s="2">
        <v>44403.765964401297</v>
      </c>
      <c r="C105617">
        <v>253451</v>
      </c>
      <c r="D105617">
        <v>396686</v>
      </c>
      <c r="I105617" s="59">
        <v>149901</v>
      </c>
      <c r="J105617" s="57" t="s">
        <v>84</v>
      </c>
      <c r="K105617" s="58" t="str">
        <f t="shared" si="1650"/>
        <v>будни</v>
      </c>
      <c r="L105617">
        <v>18</v>
      </c>
    </row>
    <row r="105618" spans="1:12" x14ac:dyDescent="0.3">
      <c r="A105618">
        <v>319538</v>
      </c>
      <c r="B105618" s="2">
        <v>44403.76636893204</v>
      </c>
      <c r="C105618">
        <v>147801</v>
      </c>
      <c r="D105618">
        <v>347393</v>
      </c>
      <c r="I105618" s="59">
        <v>149902</v>
      </c>
      <c r="J105618" s="57" t="s">
        <v>79</v>
      </c>
      <c r="K105618" s="58" t="str">
        <f t="shared" si="1650"/>
        <v>будни</v>
      </c>
      <c r="L105618">
        <v>18</v>
      </c>
    </row>
    <row r="105619" spans="1:12" x14ac:dyDescent="0.3">
      <c r="A105619">
        <v>319543</v>
      </c>
      <c r="B105619" s="2">
        <v>44403.767582524277</v>
      </c>
      <c r="C105619">
        <v>36819</v>
      </c>
      <c r="D105619">
        <v>132699</v>
      </c>
      <c r="I105619" s="59">
        <v>149903</v>
      </c>
      <c r="J105619" s="57" t="s">
        <v>80</v>
      </c>
      <c r="K105619" s="58" t="str">
        <f t="shared" si="1650"/>
        <v>будни</v>
      </c>
      <c r="L105619">
        <v>18</v>
      </c>
    </row>
    <row r="105620" spans="1:12" x14ac:dyDescent="0.3">
      <c r="A105620">
        <v>319544</v>
      </c>
      <c r="B105620" s="2">
        <v>44403.767582524277</v>
      </c>
      <c r="C105620">
        <v>157024</v>
      </c>
      <c r="D105620">
        <v>3876</v>
      </c>
      <c r="I105620" s="59">
        <v>149904</v>
      </c>
      <c r="J105620" s="57" t="s">
        <v>81</v>
      </c>
      <c r="K105620" s="58" t="str">
        <f t="shared" si="1650"/>
        <v>будни</v>
      </c>
      <c r="L105620">
        <v>18</v>
      </c>
    </row>
    <row r="105621" spans="1:12" x14ac:dyDescent="0.3">
      <c r="A105621">
        <v>319545</v>
      </c>
      <c r="B105621" s="2">
        <v>44403.767582524277</v>
      </c>
      <c r="C105621">
        <v>264924</v>
      </c>
      <c r="D105621">
        <v>158978</v>
      </c>
      <c r="I105621" s="59">
        <v>149905</v>
      </c>
      <c r="J105621" s="57" t="s">
        <v>78</v>
      </c>
      <c r="K105621" s="58" t="str">
        <f t="shared" si="1650"/>
        <v>выходные</v>
      </c>
      <c r="L105621">
        <v>18</v>
      </c>
    </row>
    <row r="105622" spans="1:12" x14ac:dyDescent="0.3">
      <c r="A105622">
        <v>319546</v>
      </c>
      <c r="B105622" s="2">
        <v>44403.76920064725</v>
      </c>
      <c r="C105622">
        <v>175105</v>
      </c>
      <c r="D105622">
        <v>112334</v>
      </c>
      <c r="I105622" s="59">
        <v>149906</v>
      </c>
      <c r="J105622" s="57" t="s">
        <v>82</v>
      </c>
      <c r="K105622" s="58" t="str">
        <f t="shared" si="1650"/>
        <v>выходные</v>
      </c>
      <c r="L105622">
        <v>18</v>
      </c>
    </row>
    <row r="105623" spans="1:12" x14ac:dyDescent="0.3">
      <c r="A105623">
        <v>319547</v>
      </c>
      <c r="B105623" s="2">
        <v>44403.769605177993</v>
      </c>
      <c r="C105623">
        <v>279871</v>
      </c>
      <c r="D105623">
        <v>36482</v>
      </c>
      <c r="I105623" s="59">
        <v>149907</v>
      </c>
      <c r="J105623" s="57" t="s">
        <v>83</v>
      </c>
      <c r="K105623" s="58" t="str">
        <f t="shared" si="1650"/>
        <v>будни</v>
      </c>
      <c r="L105623">
        <v>18</v>
      </c>
    </row>
    <row r="105624" spans="1:12" x14ac:dyDescent="0.3">
      <c r="A105624">
        <v>319551</v>
      </c>
      <c r="B105624" s="2">
        <v>44403.770009708736</v>
      </c>
      <c r="C105624">
        <v>46604</v>
      </c>
      <c r="D105624">
        <v>347008</v>
      </c>
      <c r="I105624" s="59">
        <v>149908</v>
      </c>
      <c r="J105624" s="57" t="s">
        <v>84</v>
      </c>
      <c r="K105624" s="58" t="str">
        <f t="shared" si="1650"/>
        <v>будни</v>
      </c>
      <c r="L105624">
        <v>18</v>
      </c>
    </row>
    <row r="105625" spans="1:12" x14ac:dyDescent="0.3">
      <c r="A105625">
        <v>319556</v>
      </c>
      <c r="B105625" s="2">
        <v>44403.77081877023</v>
      </c>
      <c r="C105625">
        <v>119781</v>
      </c>
      <c r="D105625">
        <v>230507</v>
      </c>
      <c r="I105625" s="59">
        <v>149909</v>
      </c>
      <c r="J105625" s="57" t="s">
        <v>79</v>
      </c>
      <c r="K105625" s="58" t="str">
        <f t="shared" si="1650"/>
        <v>будни</v>
      </c>
      <c r="L105625">
        <v>18</v>
      </c>
    </row>
    <row r="105626" spans="1:12" x14ac:dyDescent="0.3">
      <c r="A105626">
        <v>319560</v>
      </c>
      <c r="B105626" s="2">
        <v>44403.77081877023</v>
      </c>
      <c r="C105626">
        <v>255400</v>
      </c>
      <c r="D105626">
        <v>351192</v>
      </c>
      <c r="I105626" s="59">
        <v>149910</v>
      </c>
      <c r="J105626" s="57" t="s">
        <v>80</v>
      </c>
      <c r="K105626" s="58" t="str">
        <f t="shared" si="1650"/>
        <v>будни</v>
      </c>
      <c r="L105626">
        <v>18</v>
      </c>
    </row>
    <row r="105627" spans="1:12" x14ac:dyDescent="0.3">
      <c r="A105627">
        <v>319562</v>
      </c>
      <c r="B105627" s="2">
        <v>44403.771627831717</v>
      </c>
      <c r="C105627">
        <v>19135</v>
      </c>
      <c r="D105627">
        <v>352892</v>
      </c>
      <c r="I105627" s="59">
        <v>149911</v>
      </c>
      <c r="J105627" s="57" t="s">
        <v>81</v>
      </c>
      <c r="K105627" s="58" t="str">
        <f t="shared" si="1650"/>
        <v>будни</v>
      </c>
      <c r="L105627">
        <v>18</v>
      </c>
    </row>
    <row r="105628" spans="1:12" x14ac:dyDescent="0.3">
      <c r="A105628">
        <v>319563</v>
      </c>
      <c r="B105628" s="2">
        <v>44403.77203236246</v>
      </c>
      <c r="C105628">
        <v>168319</v>
      </c>
      <c r="D105628">
        <v>35968</v>
      </c>
      <c r="I105628" s="59">
        <v>149912</v>
      </c>
      <c r="J105628" s="57" t="s">
        <v>78</v>
      </c>
      <c r="K105628" s="58" t="str">
        <f t="shared" si="1650"/>
        <v>выходные</v>
      </c>
      <c r="L105628">
        <v>18</v>
      </c>
    </row>
    <row r="105629" spans="1:12" x14ac:dyDescent="0.3">
      <c r="A105629">
        <v>319566</v>
      </c>
      <c r="B105629" s="2">
        <v>44403.772436893203</v>
      </c>
      <c r="C105629">
        <v>60628</v>
      </c>
      <c r="D105629">
        <v>227775</v>
      </c>
      <c r="I105629" s="59">
        <v>149913</v>
      </c>
      <c r="J105629" s="57" t="s">
        <v>82</v>
      </c>
      <c r="K105629" s="58" t="str">
        <f t="shared" si="1650"/>
        <v>выходные</v>
      </c>
      <c r="L105629">
        <v>18</v>
      </c>
    </row>
    <row r="105630" spans="1:12" x14ac:dyDescent="0.3">
      <c r="A105630">
        <v>319570</v>
      </c>
      <c r="B105630" s="2">
        <v>44403.772436893203</v>
      </c>
      <c r="C105630">
        <v>76989</v>
      </c>
      <c r="D105630">
        <v>385215</v>
      </c>
      <c r="I105630" s="59">
        <v>149914</v>
      </c>
      <c r="J105630" s="57" t="s">
        <v>83</v>
      </c>
      <c r="K105630" s="58" t="str">
        <f t="shared" si="1650"/>
        <v>будни</v>
      </c>
      <c r="L105630">
        <v>18</v>
      </c>
    </row>
    <row r="105631" spans="1:12" x14ac:dyDescent="0.3">
      <c r="A105631">
        <v>319572</v>
      </c>
      <c r="B105631" s="2">
        <v>44403.772436893203</v>
      </c>
      <c r="C105631">
        <v>210464</v>
      </c>
      <c r="D105631">
        <v>292258</v>
      </c>
      <c r="I105631" s="59">
        <v>149915</v>
      </c>
      <c r="J105631" s="57" t="s">
        <v>84</v>
      </c>
      <c r="K105631" s="58" t="str">
        <f t="shared" si="1650"/>
        <v>будни</v>
      </c>
      <c r="L105631">
        <v>18</v>
      </c>
    </row>
    <row r="105632" spans="1:12" x14ac:dyDescent="0.3">
      <c r="A105632">
        <v>319573</v>
      </c>
      <c r="B105632" s="2">
        <v>44403.77324595469</v>
      </c>
      <c r="C105632">
        <v>36869</v>
      </c>
      <c r="D105632">
        <v>250679</v>
      </c>
      <c r="I105632" s="59">
        <v>149916</v>
      </c>
      <c r="J105632" s="57" t="s">
        <v>79</v>
      </c>
      <c r="K105632" s="58" t="str">
        <f t="shared" si="1650"/>
        <v>будни</v>
      </c>
      <c r="L105632">
        <v>18</v>
      </c>
    </row>
    <row r="105633" spans="1:12" x14ac:dyDescent="0.3">
      <c r="A105633">
        <v>319576</v>
      </c>
      <c r="B105633" s="2">
        <v>44403.77486407767</v>
      </c>
      <c r="C105633">
        <v>149271</v>
      </c>
      <c r="D105633">
        <v>235960</v>
      </c>
      <c r="I105633" s="59">
        <v>149917</v>
      </c>
      <c r="J105633" s="57" t="s">
        <v>80</v>
      </c>
      <c r="K105633" s="58" t="str">
        <f t="shared" si="1650"/>
        <v>будни</v>
      </c>
      <c r="L105633">
        <v>18</v>
      </c>
    </row>
    <row r="105634" spans="1:12" x14ac:dyDescent="0.3">
      <c r="A105634">
        <v>319581</v>
      </c>
      <c r="B105634" s="2">
        <v>44403.775673139164</v>
      </c>
      <c r="C105634">
        <v>348179</v>
      </c>
      <c r="D105634">
        <v>387595</v>
      </c>
      <c r="I105634" s="59">
        <v>149918</v>
      </c>
      <c r="J105634" s="57" t="s">
        <v>81</v>
      </c>
      <c r="K105634" s="58" t="str">
        <f t="shared" si="1650"/>
        <v>будни</v>
      </c>
      <c r="L105634">
        <v>18</v>
      </c>
    </row>
    <row r="105635" spans="1:12" x14ac:dyDescent="0.3">
      <c r="A105635">
        <v>319582</v>
      </c>
      <c r="B105635" s="2">
        <v>44403.77648220065</v>
      </c>
      <c r="C105635">
        <v>47977</v>
      </c>
      <c r="D105635">
        <v>153893</v>
      </c>
      <c r="I105635" s="59">
        <v>149919</v>
      </c>
      <c r="J105635" s="57" t="s">
        <v>78</v>
      </c>
      <c r="K105635" s="58" t="str">
        <f t="shared" si="1650"/>
        <v>выходные</v>
      </c>
      <c r="L105635">
        <v>18</v>
      </c>
    </row>
    <row r="105636" spans="1:12" x14ac:dyDescent="0.3">
      <c r="A105636">
        <v>319586</v>
      </c>
      <c r="B105636" s="2">
        <v>44403.77648220065</v>
      </c>
      <c r="C105636">
        <v>128336</v>
      </c>
      <c r="D105636">
        <v>197508</v>
      </c>
      <c r="I105636" s="59">
        <v>149920</v>
      </c>
      <c r="J105636" s="57" t="s">
        <v>82</v>
      </c>
      <c r="K105636" s="58" t="str">
        <f t="shared" si="1650"/>
        <v>выходные</v>
      </c>
      <c r="L105636">
        <v>18</v>
      </c>
    </row>
    <row r="105637" spans="1:12" x14ac:dyDescent="0.3">
      <c r="A105637">
        <v>319590</v>
      </c>
      <c r="B105637" s="2">
        <v>44403.77648220065</v>
      </c>
      <c r="C105637">
        <v>261225</v>
      </c>
      <c r="D105637">
        <v>464030</v>
      </c>
      <c r="I105637" s="59">
        <v>149921</v>
      </c>
      <c r="J105637" s="57" t="s">
        <v>83</v>
      </c>
      <c r="K105637" s="58" t="str">
        <f t="shared" si="1650"/>
        <v>будни</v>
      </c>
      <c r="L105637">
        <v>18</v>
      </c>
    </row>
    <row r="105638" spans="1:12" x14ac:dyDescent="0.3">
      <c r="A105638">
        <v>319592</v>
      </c>
      <c r="B105638" s="2">
        <v>44403.77648220065</v>
      </c>
      <c r="C105638">
        <v>344267</v>
      </c>
      <c r="D105638">
        <v>121219</v>
      </c>
      <c r="I105638" s="59">
        <v>149922</v>
      </c>
      <c r="J105638" s="57" t="s">
        <v>84</v>
      </c>
      <c r="K105638" s="58" t="str">
        <f t="shared" si="1650"/>
        <v>будни</v>
      </c>
      <c r="L105638">
        <v>18</v>
      </c>
    </row>
    <row r="105639" spans="1:12" x14ac:dyDescent="0.3">
      <c r="A105639">
        <v>319597</v>
      </c>
      <c r="B105639" s="2">
        <v>44403.777291262137</v>
      </c>
      <c r="C105639">
        <v>22517</v>
      </c>
      <c r="D105639">
        <v>347008</v>
      </c>
      <c r="I105639" s="59">
        <v>149923</v>
      </c>
      <c r="J105639" s="57" t="s">
        <v>79</v>
      </c>
      <c r="K105639" s="58" t="str">
        <f t="shared" si="1650"/>
        <v>будни</v>
      </c>
      <c r="L105639">
        <v>18</v>
      </c>
    </row>
    <row r="105640" spans="1:12" x14ac:dyDescent="0.3">
      <c r="A105640">
        <v>319601</v>
      </c>
      <c r="B105640" s="2">
        <v>44403.77769579288</v>
      </c>
      <c r="C105640">
        <v>282188</v>
      </c>
      <c r="D105640">
        <v>412882</v>
      </c>
      <c r="I105640" s="59">
        <v>149924</v>
      </c>
      <c r="J105640" s="57" t="s">
        <v>80</v>
      </c>
      <c r="K105640" s="58" t="str">
        <f t="shared" si="1650"/>
        <v>будни</v>
      </c>
      <c r="L105640">
        <v>18</v>
      </c>
    </row>
    <row r="105641" spans="1:12" x14ac:dyDescent="0.3">
      <c r="A105641">
        <v>319604</v>
      </c>
      <c r="B105641" s="2">
        <v>44403.778504854366</v>
      </c>
      <c r="C105641">
        <v>96426</v>
      </c>
      <c r="D105641">
        <v>119030</v>
      </c>
      <c r="I105641" s="59">
        <v>149925</v>
      </c>
      <c r="J105641" s="57" t="s">
        <v>81</v>
      </c>
      <c r="K105641" s="58" t="str">
        <f t="shared" si="1650"/>
        <v>будни</v>
      </c>
      <c r="L105641">
        <v>18</v>
      </c>
    </row>
    <row r="105642" spans="1:12" x14ac:dyDescent="0.3">
      <c r="A105642">
        <v>319607</v>
      </c>
      <c r="B105642" s="2">
        <v>44403.778504854366</v>
      </c>
      <c r="C105642">
        <v>325002</v>
      </c>
      <c r="D105642">
        <v>82901</v>
      </c>
      <c r="I105642" s="59">
        <v>149926</v>
      </c>
      <c r="J105642" s="57" t="s">
        <v>78</v>
      </c>
      <c r="K105642" s="58" t="str">
        <f t="shared" si="1650"/>
        <v>выходные</v>
      </c>
      <c r="L105642">
        <v>18</v>
      </c>
    </row>
    <row r="105643" spans="1:12" x14ac:dyDescent="0.3">
      <c r="A105643">
        <v>319609</v>
      </c>
      <c r="B105643" s="2">
        <v>44403.778909385117</v>
      </c>
      <c r="C105643">
        <v>268396</v>
      </c>
      <c r="D105643">
        <v>189009</v>
      </c>
      <c r="I105643" s="59">
        <v>149927</v>
      </c>
      <c r="J105643" s="57" t="s">
        <v>82</v>
      </c>
      <c r="K105643" s="58" t="str">
        <f t="shared" si="1650"/>
        <v>выходные</v>
      </c>
      <c r="L105643">
        <v>18</v>
      </c>
    </row>
    <row r="105644" spans="1:12" x14ac:dyDescent="0.3">
      <c r="A105644">
        <v>319611</v>
      </c>
      <c r="B105644" s="2">
        <v>44403.779313915853</v>
      </c>
      <c r="C105644">
        <v>281900</v>
      </c>
      <c r="D105644">
        <v>411922</v>
      </c>
      <c r="I105644" s="59">
        <v>149928</v>
      </c>
      <c r="J105644" s="57" t="s">
        <v>83</v>
      </c>
      <c r="K105644" s="58" t="str">
        <f t="shared" si="1650"/>
        <v>будни</v>
      </c>
      <c r="L105644">
        <v>18</v>
      </c>
    </row>
    <row r="105645" spans="1:12" x14ac:dyDescent="0.3">
      <c r="A105645">
        <v>319614</v>
      </c>
      <c r="B105645" s="2">
        <v>44403.78052750809</v>
      </c>
      <c r="C105645">
        <v>74544</v>
      </c>
      <c r="D105645">
        <v>182984</v>
      </c>
      <c r="I105645" s="59">
        <v>149929</v>
      </c>
      <c r="J105645" s="57" t="s">
        <v>84</v>
      </c>
      <c r="K105645" s="58" t="str">
        <f t="shared" si="1650"/>
        <v>будни</v>
      </c>
      <c r="L105645">
        <v>18</v>
      </c>
    </row>
    <row r="105646" spans="1:12" x14ac:dyDescent="0.3">
      <c r="A105646">
        <v>319617</v>
      </c>
      <c r="B105646" s="2">
        <v>44403.78052750809</v>
      </c>
      <c r="C105646">
        <v>324127</v>
      </c>
      <c r="D105646">
        <v>411922</v>
      </c>
      <c r="I105646" s="59">
        <v>149930</v>
      </c>
      <c r="J105646" s="57" t="s">
        <v>79</v>
      </c>
      <c r="K105646" s="58" t="str">
        <f t="shared" si="1650"/>
        <v>будни</v>
      </c>
      <c r="L105646">
        <v>18</v>
      </c>
    </row>
    <row r="105647" spans="1:12" x14ac:dyDescent="0.3">
      <c r="A105647">
        <v>319619</v>
      </c>
      <c r="B105647" s="2">
        <v>44403.780932038833</v>
      </c>
      <c r="C105647">
        <v>41510</v>
      </c>
      <c r="D105647">
        <v>31749</v>
      </c>
      <c r="I105647" s="59">
        <v>149931</v>
      </c>
      <c r="J105647" s="57" t="s">
        <v>80</v>
      </c>
      <c r="K105647" s="58" t="str">
        <f t="shared" si="1650"/>
        <v>будни</v>
      </c>
      <c r="L105647">
        <v>18</v>
      </c>
    </row>
    <row r="105648" spans="1:12" x14ac:dyDescent="0.3">
      <c r="A105648">
        <v>319620</v>
      </c>
      <c r="B105648" s="2">
        <v>44403.780932038833</v>
      </c>
      <c r="C105648">
        <v>318327</v>
      </c>
      <c r="D105648">
        <v>230507</v>
      </c>
      <c r="I105648" s="59">
        <v>149932</v>
      </c>
      <c r="J105648" s="57" t="s">
        <v>81</v>
      </c>
      <c r="K105648" s="58" t="str">
        <f t="shared" si="1650"/>
        <v>будни</v>
      </c>
      <c r="L105648">
        <v>18</v>
      </c>
    </row>
    <row r="105649" spans="1:12" x14ac:dyDescent="0.3">
      <c r="A105649">
        <v>319621</v>
      </c>
      <c r="B105649" s="2">
        <v>44403.782954692557</v>
      </c>
      <c r="C105649">
        <v>102746</v>
      </c>
      <c r="D105649">
        <v>85026</v>
      </c>
      <c r="I105649" s="59">
        <v>149933</v>
      </c>
      <c r="J105649" s="57" t="s">
        <v>78</v>
      </c>
      <c r="K105649" s="58" t="str">
        <f t="shared" si="1650"/>
        <v>выходные</v>
      </c>
      <c r="L105649">
        <v>18</v>
      </c>
    </row>
    <row r="105650" spans="1:12" x14ac:dyDescent="0.3">
      <c r="A105650">
        <v>319622</v>
      </c>
      <c r="B105650" s="2">
        <v>44403.782954692557</v>
      </c>
      <c r="C105650">
        <v>212072</v>
      </c>
      <c r="D105650">
        <v>277361</v>
      </c>
      <c r="I105650" s="59">
        <v>149934</v>
      </c>
      <c r="J105650" s="57" t="s">
        <v>82</v>
      </c>
      <c r="K105650" s="58" t="str">
        <f t="shared" si="1650"/>
        <v>выходные</v>
      </c>
      <c r="L105650">
        <v>18</v>
      </c>
    </row>
    <row r="105651" spans="1:12" x14ac:dyDescent="0.3">
      <c r="A105651">
        <v>319626</v>
      </c>
      <c r="B105651" s="2">
        <v>44403.7833592233</v>
      </c>
      <c r="C105651">
        <v>254655</v>
      </c>
      <c r="D105651">
        <v>371515</v>
      </c>
      <c r="I105651" s="59">
        <v>149935</v>
      </c>
      <c r="J105651" s="57" t="s">
        <v>83</v>
      </c>
      <c r="K105651" s="58" t="str">
        <f t="shared" si="1650"/>
        <v>будни</v>
      </c>
      <c r="L105651">
        <v>18</v>
      </c>
    </row>
    <row r="105652" spans="1:12" x14ac:dyDescent="0.3">
      <c r="A105652">
        <v>319630</v>
      </c>
      <c r="B105652" s="2">
        <v>44403.78497734628</v>
      </c>
      <c r="C105652">
        <v>40586</v>
      </c>
      <c r="D105652">
        <v>85026</v>
      </c>
      <c r="I105652" s="59">
        <v>149936</v>
      </c>
      <c r="J105652" s="57" t="s">
        <v>84</v>
      </c>
      <c r="K105652" s="58" t="str">
        <f t="shared" si="1650"/>
        <v>будни</v>
      </c>
      <c r="L105652">
        <v>18</v>
      </c>
    </row>
    <row r="105653" spans="1:12" x14ac:dyDescent="0.3">
      <c r="A105653">
        <v>319631</v>
      </c>
      <c r="B105653" s="2">
        <v>44403.785333333333</v>
      </c>
      <c r="C105653">
        <v>341079</v>
      </c>
      <c r="D105653">
        <v>411922</v>
      </c>
      <c r="I105653" s="59">
        <v>149937</v>
      </c>
      <c r="J105653" s="57" t="s">
        <v>79</v>
      </c>
      <c r="K105653" s="58" t="str">
        <f t="shared" si="1650"/>
        <v>будни</v>
      </c>
      <c r="L105653">
        <v>18</v>
      </c>
    </row>
    <row r="105654" spans="1:12" x14ac:dyDescent="0.3">
      <c r="A105654">
        <v>319634</v>
      </c>
      <c r="B105654" s="2">
        <v>44403.785381877024</v>
      </c>
      <c r="C105654">
        <v>66175</v>
      </c>
      <c r="D105654">
        <v>230507</v>
      </c>
      <c r="I105654" s="59">
        <v>149938</v>
      </c>
      <c r="J105654" s="57" t="s">
        <v>80</v>
      </c>
      <c r="K105654" s="58" t="str">
        <f t="shared" si="1650"/>
        <v>будни</v>
      </c>
      <c r="L105654">
        <v>18</v>
      </c>
    </row>
    <row r="105655" spans="1:12" x14ac:dyDescent="0.3">
      <c r="A105655">
        <v>319639</v>
      </c>
      <c r="B105655" s="2">
        <v>44403.785381877024</v>
      </c>
      <c r="C105655">
        <v>269303</v>
      </c>
      <c r="D105655">
        <v>291168</v>
      </c>
      <c r="I105655" s="59">
        <v>149939</v>
      </c>
      <c r="J105655" s="57" t="s">
        <v>81</v>
      </c>
      <c r="K105655" s="58" t="str">
        <f t="shared" si="1650"/>
        <v>будни</v>
      </c>
      <c r="L105655">
        <v>18</v>
      </c>
    </row>
    <row r="105656" spans="1:12" x14ac:dyDescent="0.3">
      <c r="A105656">
        <v>319641</v>
      </c>
      <c r="B105656" s="2">
        <v>44403.785381877024</v>
      </c>
      <c r="C105656">
        <v>338922</v>
      </c>
      <c r="D105656">
        <v>104958</v>
      </c>
      <c r="I105656" s="59">
        <v>149940</v>
      </c>
      <c r="J105656" s="57" t="s">
        <v>78</v>
      </c>
      <c r="K105656" s="58" t="str">
        <f t="shared" si="1650"/>
        <v>выходные</v>
      </c>
      <c r="L105656">
        <v>18</v>
      </c>
    </row>
    <row r="105657" spans="1:12" x14ac:dyDescent="0.3">
      <c r="A105657">
        <v>319646</v>
      </c>
      <c r="B105657" s="2">
        <v>44403.787000000004</v>
      </c>
      <c r="C105657">
        <v>5019</v>
      </c>
      <c r="D105657">
        <v>438599</v>
      </c>
      <c r="I105657" s="59">
        <v>149941</v>
      </c>
      <c r="J105657" s="57" t="s">
        <v>82</v>
      </c>
      <c r="K105657" s="58" t="str">
        <f t="shared" si="1650"/>
        <v>выходные</v>
      </c>
      <c r="L105657">
        <v>18</v>
      </c>
    </row>
    <row r="105658" spans="1:12" x14ac:dyDescent="0.3">
      <c r="A105658">
        <v>319647</v>
      </c>
      <c r="B105658" s="2">
        <v>44403.78780906149</v>
      </c>
      <c r="C105658">
        <v>224636</v>
      </c>
      <c r="D105658">
        <v>119655</v>
      </c>
      <c r="I105658" s="59">
        <v>149942</v>
      </c>
      <c r="J105658" s="57" t="s">
        <v>83</v>
      </c>
      <c r="K105658" s="58" t="str">
        <f t="shared" si="1650"/>
        <v>будни</v>
      </c>
      <c r="L105658">
        <v>18</v>
      </c>
    </row>
    <row r="105659" spans="1:12" x14ac:dyDescent="0.3">
      <c r="A105659">
        <v>319651</v>
      </c>
      <c r="B105659" s="2">
        <v>44403.789427184463</v>
      </c>
      <c r="C105659">
        <v>246794</v>
      </c>
      <c r="D105659">
        <v>411922</v>
      </c>
      <c r="I105659" s="59">
        <v>149943</v>
      </c>
      <c r="J105659" s="57" t="s">
        <v>84</v>
      </c>
      <c r="K105659" s="58" t="str">
        <f t="shared" si="1650"/>
        <v>будни</v>
      </c>
      <c r="L105659">
        <v>18</v>
      </c>
    </row>
    <row r="105660" spans="1:12" x14ac:dyDescent="0.3">
      <c r="A105660">
        <v>319655</v>
      </c>
      <c r="B105660" s="2">
        <v>44403.789831715207</v>
      </c>
      <c r="C105660">
        <v>223584</v>
      </c>
      <c r="D105660">
        <v>471403</v>
      </c>
      <c r="I105660" s="59">
        <v>149944</v>
      </c>
      <c r="J105660" s="57" t="s">
        <v>79</v>
      </c>
      <c r="K105660" s="58" t="str">
        <f t="shared" si="1650"/>
        <v>будни</v>
      </c>
      <c r="L105660">
        <v>18</v>
      </c>
    </row>
    <row r="105661" spans="1:12" x14ac:dyDescent="0.3">
      <c r="A105661">
        <v>319656</v>
      </c>
      <c r="B105661" s="2">
        <v>44403.790236245957</v>
      </c>
      <c r="C105661">
        <v>150808</v>
      </c>
      <c r="D105661">
        <v>182191</v>
      </c>
      <c r="I105661" s="59">
        <v>149945</v>
      </c>
      <c r="J105661" s="57" t="s">
        <v>80</v>
      </c>
      <c r="K105661" s="58" t="str">
        <f t="shared" si="1650"/>
        <v>будни</v>
      </c>
      <c r="L105661">
        <v>18</v>
      </c>
    </row>
    <row r="105662" spans="1:12" x14ac:dyDescent="0.3">
      <c r="A105662">
        <v>319657</v>
      </c>
      <c r="B105662" s="2">
        <v>44403.790236245957</v>
      </c>
      <c r="C105662">
        <v>330032</v>
      </c>
      <c r="D105662">
        <v>313853</v>
      </c>
      <c r="I105662" s="59">
        <v>149946</v>
      </c>
      <c r="J105662" s="57" t="s">
        <v>81</v>
      </c>
      <c r="K105662" s="58" t="str">
        <f t="shared" si="1650"/>
        <v>будни</v>
      </c>
      <c r="L105662">
        <v>18</v>
      </c>
    </row>
    <row r="105663" spans="1:12" x14ac:dyDescent="0.3">
      <c r="A105663">
        <v>319662</v>
      </c>
      <c r="B105663" s="2">
        <v>44403.791045307444</v>
      </c>
      <c r="C105663">
        <v>117463</v>
      </c>
      <c r="D105663">
        <v>250679</v>
      </c>
      <c r="I105663" s="59">
        <v>149947</v>
      </c>
      <c r="J105663" s="57" t="s">
        <v>78</v>
      </c>
      <c r="K105663" s="58" t="str">
        <f t="shared" si="1650"/>
        <v>выходные</v>
      </c>
      <c r="L105663">
        <v>18</v>
      </c>
    </row>
    <row r="105664" spans="1:12" x14ac:dyDescent="0.3">
      <c r="A105664">
        <v>319667</v>
      </c>
      <c r="B105664" s="2">
        <v>44403.791045307444</v>
      </c>
      <c r="C105664">
        <v>190424</v>
      </c>
      <c r="D105664">
        <v>250679</v>
      </c>
      <c r="I105664" s="59">
        <v>149948</v>
      </c>
      <c r="J105664" s="57" t="s">
        <v>82</v>
      </c>
      <c r="K105664" s="58" t="str">
        <f t="shared" si="1650"/>
        <v>выходные</v>
      </c>
      <c r="L105664">
        <v>18</v>
      </c>
    </row>
    <row r="105665" spans="1:12" x14ac:dyDescent="0.3">
      <c r="A105665">
        <v>319668</v>
      </c>
      <c r="B105665" s="2">
        <v>44403.791449838187</v>
      </c>
      <c r="C105665">
        <v>65503</v>
      </c>
      <c r="D105665">
        <v>262099</v>
      </c>
      <c r="I105665" s="59">
        <v>149949</v>
      </c>
      <c r="J105665" s="57" t="s">
        <v>83</v>
      </c>
      <c r="K105665" s="58" t="str">
        <f t="shared" si="1650"/>
        <v>будни</v>
      </c>
      <c r="L105665">
        <v>18</v>
      </c>
    </row>
    <row r="105666" spans="1:12" x14ac:dyDescent="0.3">
      <c r="A105666">
        <v>319670</v>
      </c>
      <c r="B105666" s="2">
        <v>44403.791449838187</v>
      </c>
      <c r="C105666">
        <v>151912</v>
      </c>
      <c r="D105666">
        <v>62068</v>
      </c>
      <c r="I105666" s="59">
        <v>149950</v>
      </c>
      <c r="J105666" s="57" t="s">
        <v>84</v>
      </c>
      <c r="K105666" s="58" t="str">
        <f t="shared" si="1650"/>
        <v>будни</v>
      </c>
      <c r="L105666">
        <v>18</v>
      </c>
    </row>
    <row r="105667" spans="1:12" x14ac:dyDescent="0.3">
      <c r="A105667">
        <v>319672</v>
      </c>
      <c r="B105667" s="2">
        <v>44403.791449838187</v>
      </c>
      <c r="C105667">
        <v>257883</v>
      </c>
      <c r="D105667">
        <v>81554</v>
      </c>
      <c r="I105667" s="59">
        <v>149951</v>
      </c>
      <c r="J105667" s="57" t="s">
        <v>79</v>
      </c>
      <c r="K105667" s="58" t="str">
        <f t="shared" ref="K105667:K105730" si="1651">IF(OR(J105667="суббота",J105667="воскресенье"),"выходные","будни")</f>
        <v>будни</v>
      </c>
      <c r="L105667">
        <v>18</v>
      </c>
    </row>
    <row r="105668" spans="1:12" x14ac:dyDescent="0.3">
      <c r="A105668">
        <v>319674</v>
      </c>
      <c r="B105668" s="2">
        <v>44403.791854368937</v>
      </c>
      <c r="C105668">
        <v>142021</v>
      </c>
      <c r="D105668">
        <v>326622</v>
      </c>
      <c r="I105668" s="59">
        <v>149952</v>
      </c>
      <c r="J105668" s="57" t="s">
        <v>80</v>
      </c>
      <c r="K105668" s="58" t="str">
        <f t="shared" si="1651"/>
        <v>будни</v>
      </c>
      <c r="L105668">
        <v>19</v>
      </c>
    </row>
    <row r="105669" spans="1:12" x14ac:dyDescent="0.3">
      <c r="A105669">
        <v>319678</v>
      </c>
      <c r="B105669" s="2">
        <v>44403.792258899673</v>
      </c>
      <c r="C105669">
        <v>99158</v>
      </c>
      <c r="D105669">
        <v>472712</v>
      </c>
      <c r="I105669" s="59">
        <v>149953</v>
      </c>
      <c r="J105669" s="57" t="s">
        <v>81</v>
      </c>
      <c r="K105669" s="58" t="str">
        <f t="shared" si="1651"/>
        <v>будни</v>
      </c>
      <c r="L105669">
        <v>19</v>
      </c>
    </row>
    <row r="105670" spans="1:12" x14ac:dyDescent="0.3">
      <c r="A105670">
        <v>319683</v>
      </c>
      <c r="B105670" s="2">
        <v>44403.793877022654</v>
      </c>
      <c r="C105670">
        <v>173851</v>
      </c>
      <c r="D105670">
        <v>254150</v>
      </c>
      <c r="I105670" s="59">
        <v>149954</v>
      </c>
      <c r="J105670" s="57" t="s">
        <v>78</v>
      </c>
      <c r="K105670" s="58" t="str">
        <f t="shared" si="1651"/>
        <v>выходные</v>
      </c>
      <c r="L105670">
        <v>19</v>
      </c>
    </row>
    <row r="105671" spans="1:12" x14ac:dyDescent="0.3">
      <c r="A105671">
        <v>319685</v>
      </c>
      <c r="B105671" s="2">
        <v>44403.793877022654</v>
      </c>
      <c r="C105671">
        <v>345313</v>
      </c>
      <c r="D105671">
        <v>411922</v>
      </c>
      <c r="I105671" s="59">
        <v>149955</v>
      </c>
      <c r="J105671" s="57" t="s">
        <v>82</v>
      </c>
      <c r="K105671" s="58" t="str">
        <f t="shared" si="1651"/>
        <v>выходные</v>
      </c>
      <c r="L105671">
        <v>19</v>
      </c>
    </row>
    <row r="105672" spans="1:12" x14ac:dyDescent="0.3">
      <c r="A105672">
        <v>319690</v>
      </c>
      <c r="B105672" s="2">
        <v>44403.794281553397</v>
      </c>
      <c r="C105672">
        <v>30462</v>
      </c>
      <c r="D105672">
        <v>411922</v>
      </c>
      <c r="I105672" s="59">
        <v>149956</v>
      </c>
      <c r="J105672" s="57" t="s">
        <v>83</v>
      </c>
      <c r="K105672" s="58" t="str">
        <f t="shared" si="1651"/>
        <v>будни</v>
      </c>
      <c r="L105672">
        <v>19</v>
      </c>
    </row>
    <row r="105673" spans="1:12" x14ac:dyDescent="0.3">
      <c r="A105673">
        <v>319695</v>
      </c>
      <c r="B105673" s="2">
        <v>44403.79468608414</v>
      </c>
      <c r="C105673">
        <v>179166</v>
      </c>
      <c r="D105673">
        <v>48991</v>
      </c>
      <c r="I105673" s="59">
        <v>149957</v>
      </c>
      <c r="J105673" s="57" t="s">
        <v>84</v>
      </c>
      <c r="K105673" s="58" t="str">
        <f t="shared" si="1651"/>
        <v>будни</v>
      </c>
      <c r="L105673">
        <v>19</v>
      </c>
    </row>
    <row r="105674" spans="1:12" x14ac:dyDescent="0.3">
      <c r="A105674">
        <v>319697</v>
      </c>
      <c r="B105674" s="2">
        <v>44403.795090614891</v>
      </c>
      <c r="C105674">
        <v>122401</v>
      </c>
      <c r="D105674">
        <v>191893</v>
      </c>
      <c r="I105674" s="59">
        <v>149958</v>
      </c>
      <c r="J105674" s="57" t="s">
        <v>79</v>
      </c>
      <c r="K105674" s="58" t="str">
        <f t="shared" si="1651"/>
        <v>будни</v>
      </c>
      <c r="L105674">
        <v>19</v>
      </c>
    </row>
    <row r="105675" spans="1:12" x14ac:dyDescent="0.3">
      <c r="A105675">
        <v>319700</v>
      </c>
      <c r="B105675" s="2">
        <v>44403.795090614891</v>
      </c>
      <c r="C105675">
        <v>159076</v>
      </c>
      <c r="D105675">
        <v>21999</v>
      </c>
      <c r="I105675" s="59">
        <v>149959</v>
      </c>
      <c r="J105675" s="57" t="s">
        <v>80</v>
      </c>
      <c r="K105675" s="58" t="str">
        <f t="shared" si="1651"/>
        <v>будни</v>
      </c>
      <c r="L105675">
        <v>19</v>
      </c>
    </row>
    <row r="105676" spans="1:12" x14ac:dyDescent="0.3">
      <c r="A105676">
        <v>319705</v>
      </c>
      <c r="B105676" s="2">
        <v>44403.796708737864</v>
      </c>
      <c r="C105676">
        <v>31060</v>
      </c>
      <c r="D105676">
        <v>347008</v>
      </c>
      <c r="I105676" s="59">
        <v>149960</v>
      </c>
      <c r="J105676" s="57" t="s">
        <v>81</v>
      </c>
      <c r="K105676" s="58" t="str">
        <f t="shared" si="1651"/>
        <v>будни</v>
      </c>
      <c r="L105676">
        <v>19</v>
      </c>
    </row>
    <row r="105677" spans="1:12" x14ac:dyDescent="0.3">
      <c r="A105677">
        <v>319710</v>
      </c>
      <c r="B105677" s="2">
        <v>44403.796708737864</v>
      </c>
      <c r="C105677">
        <v>176270</v>
      </c>
      <c r="D105677">
        <v>193898</v>
      </c>
      <c r="I105677" s="59">
        <v>149961</v>
      </c>
      <c r="J105677" s="57" t="s">
        <v>78</v>
      </c>
      <c r="K105677" s="58" t="str">
        <f t="shared" si="1651"/>
        <v>выходные</v>
      </c>
      <c r="L105677">
        <v>19</v>
      </c>
    </row>
    <row r="105678" spans="1:12" x14ac:dyDescent="0.3">
      <c r="A105678">
        <v>319712</v>
      </c>
      <c r="B105678" s="2">
        <v>44403.796708737864</v>
      </c>
      <c r="C105678">
        <v>220278</v>
      </c>
      <c r="D105678">
        <v>168838</v>
      </c>
      <c r="I105678" s="59">
        <v>149962</v>
      </c>
      <c r="J105678" s="57" t="s">
        <v>82</v>
      </c>
      <c r="K105678" s="58" t="str">
        <f t="shared" si="1651"/>
        <v>выходные</v>
      </c>
      <c r="L105678">
        <v>19</v>
      </c>
    </row>
    <row r="105679" spans="1:12" x14ac:dyDescent="0.3">
      <c r="A105679">
        <v>319715</v>
      </c>
      <c r="B105679" s="2">
        <v>44403.796708737864</v>
      </c>
      <c r="C105679">
        <v>329706</v>
      </c>
      <c r="D105679">
        <v>96007</v>
      </c>
      <c r="I105679" s="59">
        <v>149963</v>
      </c>
      <c r="J105679" s="57" t="s">
        <v>83</v>
      </c>
      <c r="K105679" s="58" t="str">
        <f t="shared" si="1651"/>
        <v>будни</v>
      </c>
      <c r="L105679">
        <v>19</v>
      </c>
    </row>
    <row r="105680" spans="1:12" x14ac:dyDescent="0.3">
      <c r="A105680">
        <v>319716</v>
      </c>
      <c r="B105680" s="2">
        <v>44403.797922330101</v>
      </c>
      <c r="C105680">
        <v>295384</v>
      </c>
      <c r="D105680">
        <v>243858</v>
      </c>
      <c r="I105680" s="59">
        <v>149964</v>
      </c>
      <c r="J105680" s="57" t="s">
        <v>84</v>
      </c>
      <c r="K105680" s="58" t="str">
        <f t="shared" si="1651"/>
        <v>будни</v>
      </c>
      <c r="L105680">
        <v>19</v>
      </c>
    </row>
    <row r="105681" spans="1:12" x14ac:dyDescent="0.3">
      <c r="A105681">
        <v>319717</v>
      </c>
      <c r="B105681" s="2">
        <v>44403.798326860844</v>
      </c>
      <c r="C105681">
        <v>23063</v>
      </c>
      <c r="D105681">
        <v>250679</v>
      </c>
      <c r="I105681" s="59">
        <v>149965</v>
      </c>
      <c r="J105681" s="57" t="s">
        <v>79</v>
      </c>
      <c r="K105681" s="58" t="str">
        <f t="shared" si="1651"/>
        <v>будни</v>
      </c>
      <c r="L105681">
        <v>19</v>
      </c>
    </row>
    <row r="105682" spans="1:12" x14ac:dyDescent="0.3">
      <c r="A105682">
        <v>319722</v>
      </c>
      <c r="B105682" s="2">
        <v>44403.798326860844</v>
      </c>
      <c r="C105682">
        <v>307045</v>
      </c>
      <c r="D105682">
        <v>242428</v>
      </c>
      <c r="I105682" s="59">
        <v>149966</v>
      </c>
      <c r="J105682" s="57" t="s">
        <v>80</v>
      </c>
      <c r="K105682" s="58" t="str">
        <f t="shared" si="1651"/>
        <v>будни</v>
      </c>
      <c r="L105682">
        <v>19</v>
      </c>
    </row>
    <row r="105683" spans="1:12" x14ac:dyDescent="0.3">
      <c r="A105683">
        <v>319727</v>
      </c>
      <c r="B105683" s="2">
        <v>44403.798326860844</v>
      </c>
      <c r="C105683">
        <v>340069</v>
      </c>
      <c r="D105683">
        <v>112334</v>
      </c>
      <c r="I105683" s="59">
        <v>149967</v>
      </c>
      <c r="J105683" s="57" t="s">
        <v>81</v>
      </c>
      <c r="K105683" s="58" t="str">
        <f t="shared" si="1651"/>
        <v>будни</v>
      </c>
      <c r="L105683">
        <v>19</v>
      </c>
    </row>
    <row r="105684" spans="1:12" x14ac:dyDescent="0.3">
      <c r="A105684">
        <v>319730</v>
      </c>
      <c r="B105684" s="2">
        <v>44403.80034951456</v>
      </c>
      <c r="C105684">
        <v>27135</v>
      </c>
      <c r="D105684">
        <v>459455</v>
      </c>
      <c r="I105684" s="59">
        <v>149968</v>
      </c>
      <c r="J105684" s="57" t="s">
        <v>78</v>
      </c>
      <c r="K105684" s="58" t="str">
        <f t="shared" si="1651"/>
        <v>выходные</v>
      </c>
      <c r="L105684">
        <v>19</v>
      </c>
    </row>
    <row r="105685" spans="1:12" x14ac:dyDescent="0.3">
      <c r="A105685">
        <v>319733</v>
      </c>
      <c r="B105685" s="2">
        <v>44403.801563106797</v>
      </c>
      <c r="C105685">
        <v>80472</v>
      </c>
      <c r="D105685">
        <v>73365</v>
      </c>
      <c r="I105685" s="59">
        <v>149969</v>
      </c>
      <c r="J105685" s="57" t="s">
        <v>82</v>
      </c>
      <c r="K105685" s="58" t="str">
        <f t="shared" si="1651"/>
        <v>выходные</v>
      </c>
      <c r="L105685">
        <v>19</v>
      </c>
    </row>
    <row r="105686" spans="1:12" x14ac:dyDescent="0.3">
      <c r="A105686">
        <v>319736</v>
      </c>
      <c r="B105686" s="2">
        <v>44403.801563106797</v>
      </c>
      <c r="C105686">
        <v>228699</v>
      </c>
      <c r="D105686">
        <v>367358</v>
      </c>
      <c r="I105686" s="59">
        <v>149970</v>
      </c>
      <c r="J105686" s="57" t="s">
        <v>83</v>
      </c>
      <c r="K105686" s="58" t="str">
        <f t="shared" si="1651"/>
        <v>будни</v>
      </c>
      <c r="L105686">
        <v>19</v>
      </c>
    </row>
    <row r="105687" spans="1:12" x14ac:dyDescent="0.3">
      <c r="A105687">
        <v>319741</v>
      </c>
      <c r="B105687" s="2">
        <v>44403.801563106797</v>
      </c>
      <c r="C105687">
        <v>257913</v>
      </c>
      <c r="D105687">
        <v>470762</v>
      </c>
      <c r="I105687" s="59">
        <v>149971</v>
      </c>
      <c r="J105687" s="57" t="s">
        <v>84</v>
      </c>
      <c r="K105687" s="58" t="str">
        <f t="shared" si="1651"/>
        <v>будни</v>
      </c>
      <c r="L105687">
        <v>19</v>
      </c>
    </row>
    <row r="105688" spans="1:12" x14ac:dyDescent="0.3">
      <c r="A105688">
        <v>319743</v>
      </c>
      <c r="B105688" s="2">
        <v>44403.801967637541</v>
      </c>
      <c r="C105688">
        <v>287721</v>
      </c>
      <c r="D105688">
        <v>439981</v>
      </c>
      <c r="I105688" s="59">
        <v>149972</v>
      </c>
      <c r="J105688" s="57" t="s">
        <v>79</v>
      </c>
      <c r="K105688" s="58" t="str">
        <f t="shared" si="1651"/>
        <v>будни</v>
      </c>
      <c r="L105688">
        <v>19</v>
      </c>
    </row>
    <row r="105689" spans="1:12" x14ac:dyDescent="0.3">
      <c r="A105689">
        <v>319748</v>
      </c>
      <c r="B105689" s="2">
        <v>44403.802372168284</v>
      </c>
      <c r="C105689">
        <v>63113</v>
      </c>
      <c r="D105689">
        <v>37644</v>
      </c>
      <c r="I105689" s="59">
        <v>149973</v>
      </c>
      <c r="J105689" s="57" t="s">
        <v>80</v>
      </c>
      <c r="K105689" s="58" t="str">
        <f t="shared" si="1651"/>
        <v>будни</v>
      </c>
      <c r="L105689">
        <v>19</v>
      </c>
    </row>
    <row r="105690" spans="1:12" x14ac:dyDescent="0.3">
      <c r="A105690">
        <v>319750</v>
      </c>
      <c r="B105690" s="2">
        <v>44403.802776699027</v>
      </c>
      <c r="C105690">
        <v>1424</v>
      </c>
      <c r="D105690">
        <v>138209</v>
      </c>
      <c r="I105690" s="59">
        <v>149974</v>
      </c>
      <c r="J105690" s="57" t="s">
        <v>81</v>
      </c>
      <c r="K105690" s="58" t="str">
        <f t="shared" si="1651"/>
        <v>будни</v>
      </c>
      <c r="L105690">
        <v>19</v>
      </c>
    </row>
    <row r="105691" spans="1:12" x14ac:dyDescent="0.3">
      <c r="A105691">
        <v>319751</v>
      </c>
      <c r="B105691" s="2">
        <v>44403.802776699027</v>
      </c>
      <c r="C105691">
        <v>96003</v>
      </c>
      <c r="D105691">
        <v>153893</v>
      </c>
      <c r="I105691" s="59">
        <v>149975</v>
      </c>
      <c r="J105691" s="57" t="s">
        <v>78</v>
      </c>
      <c r="K105691" s="58" t="str">
        <f t="shared" si="1651"/>
        <v>выходные</v>
      </c>
      <c r="L105691">
        <v>19</v>
      </c>
    </row>
    <row r="105692" spans="1:12" x14ac:dyDescent="0.3">
      <c r="A105692">
        <v>319754</v>
      </c>
      <c r="B105692" s="2">
        <v>44403.803181229778</v>
      </c>
      <c r="C105692">
        <v>48250</v>
      </c>
      <c r="D105692">
        <v>136783</v>
      </c>
      <c r="I105692" s="59">
        <v>149976</v>
      </c>
      <c r="J105692" s="57" t="s">
        <v>82</v>
      </c>
      <c r="K105692" s="58" t="str">
        <f t="shared" si="1651"/>
        <v>выходные</v>
      </c>
      <c r="L105692">
        <v>19</v>
      </c>
    </row>
    <row r="105693" spans="1:12" x14ac:dyDescent="0.3">
      <c r="A105693">
        <v>319755</v>
      </c>
      <c r="B105693" s="2">
        <v>44403.803181229778</v>
      </c>
      <c r="C105693">
        <v>62672</v>
      </c>
      <c r="D105693">
        <v>55961</v>
      </c>
      <c r="I105693" s="59">
        <v>149977</v>
      </c>
      <c r="J105693" s="57" t="s">
        <v>83</v>
      </c>
      <c r="K105693" s="58" t="str">
        <f t="shared" si="1651"/>
        <v>будни</v>
      </c>
      <c r="L105693">
        <v>19</v>
      </c>
    </row>
    <row r="105694" spans="1:12" x14ac:dyDescent="0.3">
      <c r="A105694">
        <v>319757</v>
      </c>
      <c r="B105694" s="2">
        <v>44403.803585760514</v>
      </c>
      <c r="C105694">
        <v>124087</v>
      </c>
      <c r="D105694">
        <v>187477</v>
      </c>
      <c r="I105694" s="59">
        <v>149978</v>
      </c>
      <c r="J105694" s="57" t="s">
        <v>84</v>
      </c>
      <c r="K105694" s="58" t="str">
        <f t="shared" si="1651"/>
        <v>будни</v>
      </c>
      <c r="L105694">
        <v>19</v>
      </c>
    </row>
    <row r="105695" spans="1:12" x14ac:dyDescent="0.3">
      <c r="A105695">
        <v>319761</v>
      </c>
      <c r="B105695" s="2">
        <v>44403.803666666667</v>
      </c>
      <c r="C105695">
        <v>261393</v>
      </c>
      <c r="D105695">
        <v>215163</v>
      </c>
      <c r="I105695" s="59">
        <v>149979</v>
      </c>
      <c r="J105695" s="57" t="s">
        <v>79</v>
      </c>
      <c r="K105695" s="58" t="str">
        <f t="shared" si="1651"/>
        <v>будни</v>
      </c>
      <c r="L105695">
        <v>19</v>
      </c>
    </row>
    <row r="105696" spans="1:12" x14ac:dyDescent="0.3">
      <c r="A105696">
        <v>319764</v>
      </c>
      <c r="B105696" s="2">
        <v>44403.803990291264</v>
      </c>
      <c r="C105696">
        <v>65291</v>
      </c>
      <c r="D105696">
        <v>417467</v>
      </c>
      <c r="I105696" s="59">
        <v>149980</v>
      </c>
      <c r="J105696" s="57" t="s">
        <v>80</v>
      </c>
      <c r="K105696" s="58" t="str">
        <f t="shared" si="1651"/>
        <v>будни</v>
      </c>
      <c r="L105696">
        <v>19</v>
      </c>
    </row>
    <row r="105697" spans="1:12" x14ac:dyDescent="0.3">
      <c r="A105697">
        <v>319767</v>
      </c>
      <c r="B105697" s="2">
        <v>44403.804394822007</v>
      </c>
      <c r="C105697">
        <v>76908</v>
      </c>
      <c r="D105697">
        <v>249070</v>
      </c>
      <c r="I105697" s="59">
        <v>149981</v>
      </c>
      <c r="J105697" s="57" t="s">
        <v>81</v>
      </c>
      <c r="K105697" s="58" t="str">
        <f t="shared" si="1651"/>
        <v>будни</v>
      </c>
      <c r="L105697">
        <v>19</v>
      </c>
    </row>
    <row r="105698" spans="1:12" x14ac:dyDescent="0.3">
      <c r="A105698">
        <v>319768</v>
      </c>
      <c r="B105698" s="2">
        <v>44403.804394822007</v>
      </c>
      <c r="C105698">
        <v>147946</v>
      </c>
      <c r="D105698">
        <v>53136</v>
      </c>
      <c r="I105698" s="59">
        <v>149982</v>
      </c>
      <c r="J105698" s="57" t="s">
        <v>78</v>
      </c>
      <c r="K105698" s="58" t="str">
        <f t="shared" si="1651"/>
        <v>выходные</v>
      </c>
      <c r="L105698">
        <v>19</v>
      </c>
    </row>
    <row r="105699" spans="1:12" x14ac:dyDescent="0.3">
      <c r="A105699">
        <v>319770</v>
      </c>
      <c r="B105699" s="2">
        <v>44403.805203883494</v>
      </c>
      <c r="C105699">
        <v>199762</v>
      </c>
      <c r="D105699">
        <v>279044</v>
      </c>
      <c r="I105699" s="59">
        <v>149983</v>
      </c>
      <c r="J105699" s="57" t="s">
        <v>82</v>
      </c>
      <c r="K105699" s="58" t="str">
        <f t="shared" si="1651"/>
        <v>выходные</v>
      </c>
      <c r="L105699">
        <v>19</v>
      </c>
    </row>
    <row r="105700" spans="1:12" x14ac:dyDescent="0.3">
      <c r="A105700">
        <v>319774</v>
      </c>
      <c r="B105700" s="2">
        <v>44403.808035598711</v>
      </c>
      <c r="C105700">
        <v>106772</v>
      </c>
      <c r="D105700">
        <v>347008</v>
      </c>
      <c r="I105700" s="59">
        <v>149984</v>
      </c>
      <c r="J105700" s="57" t="s">
        <v>83</v>
      </c>
      <c r="K105700" s="58" t="str">
        <f t="shared" si="1651"/>
        <v>будни</v>
      </c>
      <c r="L105700">
        <v>19</v>
      </c>
    </row>
    <row r="105701" spans="1:12" x14ac:dyDescent="0.3">
      <c r="A105701">
        <v>319777</v>
      </c>
      <c r="B105701" s="2">
        <v>44403.808035598711</v>
      </c>
      <c r="C105701">
        <v>240303</v>
      </c>
      <c r="D105701">
        <v>14478</v>
      </c>
      <c r="I105701" s="59">
        <v>149985</v>
      </c>
      <c r="J105701" s="57" t="s">
        <v>84</v>
      </c>
      <c r="K105701" s="58" t="str">
        <f t="shared" si="1651"/>
        <v>будни</v>
      </c>
      <c r="L105701">
        <v>19</v>
      </c>
    </row>
    <row r="105702" spans="1:12" x14ac:dyDescent="0.3">
      <c r="A105702">
        <v>319781</v>
      </c>
      <c r="B105702" s="2">
        <v>44403.808035598711</v>
      </c>
      <c r="C105702">
        <v>257752</v>
      </c>
      <c r="D105702">
        <v>47849</v>
      </c>
      <c r="I105702" s="59">
        <v>149986</v>
      </c>
      <c r="J105702" s="57" t="s">
        <v>79</v>
      </c>
      <c r="K105702" s="58" t="str">
        <f t="shared" si="1651"/>
        <v>будни</v>
      </c>
      <c r="L105702">
        <v>19</v>
      </c>
    </row>
    <row r="105703" spans="1:12" x14ac:dyDescent="0.3">
      <c r="A105703">
        <v>319786</v>
      </c>
      <c r="B105703" s="2">
        <v>44403.808035598711</v>
      </c>
      <c r="C105703">
        <v>289825</v>
      </c>
      <c r="D105703">
        <v>88863</v>
      </c>
      <c r="I105703" s="59">
        <v>149987</v>
      </c>
      <c r="J105703" s="57" t="s">
        <v>80</v>
      </c>
      <c r="K105703" s="58" t="str">
        <f t="shared" si="1651"/>
        <v>будни</v>
      </c>
      <c r="L105703">
        <v>19</v>
      </c>
    </row>
    <row r="105704" spans="1:12" x14ac:dyDescent="0.3">
      <c r="A105704">
        <v>319788</v>
      </c>
      <c r="B105704" s="2">
        <v>44403.809653721684</v>
      </c>
      <c r="C105704">
        <v>168218</v>
      </c>
      <c r="D105704">
        <v>230507</v>
      </c>
      <c r="I105704" s="59">
        <v>149988</v>
      </c>
      <c r="J105704" s="57" t="s">
        <v>81</v>
      </c>
      <c r="K105704" s="58" t="str">
        <f t="shared" si="1651"/>
        <v>будни</v>
      </c>
      <c r="L105704">
        <v>19</v>
      </c>
    </row>
    <row r="105705" spans="1:12" x14ac:dyDescent="0.3">
      <c r="A105705">
        <v>319790</v>
      </c>
      <c r="B105705" s="2">
        <v>44403.810058252428</v>
      </c>
      <c r="C105705">
        <v>20938</v>
      </c>
      <c r="D105705">
        <v>314092</v>
      </c>
      <c r="I105705" s="59">
        <v>149989</v>
      </c>
      <c r="J105705" s="57" t="s">
        <v>78</v>
      </c>
      <c r="K105705" s="58" t="str">
        <f t="shared" si="1651"/>
        <v>выходные</v>
      </c>
      <c r="L105705">
        <v>19</v>
      </c>
    </row>
    <row r="105706" spans="1:12" x14ac:dyDescent="0.3">
      <c r="A105706">
        <v>319795</v>
      </c>
      <c r="B105706" s="2">
        <v>44403.810058252428</v>
      </c>
      <c r="C105706">
        <v>91990</v>
      </c>
      <c r="D105706">
        <v>182191</v>
      </c>
      <c r="I105706" s="59">
        <v>149990</v>
      </c>
      <c r="J105706" s="57" t="s">
        <v>82</v>
      </c>
      <c r="K105706" s="58" t="str">
        <f t="shared" si="1651"/>
        <v>выходные</v>
      </c>
      <c r="L105706">
        <v>19</v>
      </c>
    </row>
    <row r="105707" spans="1:12" x14ac:dyDescent="0.3">
      <c r="A105707">
        <v>319796</v>
      </c>
      <c r="B105707" s="2">
        <v>44403.810058252428</v>
      </c>
      <c r="C105707">
        <v>188047</v>
      </c>
      <c r="D105707">
        <v>357547</v>
      </c>
      <c r="I105707" s="59">
        <v>149991</v>
      </c>
      <c r="J105707" s="57" t="s">
        <v>83</v>
      </c>
      <c r="K105707" s="58" t="str">
        <f t="shared" si="1651"/>
        <v>будни</v>
      </c>
      <c r="L105707">
        <v>19</v>
      </c>
    </row>
    <row r="105708" spans="1:12" x14ac:dyDescent="0.3">
      <c r="A105708">
        <v>319800</v>
      </c>
      <c r="B105708" s="2">
        <v>44403.811271844665</v>
      </c>
      <c r="C105708">
        <v>24183</v>
      </c>
      <c r="D105708">
        <v>301748</v>
      </c>
      <c r="I105708" s="59">
        <v>149992</v>
      </c>
      <c r="J105708" s="57" t="s">
        <v>84</v>
      </c>
      <c r="K105708" s="58" t="str">
        <f t="shared" si="1651"/>
        <v>будни</v>
      </c>
      <c r="L105708">
        <v>19</v>
      </c>
    </row>
    <row r="105709" spans="1:12" x14ac:dyDescent="0.3">
      <c r="A105709">
        <v>319803</v>
      </c>
      <c r="B105709" s="2">
        <v>44403.812485436894</v>
      </c>
      <c r="C105709">
        <v>337828</v>
      </c>
      <c r="D105709">
        <v>182191</v>
      </c>
      <c r="I105709" s="59">
        <v>149993</v>
      </c>
      <c r="J105709" s="57" t="s">
        <v>79</v>
      </c>
      <c r="K105709" s="58" t="str">
        <f t="shared" si="1651"/>
        <v>будни</v>
      </c>
      <c r="L105709">
        <v>19</v>
      </c>
    </row>
    <row r="105710" spans="1:12" x14ac:dyDescent="0.3">
      <c r="A105710">
        <v>319808</v>
      </c>
      <c r="B105710" s="2">
        <v>44403.812889967638</v>
      </c>
      <c r="C105710">
        <v>224005</v>
      </c>
      <c r="D105710">
        <v>393691</v>
      </c>
      <c r="I105710" s="59">
        <v>149994</v>
      </c>
      <c r="J105710" s="57" t="s">
        <v>80</v>
      </c>
      <c r="K105710" s="58" t="str">
        <f t="shared" si="1651"/>
        <v>будни</v>
      </c>
      <c r="L105710">
        <v>19</v>
      </c>
    </row>
    <row r="105711" spans="1:12" x14ac:dyDescent="0.3">
      <c r="A105711">
        <v>319813</v>
      </c>
      <c r="B105711" s="2">
        <v>44403.813294498381</v>
      </c>
      <c r="C105711">
        <v>271243</v>
      </c>
      <c r="D105711">
        <v>230507</v>
      </c>
      <c r="I105711" s="59">
        <v>149995</v>
      </c>
      <c r="J105711" s="57" t="s">
        <v>81</v>
      </c>
      <c r="K105711" s="58" t="str">
        <f t="shared" si="1651"/>
        <v>будни</v>
      </c>
      <c r="L105711">
        <v>19</v>
      </c>
    </row>
    <row r="105712" spans="1:12" x14ac:dyDescent="0.3">
      <c r="A105712">
        <v>319815</v>
      </c>
      <c r="B105712" s="2">
        <v>44403.814103559867</v>
      </c>
      <c r="C105712">
        <v>176852</v>
      </c>
      <c r="D105712">
        <v>285365</v>
      </c>
      <c r="I105712" s="59">
        <v>149996</v>
      </c>
      <c r="J105712" s="57" t="s">
        <v>78</v>
      </c>
      <c r="K105712" s="58" t="str">
        <f t="shared" si="1651"/>
        <v>выходные</v>
      </c>
      <c r="L105712">
        <v>19</v>
      </c>
    </row>
    <row r="105713" spans="1:12" x14ac:dyDescent="0.3">
      <c r="A105713">
        <v>319818</v>
      </c>
      <c r="B105713" s="2">
        <v>44403.814912621361</v>
      </c>
      <c r="C105713">
        <v>112821</v>
      </c>
      <c r="D105713">
        <v>230507</v>
      </c>
      <c r="I105713" s="59">
        <v>149997</v>
      </c>
      <c r="J105713" s="57" t="s">
        <v>82</v>
      </c>
      <c r="K105713" s="58" t="str">
        <f t="shared" si="1651"/>
        <v>выходные</v>
      </c>
      <c r="L105713">
        <v>19</v>
      </c>
    </row>
    <row r="105714" spans="1:12" x14ac:dyDescent="0.3">
      <c r="A105714">
        <v>319819</v>
      </c>
      <c r="B105714" s="2">
        <v>44403.816126213598</v>
      </c>
      <c r="C105714">
        <v>162549</v>
      </c>
      <c r="D105714">
        <v>273920</v>
      </c>
      <c r="I105714" s="59">
        <v>149998</v>
      </c>
      <c r="J105714" s="57" t="s">
        <v>83</v>
      </c>
      <c r="K105714" s="58" t="str">
        <f t="shared" si="1651"/>
        <v>будни</v>
      </c>
      <c r="L105714">
        <v>19</v>
      </c>
    </row>
    <row r="105715" spans="1:12" x14ac:dyDescent="0.3">
      <c r="A105715">
        <v>319821</v>
      </c>
      <c r="B105715" s="2">
        <v>44403.816935275077</v>
      </c>
      <c r="C105715">
        <v>85525</v>
      </c>
      <c r="D105715">
        <v>439981</v>
      </c>
      <c r="I105715" s="59">
        <v>149999</v>
      </c>
      <c r="J105715" s="57" t="s">
        <v>84</v>
      </c>
      <c r="K105715" s="58" t="str">
        <f t="shared" si="1651"/>
        <v>будни</v>
      </c>
      <c r="L105715">
        <v>19</v>
      </c>
    </row>
    <row r="105716" spans="1:12" x14ac:dyDescent="0.3">
      <c r="A105716">
        <v>319823</v>
      </c>
      <c r="B105716" s="2">
        <v>44403.818957928801</v>
      </c>
      <c r="C105716">
        <v>47739</v>
      </c>
      <c r="D105716">
        <v>270101</v>
      </c>
      <c r="I105716" s="59">
        <v>150000</v>
      </c>
      <c r="J105716" s="57" t="s">
        <v>79</v>
      </c>
      <c r="K105716" s="58" t="str">
        <f t="shared" si="1651"/>
        <v>будни</v>
      </c>
      <c r="L105716">
        <v>19</v>
      </c>
    </row>
    <row r="105717" spans="1:12" x14ac:dyDescent="0.3">
      <c r="A105717">
        <v>319825</v>
      </c>
      <c r="B105717" s="2">
        <v>44403.819362459551</v>
      </c>
      <c r="C105717">
        <v>286860</v>
      </c>
      <c r="D105717">
        <v>158978</v>
      </c>
      <c r="I105717" s="59">
        <v>150001</v>
      </c>
      <c r="J105717" s="57" t="s">
        <v>80</v>
      </c>
      <c r="K105717" s="58" t="str">
        <f t="shared" si="1651"/>
        <v>будни</v>
      </c>
      <c r="L105717">
        <v>19</v>
      </c>
    </row>
    <row r="105718" spans="1:12" x14ac:dyDescent="0.3">
      <c r="A105718">
        <v>319830</v>
      </c>
      <c r="B105718" s="2">
        <v>44403.820171521038</v>
      </c>
      <c r="C105718">
        <v>261020</v>
      </c>
      <c r="D105718">
        <v>315541</v>
      </c>
      <c r="I105718" s="59">
        <v>150002</v>
      </c>
      <c r="J105718" s="57" t="s">
        <v>81</v>
      </c>
      <c r="K105718" s="58" t="str">
        <f t="shared" si="1651"/>
        <v>будни</v>
      </c>
      <c r="L105718">
        <v>19</v>
      </c>
    </row>
    <row r="105719" spans="1:12" x14ac:dyDescent="0.3">
      <c r="A105719">
        <v>319831</v>
      </c>
      <c r="B105719" s="2">
        <v>44403.820576051781</v>
      </c>
      <c r="C105719">
        <v>163817</v>
      </c>
      <c r="D105719">
        <v>351192</v>
      </c>
      <c r="I105719" s="59">
        <v>150003</v>
      </c>
      <c r="J105719" s="57" t="s">
        <v>78</v>
      </c>
      <c r="K105719" s="58" t="str">
        <f t="shared" si="1651"/>
        <v>выходные</v>
      </c>
      <c r="L105719">
        <v>19</v>
      </c>
    </row>
    <row r="105720" spans="1:12" x14ac:dyDescent="0.3">
      <c r="A105720">
        <v>319833</v>
      </c>
      <c r="B105720" s="2">
        <v>44403.820980582524</v>
      </c>
      <c r="C105720">
        <v>21876</v>
      </c>
      <c r="D105720">
        <v>154256</v>
      </c>
      <c r="I105720" s="59">
        <v>150004</v>
      </c>
      <c r="J105720" s="57" t="s">
        <v>82</v>
      </c>
      <c r="K105720" s="58" t="str">
        <f t="shared" si="1651"/>
        <v>выходные</v>
      </c>
      <c r="L105720">
        <v>19</v>
      </c>
    </row>
    <row r="105721" spans="1:12" x14ac:dyDescent="0.3">
      <c r="A105721">
        <v>319836</v>
      </c>
      <c r="B105721" s="2">
        <v>44403.820980582524</v>
      </c>
      <c r="C105721">
        <v>73474</v>
      </c>
      <c r="D105721">
        <v>46923</v>
      </c>
      <c r="I105721" s="59">
        <v>150005</v>
      </c>
      <c r="J105721" s="57" t="s">
        <v>83</v>
      </c>
      <c r="K105721" s="58" t="str">
        <f t="shared" si="1651"/>
        <v>будни</v>
      </c>
      <c r="L105721">
        <v>19</v>
      </c>
    </row>
    <row r="105722" spans="1:12" x14ac:dyDescent="0.3">
      <c r="A105722">
        <v>319839</v>
      </c>
      <c r="B105722" s="2">
        <v>44403.820980582524</v>
      </c>
      <c r="C105722">
        <v>161870</v>
      </c>
      <c r="D105722">
        <v>135188</v>
      </c>
      <c r="I105722" s="59">
        <v>150006</v>
      </c>
      <c r="J105722" s="57" t="s">
        <v>84</v>
      </c>
      <c r="K105722" s="58" t="str">
        <f t="shared" si="1651"/>
        <v>будни</v>
      </c>
      <c r="L105722">
        <v>19</v>
      </c>
    </row>
    <row r="105723" spans="1:12" x14ac:dyDescent="0.3">
      <c r="A105723">
        <v>319844</v>
      </c>
      <c r="B105723" s="2">
        <v>44403.820980582524</v>
      </c>
      <c r="C105723">
        <v>192710</v>
      </c>
      <c r="D105723">
        <v>203035</v>
      </c>
      <c r="I105723" s="59">
        <v>150007</v>
      </c>
      <c r="J105723" s="57" t="s">
        <v>79</v>
      </c>
      <c r="K105723" s="58" t="str">
        <f t="shared" si="1651"/>
        <v>будни</v>
      </c>
      <c r="L105723">
        <v>19</v>
      </c>
    </row>
    <row r="105724" spans="1:12" x14ac:dyDescent="0.3">
      <c r="A105724">
        <v>319846</v>
      </c>
      <c r="B105724" s="2">
        <v>44403.822</v>
      </c>
      <c r="C105724">
        <v>211481</v>
      </c>
      <c r="D105724">
        <v>309553</v>
      </c>
      <c r="I105724" s="59">
        <v>150008</v>
      </c>
      <c r="J105724" s="57" t="s">
        <v>80</v>
      </c>
      <c r="K105724" s="58" t="str">
        <f t="shared" si="1651"/>
        <v>будни</v>
      </c>
      <c r="L105724">
        <v>19</v>
      </c>
    </row>
    <row r="105725" spans="1:12" x14ac:dyDescent="0.3">
      <c r="A105725">
        <v>319848</v>
      </c>
      <c r="B105725" s="2">
        <v>44403.822194174762</v>
      </c>
      <c r="C105725">
        <v>126958</v>
      </c>
      <c r="D105725">
        <v>470762</v>
      </c>
      <c r="I105725" s="59">
        <v>150009</v>
      </c>
      <c r="J105725" s="57" t="s">
        <v>81</v>
      </c>
      <c r="K105725" s="58" t="str">
        <f t="shared" si="1651"/>
        <v>будни</v>
      </c>
      <c r="L105725">
        <v>19</v>
      </c>
    </row>
    <row r="105726" spans="1:12" x14ac:dyDescent="0.3">
      <c r="A105726">
        <v>319853</v>
      </c>
      <c r="B105726" s="2">
        <v>44403.823407766991</v>
      </c>
      <c r="C105726">
        <v>284644</v>
      </c>
      <c r="D105726">
        <v>168465</v>
      </c>
      <c r="I105726" s="59">
        <v>150010</v>
      </c>
      <c r="J105726" s="57" t="s">
        <v>78</v>
      </c>
      <c r="K105726" s="58" t="str">
        <f t="shared" si="1651"/>
        <v>выходные</v>
      </c>
      <c r="L105726">
        <v>19</v>
      </c>
    </row>
    <row r="105727" spans="1:12" x14ac:dyDescent="0.3">
      <c r="A105727">
        <v>319854</v>
      </c>
      <c r="B105727" s="2">
        <v>44403.824216828478</v>
      </c>
      <c r="C105727">
        <v>84789</v>
      </c>
      <c r="D105727">
        <v>226626</v>
      </c>
      <c r="I105727" s="59">
        <v>150011</v>
      </c>
      <c r="J105727" s="57" t="s">
        <v>82</v>
      </c>
      <c r="K105727" s="58" t="str">
        <f t="shared" si="1651"/>
        <v>выходные</v>
      </c>
      <c r="L105727">
        <v>19</v>
      </c>
    </row>
    <row r="105728" spans="1:12" x14ac:dyDescent="0.3">
      <c r="A105728">
        <v>319857</v>
      </c>
      <c r="B105728" s="2">
        <v>44403.824216828478</v>
      </c>
      <c r="C105728">
        <v>211077</v>
      </c>
      <c r="D105728">
        <v>250679</v>
      </c>
      <c r="I105728" s="59">
        <v>150012</v>
      </c>
      <c r="J105728" s="57" t="s">
        <v>83</v>
      </c>
      <c r="K105728" s="58" t="str">
        <f t="shared" si="1651"/>
        <v>будни</v>
      </c>
      <c r="L105728">
        <v>19</v>
      </c>
    </row>
    <row r="105729" spans="1:12" x14ac:dyDescent="0.3">
      <c r="A105729">
        <v>319860</v>
      </c>
      <c r="B105729" s="2">
        <v>44403.824621359221</v>
      </c>
      <c r="C105729">
        <v>24008</v>
      </c>
      <c r="D105729">
        <v>347008</v>
      </c>
      <c r="I105729" s="59">
        <v>150013</v>
      </c>
      <c r="J105729" s="57" t="s">
        <v>84</v>
      </c>
      <c r="K105729" s="58" t="str">
        <f t="shared" si="1651"/>
        <v>будни</v>
      </c>
      <c r="L105729">
        <v>19</v>
      </c>
    </row>
    <row r="105730" spans="1:12" x14ac:dyDescent="0.3">
      <c r="A105730">
        <v>319861</v>
      </c>
      <c r="B105730" s="2">
        <v>44403.825430420715</v>
      </c>
      <c r="C105730">
        <v>144841</v>
      </c>
      <c r="D105730">
        <v>58674</v>
      </c>
      <c r="I105730" s="59">
        <v>150014</v>
      </c>
      <c r="J105730" s="57" t="s">
        <v>79</v>
      </c>
      <c r="K105730" s="58" t="str">
        <f t="shared" si="1651"/>
        <v>будни</v>
      </c>
      <c r="L105730">
        <v>19</v>
      </c>
    </row>
    <row r="105731" spans="1:12" x14ac:dyDescent="0.3">
      <c r="A105731">
        <v>319863</v>
      </c>
      <c r="B105731" s="2">
        <v>44403.825834951458</v>
      </c>
      <c r="C105731">
        <v>67725</v>
      </c>
      <c r="D105731">
        <v>82901</v>
      </c>
      <c r="I105731" s="59">
        <v>150015</v>
      </c>
      <c r="J105731" s="57" t="s">
        <v>80</v>
      </c>
      <c r="K105731" s="58" t="str">
        <f t="shared" ref="K105731:K105794" si="1652">IF(OR(J105731="суббота",J105731="воскресенье"),"выходные","будни")</f>
        <v>будни</v>
      </c>
      <c r="L105731">
        <v>19</v>
      </c>
    </row>
    <row r="105732" spans="1:12" x14ac:dyDescent="0.3">
      <c r="A105732">
        <v>319866</v>
      </c>
      <c r="B105732" s="2">
        <v>44403.825834951458</v>
      </c>
      <c r="C105732">
        <v>151574</v>
      </c>
      <c r="D105732">
        <v>344118</v>
      </c>
      <c r="I105732" s="59">
        <v>150016</v>
      </c>
      <c r="J105732" s="57" t="s">
        <v>81</v>
      </c>
      <c r="K105732" s="58" t="str">
        <f t="shared" si="1652"/>
        <v>будни</v>
      </c>
      <c r="L105732">
        <v>19</v>
      </c>
    </row>
    <row r="105733" spans="1:12" x14ac:dyDescent="0.3">
      <c r="A105733">
        <v>319869</v>
      </c>
      <c r="B105733" s="2">
        <v>44403.825834951458</v>
      </c>
      <c r="C105733">
        <v>176484</v>
      </c>
      <c r="D105733">
        <v>351192</v>
      </c>
      <c r="I105733" s="59">
        <v>150017</v>
      </c>
      <c r="J105733" s="57" t="s">
        <v>78</v>
      </c>
      <c r="K105733" s="58" t="str">
        <f t="shared" si="1652"/>
        <v>выходные</v>
      </c>
      <c r="L105733">
        <v>19</v>
      </c>
    </row>
    <row r="105734" spans="1:12" x14ac:dyDescent="0.3">
      <c r="A105734">
        <v>319872</v>
      </c>
      <c r="B105734" s="2">
        <v>44403.825834951458</v>
      </c>
      <c r="C105734">
        <v>226516</v>
      </c>
      <c r="D105734">
        <v>230507</v>
      </c>
      <c r="I105734" s="59">
        <v>150018</v>
      </c>
      <c r="J105734" s="57" t="s">
        <v>82</v>
      </c>
      <c r="K105734" s="58" t="str">
        <f t="shared" si="1652"/>
        <v>выходные</v>
      </c>
      <c r="L105734">
        <v>19</v>
      </c>
    </row>
    <row r="105735" spans="1:12" x14ac:dyDescent="0.3">
      <c r="A105735">
        <v>319876</v>
      </c>
      <c r="B105735" s="2">
        <v>44403.825834951458</v>
      </c>
      <c r="C105735">
        <v>336783</v>
      </c>
      <c r="D105735">
        <v>76405</v>
      </c>
      <c r="I105735" s="59">
        <v>150019</v>
      </c>
      <c r="J105735" s="57" t="s">
        <v>83</v>
      </c>
      <c r="K105735" s="58" t="str">
        <f t="shared" si="1652"/>
        <v>будни</v>
      </c>
      <c r="L105735">
        <v>19</v>
      </c>
    </row>
    <row r="105736" spans="1:12" x14ac:dyDescent="0.3">
      <c r="A105736">
        <v>319881</v>
      </c>
      <c r="B105736" s="2">
        <v>44403.826239482201</v>
      </c>
      <c r="C105736">
        <v>93859</v>
      </c>
      <c r="D105736">
        <v>198326</v>
      </c>
      <c r="I105736" s="59">
        <v>150020</v>
      </c>
      <c r="J105736" s="57" t="s">
        <v>84</v>
      </c>
      <c r="K105736" s="58" t="str">
        <f t="shared" si="1652"/>
        <v>будни</v>
      </c>
      <c r="L105736">
        <v>19</v>
      </c>
    </row>
    <row r="105737" spans="1:12" x14ac:dyDescent="0.3">
      <c r="A105737">
        <v>319885</v>
      </c>
      <c r="B105737" s="2">
        <v>44403.829071197411</v>
      </c>
      <c r="C105737">
        <v>235584</v>
      </c>
      <c r="D105737">
        <v>258251</v>
      </c>
      <c r="I105737" s="59">
        <v>150021</v>
      </c>
      <c r="J105737" s="57" t="s">
        <v>79</v>
      </c>
      <c r="K105737" s="58" t="str">
        <f t="shared" si="1652"/>
        <v>будни</v>
      </c>
      <c r="L105737">
        <v>19</v>
      </c>
    </row>
    <row r="105738" spans="1:12" x14ac:dyDescent="0.3">
      <c r="A105738">
        <v>319886</v>
      </c>
      <c r="B105738" s="2">
        <v>44403.829475728155</v>
      </c>
      <c r="C105738">
        <v>214118</v>
      </c>
      <c r="D105738">
        <v>411922</v>
      </c>
      <c r="I105738" s="59">
        <v>150022</v>
      </c>
      <c r="J105738" s="57" t="s">
        <v>80</v>
      </c>
      <c r="K105738" s="58" t="str">
        <f t="shared" si="1652"/>
        <v>будни</v>
      </c>
      <c r="L105738">
        <v>19</v>
      </c>
    </row>
    <row r="105739" spans="1:12" x14ac:dyDescent="0.3">
      <c r="A105739">
        <v>319889</v>
      </c>
      <c r="B105739" s="2">
        <v>44403.829880258898</v>
      </c>
      <c r="C105739">
        <v>76017</v>
      </c>
      <c r="D105739">
        <v>411922</v>
      </c>
      <c r="I105739" s="59">
        <v>150023</v>
      </c>
      <c r="J105739" s="57" t="s">
        <v>81</v>
      </c>
      <c r="K105739" s="58" t="str">
        <f t="shared" si="1652"/>
        <v>будни</v>
      </c>
      <c r="L105739">
        <v>19</v>
      </c>
    </row>
    <row r="105740" spans="1:12" x14ac:dyDescent="0.3">
      <c r="A105740">
        <v>319894</v>
      </c>
      <c r="B105740" s="2">
        <v>44403.830284789641</v>
      </c>
      <c r="C105740">
        <v>11996</v>
      </c>
      <c r="D105740">
        <v>84382</v>
      </c>
      <c r="I105740" s="59">
        <v>150024</v>
      </c>
      <c r="J105740" s="57" t="s">
        <v>78</v>
      </c>
      <c r="K105740" s="58" t="str">
        <f t="shared" si="1652"/>
        <v>выходные</v>
      </c>
      <c r="L105740">
        <v>19</v>
      </c>
    </row>
    <row r="105741" spans="1:12" x14ac:dyDescent="0.3">
      <c r="A105741">
        <v>319895</v>
      </c>
      <c r="B105741" s="2">
        <v>44403.830284789641</v>
      </c>
      <c r="C105741">
        <v>158650</v>
      </c>
      <c r="D105741">
        <v>168838</v>
      </c>
      <c r="I105741" s="59">
        <v>150025</v>
      </c>
      <c r="J105741" s="57" t="s">
        <v>82</v>
      </c>
      <c r="K105741" s="58" t="str">
        <f t="shared" si="1652"/>
        <v>выходные</v>
      </c>
      <c r="L105741">
        <v>19</v>
      </c>
    </row>
    <row r="105742" spans="1:12" x14ac:dyDescent="0.3">
      <c r="A105742">
        <v>319896</v>
      </c>
      <c r="B105742" s="2">
        <v>44403.830284789641</v>
      </c>
      <c r="C105742">
        <v>330635</v>
      </c>
      <c r="D105742">
        <v>81725</v>
      </c>
      <c r="I105742" s="59">
        <v>150026</v>
      </c>
      <c r="J105742" s="57" t="s">
        <v>83</v>
      </c>
      <c r="K105742" s="58" t="str">
        <f t="shared" si="1652"/>
        <v>будни</v>
      </c>
      <c r="L105742">
        <v>19</v>
      </c>
    </row>
    <row r="105743" spans="1:12" x14ac:dyDescent="0.3">
      <c r="A105743">
        <v>319900</v>
      </c>
      <c r="B105743" s="2">
        <v>44403.830333333339</v>
      </c>
      <c r="C105743">
        <v>198999</v>
      </c>
      <c r="D105743">
        <v>389195</v>
      </c>
      <c r="I105743" s="59">
        <v>150027</v>
      </c>
      <c r="J105743" s="57" t="s">
        <v>84</v>
      </c>
      <c r="K105743" s="58" t="str">
        <f t="shared" si="1652"/>
        <v>будни</v>
      </c>
      <c r="L105743">
        <v>19</v>
      </c>
    </row>
    <row r="105744" spans="1:12" x14ac:dyDescent="0.3">
      <c r="A105744">
        <v>319903</v>
      </c>
      <c r="B105744" s="2">
        <v>44403.831498381878</v>
      </c>
      <c r="C105744">
        <v>181395</v>
      </c>
      <c r="D105744">
        <v>262755</v>
      </c>
      <c r="I105744" s="59">
        <v>150028</v>
      </c>
      <c r="J105744" s="57" t="s">
        <v>79</v>
      </c>
      <c r="K105744" s="58" t="str">
        <f t="shared" si="1652"/>
        <v>будни</v>
      </c>
      <c r="L105744">
        <v>19</v>
      </c>
    </row>
    <row r="105745" spans="1:12" x14ac:dyDescent="0.3">
      <c r="A105745">
        <v>319904</v>
      </c>
      <c r="B105745" s="2">
        <v>44403.832307443365</v>
      </c>
      <c r="C105745">
        <v>101231</v>
      </c>
      <c r="D105745">
        <v>82850</v>
      </c>
      <c r="I105745" s="59">
        <v>150029</v>
      </c>
      <c r="J105745" s="57" t="s">
        <v>80</v>
      </c>
      <c r="K105745" s="58" t="str">
        <f t="shared" si="1652"/>
        <v>будни</v>
      </c>
      <c r="L105745">
        <v>19</v>
      </c>
    </row>
    <row r="105746" spans="1:12" x14ac:dyDescent="0.3">
      <c r="A105746">
        <v>319905</v>
      </c>
      <c r="B105746" s="2">
        <v>44403.833925566345</v>
      </c>
      <c r="C105746">
        <v>89048</v>
      </c>
      <c r="D105746">
        <v>102086</v>
      </c>
      <c r="I105746" s="59">
        <v>150030</v>
      </c>
      <c r="J105746" s="57" t="s">
        <v>81</v>
      </c>
      <c r="K105746" s="58" t="str">
        <f t="shared" si="1652"/>
        <v>будни</v>
      </c>
      <c r="L105746">
        <v>20</v>
      </c>
    </row>
    <row r="105747" spans="1:12" x14ac:dyDescent="0.3">
      <c r="A105747">
        <v>319907</v>
      </c>
      <c r="B105747" s="2">
        <v>44403.833925566345</v>
      </c>
      <c r="C105747">
        <v>311841</v>
      </c>
      <c r="D105747">
        <v>11963</v>
      </c>
      <c r="I105747" s="59">
        <v>150031</v>
      </c>
      <c r="J105747" s="57" t="s">
        <v>78</v>
      </c>
      <c r="K105747" s="58" t="str">
        <f t="shared" si="1652"/>
        <v>выходные</v>
      </c>
      <c r="L105747">
        <v>20</v>
      </c>
    </row>
    <row r="105748" spans="1:12" x14ac:dyDescent="0.3">
      <c r="A105748">
        <v>319910</v>
      </c>
      <c r="B105748" s="2">
        <v>44403.834330097088</v>
      </c>
      <c r="C105748">
        <v>116306</v>
      </c>
      <c r="D105748">
        <v>347008</v>
      </c>
      <c r="I105748" s="59">
        <v>150032</v>
      </c>
      <c r="J105748" s="57" t="s">
        <v>82</v>
      </c>
      <c r="K105748" s="58" t="str">
        <f t="shared" si="1652"/>
        <v>выходные</v>
      </c>
      <c r="L105748">
        <v>20</v>
      </c>
    </row>
    <row r="105749" spans="1:12" x14ac:dyDescent="0.3">
      <c r="A105749">
        <v>319913</v>
      </c>
      <c r="B105749" s="2">
        <v>44403.834330097088</v>
      </c>
      <c r="C105749">
        <v>305082</v>
      </c>
      <c r="D105749">
        <v>122902</v>
      </c>
      <c r="I105749" s="59">
        <v>150033</v>
      </c>
      <c r="J105749" s="57" t="s">
        <v>83</v>
      </c>
      <c r="K105749" s="58" t="str">
        <f t="shared" si="1652"/>
        <v>будни</v>
      </c>
      <c r="L105749">
        <v>20</v>
      </c>
    </row>
    <row r="105750" spans="1:12" x14ac:dyDescent="0.3">
      <c r="A105750">
        <v>319917</v>
      </c>
      <c r="B105750" s="2">
        <v>44403.834734627831</v>
      </c>
      <c r="C105750">
        <v>348715</v>
      </c>
      <c r="D105750">
        <v>118549</v>
      </c>
      <c r="I105750" s="59">
        <v>150034</v>
      </c>
      <c r="J105750" s="57" t="s">
        <v>84</v>
      </c>
      <c r="K105750" s="58" t="str">
        <f t="shared" si="1652"/>
        <v>будни</v>
      </c>
      <c r="L105750">
        <v>20</v>
      </c>
    </row>
    <row r="105751" spans="1:12" x14ac:dyDescent="0.3">
      <c r="A105751">
        <v>319922</v>
      </c>
      <c r="B105751" s="2">
        <v>44403.835139158575</v>
      </c>
      <c r="C105751">
        <v>316627</v>
      </c>
      <c r="D105751">
        <v>104958</v>
      </c>
      <c r="I105751" s="59">
        <v>150035</v>
      </c>
      <c r="J105751" s="57" t="s">
        <v>79</v>
      </c>
      <c r="K105751" s="58" t="str">
        <f t="shared" si="1652"/>
        <v>будни</v>
      </c>
      <c r="L105751">
        <v>20</v>
      </c>
    </row>
    <row r="105752" spans="1:12" x14ac:dyDescent="0.3">
      <c r="A105752">
        <v>319926</v>
      </c>
      <c r="B105752" s="2">
        <v>44403.836352750812</v>
      </c>
      <c r="C105752">
        <v>214424</v>
      </c>
      <c r="D105752">
        <v>305608</v>
      </c>
      <c r="I105752" s="59">
        <v>150036</v>
      </c>
      <c r="J105752" s="57" t="s">
        <v>80</v>
      </c>
      <c r="K105752" s="58" t="str">
        <f t="shared" si="1652"/>
        <v>будни</v>
      </c>
      <c r="L105752">
        <v>20</v>
      </c>
    </row>
    <row r="105753" spans="1:12" x14ac:dyDescent="0.3">
      <c r="A105753">
        <v>319928</v>
      </c>
      <c r="B105753" s="2">
        <v>44403.837161812298</v>
      </c>
      <c r="C105753">
        <v>226813</v>
      </c>
      <c r="D105753">
        <v>68991</v>
      </c>
      <c r="I105753" s="59">
        <v>150037</v>
      </c>
      <c r="J105753" s="57" t="s">
        <v>81</v>
      </c>
      <c r="K105753" s="58" t="str">
        <f t="shared" si="1652"/>
        <v>будни</v>
      </c>
      <c r="L105753">
        <v>20</v>
      </c>
    </row>
    <row r="105754" spans="1:12" x14ac:dyDescent="0.3">
      <c r="A105754">
        <v>319929</v>
      </c>
      <c r="B105754" s="2">
        <v>44403.839184466015</v>
      </c>
      <c r="C105754">
        <v>136869</v>
      </c>
      <c r="D105754">
        <v>110241</v>
      </c>
      <c r="I105754" s="59">
        <v>150038</v>
      </c>
      <c r="J105754" s="57" t="s">
        <v>78</v>
      </c>
      <c r="K105754" s="58" t="str">
        <f t="shared" si="1652"/>
        <v>выходные</v>
      </c>
      <c r="L105754">
        <v>20</v>
      </c>
    </row>
    <row r="105755" spans="1:12" x14ac:dyDescent="0.3">
      <c r="A105755">
        <v>319934</v>
      </c>
      <c r="B105755" s="2">
        <v>44403.839993527508</v>
      </c>
      <c r="C105755">
        <v>101387</v>
      </c>
      <c r="D105755">
        <v>351192</v>
      </c>
      <c r="I105755" s="59">
        <v>150039</v>
      </c>
      <c r="J105755" s="57" t="s">
        <v>82</v>
      </c>
      <c r="K105755" s="58" t="str">
        <f t="shared" si="1652"/>
        <v>выходные</v>
      </c>
      <c r="L105755">
        <v>20</v>
      </c>
    </row>
    <row r="105756" spans="1:12" x14ac:dyDescent="0.3">
      <c r="A105756">
        <v>319937</v>
      </c>
      <c r="B105756" s="2">
        <v>44403.839993527508</v>
      </c>
      <c r="C105756">
        <v>181225</v>
      </c>
      <c r="D105756">
        <v>155383</v>
      </c>
      <c r="I105756" s="59">
        <v>150040</v>
      </c>
      <c r="J105756" s="57" t="s">
        <v>83</v>
      </c>
      <c r="K105756" s="58" t="str">
        <f t="shared" si="1652"/>
        <v>будни</v>
      </c>
      <c r="L105756">
        <v>20</v>
      </c>
    </row>
    <row r="105757" spans="1:12" x14ac:dyDescent="0.3">
      <c r="A105757">
        <v>319941</v>
      </c>
      <c r="B105757" s="2">
        <v>44403.839993527508</v>
      </c>
      <c r="C105757">
        <v>215915</v>
      </c>
      <c r="D105757">
        <v>154374</v>
      </c>
      <c r="I105757" s="59">
        <v>150041</v>
      </c>
      <c r="J105757" s="57" t="s">
        <v>84</v>
      </c>
      <c r="K105757" s="58" t="str">
        <f t="shared" si="1652"/>
        <v>будни</v>
      </c>
      <c r="L105757">
        <v>20</v>
      </c>
    </row>
    <row r="105758" spans="1:12" x14ac:dyDescent="0.3">
      <c r="A105758">
        <v>319945</v>
      </c>
      <c r="B105758" s="2">
        <v>44403.839993527508</v>
      </c>
      <c r="C105758">
        <v>268432</v>
      </c>
      <c r="D105758">
        <v>285365</v>
      </c>
      <c r="I105758" s="59">
        <v>150042</v>
      </c>
      <c r="J105758" s="57" t="s">
        <v>79</v>
      </c>
      <c r="K105758" s="58" t="str">
        <f t="shared" si="1652"/>
        <v>будни</v>
      </c>
      <c r="L105758">
        <v>20</v>
      </c>
    </row>
    <row r="105759" spans="1:12" x14ac:dyDescent="0.3">
      <c r="A105759">
        <v>319948</v>
      </c>
      <c r="B105759" s="2">
        <v>44403.840398058252</v>
      </c>
      <c r="C105759">
        <v>153587</v>
      </c>
      <c r="D105759">
        <v>363218</v>
      </c>
      <c r="I105759" s="59">
        <v>150043</v>
      </c>
      <c r="J105759" s="57" t="s">
        <v>80</v>
      </c>
      <c r="K105759" s="58" t="str">
        <f t="shared" si="1652"/>
        <v>будни</v>
      </c>
      <c r="L105759">
        <v>20</v>
      </c>
    </row>
    <row r="105760" spans="1:12" x14ac:dyDescent="0.3">
      <c r="A105760">
        <v>319951</v>
      </c>
      <c r="B105760" s="2">
        <v>44403.840802588995</v>
      </c>
      <c r="C105760">
        <v>50138</v>
      </c>
      <c r="D105760">
        <v>202914</v>
      </c>
      <c r="I105760" s="59">
        <v>150044</v>
      </c>
      <c r="J105760" s="57" t="s">
        <v>81</v>
      </c>
      <c r="K105760" s="58" t="str">
        <f t="shared" si="1652"/>
        <v>будни</v>
      </c>
      <c r="L105760">
        <v>20</v>
      </c>
    </row>
    <row r="105761" spans="1:12" x14ac:dyDescent="0.3">
      <c r="A105761">
        <v>319954</v>
      </c>
      <c r="B105761" s="2">
        <v>44403.841611650489</v>
      </c>
      <c r="C105761">
        <v>175318</v>
      </c>
      <c r="D105761">
        <v>43842</v>
      </c>
      <c r="I105761" s="59">
        <v>150045</v>
      </c>
      <c r="J105761" s="57" t="s">
        <v>78</v>
      </c>
      <c r="K105761" s="58" t="str">
        <f t="shared" si="1652"/>
        <v>выходные</v>
      </c>
      <c r="L105761">
        <v>20</v>
      </c>
    </row>
    <row r="105762" spans="1:12" x14ac:dyDescent="0.3">
      <c r="A105762">
        <v>319957</v>
      </c>
      <c r="B105762" s="2">
        <v>44403.842016181232</v>
      </c>
      <c r="C105762">
        <v>270594</v>
      </c>
      <c r="D105762">
        <v>463334</v>
      </c>
      <c r="I105762" s="59">
        <v>150046</v>
      </c>
      <c r="J105762" s="57" t="s">
        <v>82</v>
      </c>
      <c r="K105762" s="58" t="str">
        <f t="shared" si="1652"/>
        <v>выходные</v>
      </c>
      <c r="L105762">
        <v>20</v>
      </c>
    </row>
    <row r="105763" spans="1:12" x14ac:dyDescent="0.3">
      <c r="A105763">
        <v>319961</v>
      </c>
      <c r="B105763" s="2">
        <v>44403.842420711975</v>
      </c>
      <c r="C105763">
        <v>28384</v>
      </c>
      <c r="D105763">
        <v>191645</v>
      </c>
      <c r="I105763" s="59">
        <v>150047</v>
      </c>
      <c r="J105763" s="57" t="s">
        <v>83</v>
      </c>
      <c r="K105763" s="58" t="str">
        <f t="shared" si="1652"/>
        <v>будни</v>
      </c>
      <c r="L105763">
        <v>20</v>
      </c>
    </row>
    <row r="105764" spans="1:12" x14ac:dyDescent="0.3">
      <c r="A105764">
        <v>319963</v>
      </c>
      <c r="B105764" s="2">
        <v>44403.843229773462</v>
      </c>
      <c r="C105764">
        <v>147474</v>
      </c>
      <c r="D105764">
        <v>314278</v>
      </c>
      <c r="I105764" s="59">
        <v>150048</v>
      </c>
      <c r="J105764" s="57" t="s">
        <v>84</v>
      </c>
      <c r="K105764" s="58" t="str">
        <f t="shared" si="1652"/>
        <v>будни</v>
      </c>
      <c r="L105764">
        <v>20</v>
      </c>
    </row>
    <row r="105765" spans="1:12" x14ac:dyDescent="0.3">
      <c r="A105765">
        <v>319964</v>
      </c>
      <c r="B105765" s="2">
        <v>44403.843634304212</v>
      </c>
      <c r="C105765">
        <v>306855</v>
      </c>
      <c r="D105765">
        <v>242428</v>
      </c>
      <c r="I105765" s="59">
        <v>150049</v>
      </c>
      <c r="J105765" s="57" t="s">
        <v>79</v>
      </c>
      <c r="K105765" s="58" t="str">
        <f t="shared" si="1652"/>
        <v>будни</v>
      </c>
      <c r="L105765">
        <v>20</v>
      </c>
    </row>
    <row r="105766" spans="1:12" x14ac:dyDescent="0.3">
      <c r="A105766">
        <v>319968</v>
      </c>
      <c r="B105766" s="2">
        <v>44403.844038834948</v>
      </c>
      <c r="C105766">
        <v>96281</v>
      </c>
      <c r="D105766">
        <v>5151</v>
      </c>
      <c r="I105766" s="59">
        <v>150050</v>
      </c>
      <c r="J105766" s="57" t="s">
        <v>80</v>
      </c>
      <c r="K105766" s="58" t="str">
        <f t="shared" si="1652"/>
        <v>будни</v>
      </c>
      <c r="L105766">
        <v>20</v>
      </c>
    </row>
    <row r="105767" spans="1:12" x14ac:dyDescent="0.3">
      <c r="A105767">
        <v>319971</v>
      </c>
      <c r="B105767" s="2">
        <v>44403.844038834948</v>
      </c>
      <c r="C105767">
        <v>191517</v>
      </c>
      <c r="D105767">
        <v>153893</v>
      </c>
      <c r="I105767" s="59">
        <v>150051</v>
      </c>
      <c r="J105767" s="57" t="s">
        <v>81</v>
      </c>
      <c r="K105767" s="58" t="str">
        <f t="shared" si="1652"/>
        <v>будни</v>
      </c>
      <c r="L105767">
        <v>20</v>
      </c>
    </row>
    <row r="105768" spans="1:12" x14ac:dyDescent="0.3">
      <c r="A105768">
        <v>319974</v>
      </c>
      <c r="B105768" s="2">
        <v>44403.844443365699</v>
      </c>
      <c r="C105768">
        <v>74419</v>
      </c>
      <c r="D105768">
        <v>341081</v>
      </c>
      <c r="I105768" s="59">
        <v>150052</v>
      </c>
      <c r="J105768" s="57" t="s">
        <v>78</v>
      </c>
      <c r="K105768" s="58" t="str">
        <f t="shared" si="1652"/>
        <v>выходные</v>
      </c>
      <c r="L105768">
        <v>20</v>
      </c>
    </row>
    <row r="105769" spans="1:12" x14ac:dyDescent="0.3">
      <c r="A105769">
        <v>319976</v>
      </c>
      <c r="B105769" s="2">
        <v>44403.844847896435</v>
      </c>
      <c r="C105769">
        <v>267668</v>
      </c>
      <c r="D105769">
        <v>182984</v>
      </c>
      <c r="I105769" s="59">
        <v>150053</v>
      </c>
      <c r="J105769" s="57" t="s">
        <v>82</v>
      </c>
      <c r="K105769" s="58" t="str">
        <f t="shared" si="1652"/>
        <v>выходные</v>
      </c>
      <c r="L105769">
        <v>20</v>
      </c>
    </row>
    <row r="105770" spans="1:12" x14ac:dyDescent="0.3">
      <c r="A105770">
        <v>319979</v>
      </c>
      <c r="B105770" s="2">
        <v>44403.845252427185</v>
      </c>
      <c r="C105770">
        <v>78525</v>
      </c>
      <c r="D105770">
        <v>142989</v>
      </c>
      <c r="I105770" s="59">
        <v>150054</v>
      </c>
      <c r="J105770" s="57" t="s">
        <v>83</v>
      </c>
      <c r="K105770" s="58" t="str">
        <f t="shared" si="1652"/>
        <v>будни</v>
      </c>
      <c r="L105770">
        <v>20</v>
      </c>
    </row>
    <row r="105771" spans="1:12" x14ac:dyDescent="0.3">
      <c r="A105771">
        <v>319981</v>
      </c>
      <c r="B105771" s="2">
        <v>44403.845252427185</v>
      </c>
      <c r="C105771">
        <v>217244</v>
      </c>
      <c r="D105771">
        <v>369308</v>
      </c>
      <c r="I105771" s="59">
        <v>150055</v>
      </c>
      <c r="J105771" s="57" t="s">
        <v>84</v>
      </c>
      <c r="K105771" s="58" t="str">
        <f t="shared" si="1652"/>
        <v>будни</v>
      </c>
      <c r="L105771">
        <v>20</v>
      </c>
    </row>
    <row r="105772" spans="1:12" x14ac:dyDescent="0.3">
      <c r="A105772">
        <v>319983</v>
      </c>
      <c r="B105772" s="2">
        <v>44403.846466019415</v>
      </c>
      <c r="C105772">
        <v>156115</v>
      </c>
      <c r="D105772">
        <v>118549</v>
      </c>
      <c r="I105772" s="59">
        <v>150056</v>
      </c>
      <c r="J105772" s="57" t="s">
        <v>79</v>
      </c>
      <c r="K105772" s="58" t="str">
        <f t="shared" si="1652"/>
        <v>будни</v>
      </c>
      <c r="L105772">
        <v>20</v>
      </c>
    </row>
    <row r="105773" spans="1:12" x14ac:dyDescent="0.3">
      <c r="A105773">
        <v>319988</v>
      </c>
      <c r="B105773" s="2">
        <v>44403.847275080901</v>
      </c>
      <c r="C105773">
        <v>346101</v>
      </c>
      <c r="D105773">
        <v>353381</v>
      </c>
      <c r="I105773" s="59">
        <v>150057</v>
      </c>
      <c r="J105773" s="57" t="s">
        <v>80</v>
      </c>
      <c r="K105773" s="58" t="str">
        <f t="shared" si="1652"/>
        <v>будни</v>
      </c>
      <c r="L105773">
        <v>20</v>
      </c>
    </row>
    <row r="105774" spans="1:12" x14ac:dyDescent="0.3">
      <c r="A105774">
        <v>319993</v>
      </c>
      <c r="B105774" s="2">
        <v>44403.847679611652</v>
      </c>
      <c r="C105774">
        <v>336870</v>
      </c>
      <c r="D105774">
        <v>439981</v>
      </c>
      <c r="I105774" s="59">
        <v>150058</v>
      </c>
      <c r="J105774" s="57" t="s">
        <v>81</v>
      </c>
      <c r="K105774" s="58" t="str">
        <f t="shared" si="1652"/>
        <v>будни</v>
      </c>
      <c r="L105774">
        <v>20</v>
      </c>
    </row>
    <row r="105775" spans="1:12" x14ac:dyDescent="0.3">
      <c r="A105775">
        <v>319995</v>
      </c>
      <c r="B105775" s="2">
        <v>44403.848084142395</v>
      </c>
      <c r="C105775">
        <v>267088</v>
      </c>
      <c r="D105775">
        <v>20534</v>
      </c>
      <c r="I105775" s="59">
        <v>150059</v>
      </c>
      <c r="J105775" s="57" t="s">
        <v>78</v>
      </c>
      <c r="K105775" s="58" t="str">
        <f t="shared" si="1652"/>
        <v>выходные</v>
      </c>
      <c r="L105775">
        <v>20</v>
      </c>
    </row>
    <row r="105776" spans="1:12" x14ac:dyDescent="0.3">
      <c r="A105776">
        <v>319999</v>
      </c>
      <c r="B105776" s="2">
        <v>44403.848893203882</v>
      </c>
      <c r="C105776">
        <v>236132</v>
      </c>
      <c r="D105776">
        <v>449839</v>
      </c>
      <c r="I105776" s="59">
        <v>150060</v>
      </c>
      <c r="J105776" s="57" t="s">
        <v>82</v>
      </c>
      <c r="K105776" s="58" t="str">
        <f t="shared" si="1652"/>
        <v>выходные</v>
      </c>
      <c r="L105776">
        <v>20</v>
      </c>
    </row>
    <row r="105777" spans="1:12" x14ac:dyDescent="0.3">
      <c r="A105777">
        <v>320001</v>
      </c>
      <c r="B105777" s="2">
        <v>44403.849297734625</v>
      </c>
      <c r="C105777">
        <v>79252</v>
      </c>
      <c r="D105777">
        <v>200351</v>
      </c>
      <c r="I105777" s="59">
        <v>150061</v>
      </c>
      <c r="J105777" s="57" t="s">
        <v>83</v>
      </c>
      <c r="K105777" s="58" t="str">
        <f t="shared" si="1652"/>
        <v>будни</v>
      </c>
      <c r="L105777">
        <v>20</v>
      </c>
    </row>
    <row r="105778" spans="1:12" x14ac:dyDescent="0.3">
      <c r="A105778">
        <v>320005</v>
      </c>
      <c r="B105778" s="2">
        <v>44403.850106796119</v>
      </c>
      <c r="C105778">
        <v>6111</v>
      </c>
      <c r="D105778">
        <v>214668</v>
      </c>
      <c r="I105778" s="59">
        <v>150062</v>
      </c>
      <c r="J105778" s="57" t="s">
        <v>84</v>
      </c>
      <c r="K105778" s="58" t="str">
        <f t="shared" si="1652"/>
        <v>будни</v>
      </c>
      <c r="L105778">
        <v>20</v>
      </c>
    </row>
    <row r="105779" spans="1:12" x14ac:dyDescent="0.3">
      <c r="A105779">
        <v>320008</v>
      </c>
      <c r="B105779" s="2">
        <v>44403.851320388349</v>
      </c>
      <c r="C105779">
        <v>27832</v>
      </c>
      <c r="D105779">
        <v>433247</v>
      </c>
      <c r="I105779" s="59">
        <v>150063</v>
      </c>
      <c r="J105779" s="57" t="s">
        <v>79</v>
      </c>
      <c r="K105779" s="58" t="str">
        <f t="shared" si="1652"/>
        <v>будни</v>
      </c>
      <c r="L105779">
        <v>20</v>
      </c>
    </row>
    <row r="105780" spans="1:12" x14ac:dyDescent="0.3">
      <c r="A105780">
        <v>320010</v>
      </c>
      <c r="B105780" s="2">
        <v>44403.851320388349</v>
      </c>
      <c r="C105780">
        <v>117333</v>
      </c>
      <c r="D105780">
        <v>95782</v>
      </c>
      <c r="I105780" s="59">
        <v>150064</v>
      </c>
      <c r="J105780" s="57" t="s">
        <v>80</v>
      </c>
      <c r="K105780" s="58" t="str">
        <f t="shared" si="1652"/>
        <v>будни</v>
      </c>
      <c r="L105780">
        <v>20</v>
      </c>
    </row>
    <row r="105781" spans="1:12" x14ac:dyDescent="0.3">
      <c r="A105781">
        <v>320013</v>
      </c>
      <c r="B105781" s="2">
        <v>44403.851320388349</v>
      </c>
      <c r="C105781">
        <v>333532</v>
      </c>
      <c r="D105781">
        <v>351192</v>
      </c>
      <c r="I105781" s="59">
        <v>150065</v>
      </c>
      <c r="J105781" s="57" t="s">
        <v>81</v>
      </c>
      <c r="K105781" s="58" t="str">
        <f t="shared" si="1652"/>
        <v>будни</v>
      </c>
      <c r="L105781">
        <v>20</v>
      </c>
    </row>
    <row r="105782" spans="1:12" x14ac:dyDescent="0.3">
      <c r="A105782">
        <v>320015</v>
      </c>
      <c r="B105782" s="2">
        <v>44403.851724919099</v>
      </c>
      <c r="C105782">
        <v>205127</v>
      </c>
      <c r="D105782">
        <v>17083</v>
      </c>
      <c r="I105782" s="59">
        <v>150066</v>
      </c>
      <c r="J105782" s="57" t="s">
        <v>78</v>
      </c>
      <c r="K105782" s="58" t="str">
        <f t="shared" si="1652"/>
        <v>выходные</v>
      </c>
      <c r="L105782">
        <v>20</v>
      </c>
    </row>
    <row r="105783" spans="1:12" x14ac:dyDescent="0.3">
      <c r="A105783">
        <v>320016</v>
      </c>
      <c r="B105783" s="2">
        <v>44403.851724919099</v>
      </c>
      <c r="C105783">
        <v>209681</v>
      </c>
      <c r="D105783">
        <v>327968</v>
      </c>
      <c r="I105783" s="59">
        <v>150067</v>
      </c>
      <c r="J105783" s="57" t="s">
        <v>82</v>
      </c>
      <c r="K105783" s="58" t="str">
        <f t="shared" si="1652"/>
        <v>выходные</v>
      </c>
      <c r="L105783">
        <v>20</v>
      </c>
    </row>
    <row r="105784" spans="1:12" x14ac:dyDescent="0.3">
      <c r="A105784">
        <v>320020</v>
      </c>
      <c r="B105784" s="2">
        <v>44403.851724919099</v>
      </c>
      <c r="C105784">
        <v>212112</v>
      </c>
      <c r="D105784">
        <v>258219</v>
      </c>
      <c r="I105784" s="59">
        <v>150068</v>
      </c>
      <c r="J105784" s="57" t="s">
        <v>83</v>
      </c>
      <c r="K105784" s="58" t="str">
        <f t="shared" si="1652"/>
        <v>будни</v>
      </c>
      <c r="L105784">
        <v>20</v>
      </c>
    </row>
    <row r="105785" spans="1:12" x14ac:dyDescent="0.3">
      <c r="A105785">
        <v>320022</v>
      </c>
      <c r="B105785" s="2">
        <v>44403.851999999999</v>
      </c>
      <c r="C105785">
        <v>275664</v>
      </c>
      <c r="D105785">
        <v>230507</v>
      </c>
      <c r="I105785" s="59">
        <v>150069</v>
      </c>
      <c r="J105785" s="57" t="s">
        <v>84</v>
      </c>
      <c r="K105785" s="58" t="str">
        <f t="shared" si="1652"/>
        <v>будни</v>
      </c>
      <c r="L105785">
        <v>20</v>
      </c>
    </row>
    <row r="105786" spans="1:12" x14ac:dyDescent="0.3">
      <c r="A105786">
        <v>320026</v>
      </c>
      <c r="B105786" s="2">
        <v>44403.852938511329</v>
      </c>
      <c r="C105786">
        <v>261907</v>
      </c>
      <c r="D105786">
        <v>191893</v>
      </c>
      <c r="I105786" s="59">
        <v>150070</v>
      </c>
      <c r="J105786" s="57" t="s">
        <v>79</v>
      </c>
      <c r="K105786" s="58" t="str">
        <f t="shared" si="1652"/>
        <v>будни</v>
      </c>
      <c r="L105786">
        <v>20</v>
      </c>
    </row>
    <row r="105787" spans="1:12" x14ac:dyDescent="0.3">
      <c r="A105787">
        <v>320028</v>
      </c>
      <c r="B105787" s="2">
        <v>44403.853343042072</v>
      </c>
      <c r="C105787">
        <v>179899</v>
      </c>
      <c r="D105787">
        <v>128523</v>
      </c>
      <c r="I105787" s="59">
        <v>150071</v>
      </c>
      <c r="J105787" s="57" t="s">
        <v>80</v>
      </c>
      <c r="K105787" s="58" t="str">
        <f t="shared" si="1652"/>
        <v>будни</v>
      </c>
      <c r="L105787">
        <v>20</v>
      </c>
    </row>
    <row r="105788" spans="1:12" x14ac:dyDescent="0.3">
      <c r="A105788">
        <v>320030</v>
      </c>
      <c r="B105788" s="2">
        <v>44403.853747572815</v>
      </c>
      <c r="C105788">
        <v>176819</v>
      </c>
      <c r="D105788">
        <v>119655</v>
      </c>
      <c r="I105788" s="59">
        <v>150072</v>
      </c>
      <c r="J105788" s="57" t="s">
        <v>81</v>
      </c>
      <c r="K105788" s="58" t="str">
        <f t="shared" si="1652"/>
        <v>будни</v>
      </c>
      <c r="L105788">
        <v>20</v>
      </c>
    </row>
    <row r="105789" spans="1:12" x14ac:dyDescent="0.3">
      <c r="A105789">
        <v>320032</v>
      </c>
      <c r="B105789" s="2">
        <v>44403.853747572815</v>
      </c>
      <c r="C105789">
        <v>217756</v>
      </c>
      <c r="D105789">
        <v>252370</v>
      </c>
      <c r="I105789" s="59">
        <v>150073</v>
      </c>
      <c r="J105789" s="57" t="s">
        <v>78</v>
      </c>
      <c r="K105789" s="58" t="str">
        <f t="shared" si="1652"/>
        <v>выходные</v>
      </c>
      <c r="L105789">
        <v>20</v>
      </c>
    </row>
    <row r="105790" spans="1:12" x14ac:dyDescent="0.3">
      <c r="A105790">
        <v>320036</v>
      </c>
      <c r="B105790" s="2">
        <v>44403.854666666666</v>
      </c>
      <c r="C105790">
        <v>16112</v>
      </c>
      <c r="D105790">
        <v>33076</v>
      </c>
      <c r="I105790" s="59">
        <v>150074</v>
      </c>
      <c r="J105790" s="57" t="s">
        <v>82</v>
      </c>
      <c r="K105790" s="58" t="str">
        <f t="shared" si="1652"/>
        <v>выходные</v>
      </c>
      <c r="L105790">
        <v>20</v>
      </c>
    </row>
    <row r="105791" spans="1:12" x14ac:dyDescent="0.3">
      <c r="A105791">
        <v>320041</v>
      </c>
      <c r="B105791" s="2">
        <v>44403.854961165052</v>
      </c>
      <c r="C105791">
        <v>136466</v>
      </c>
      <c r="D105791">
        <v>347393</v>
      </c>
      <c r="I105791" s="59">
        <v>150075</v>
      </c>
      <c r="J105791" s="57" t="s">
        <v>83</v>
      </c>
      <c r="K105791" s="58" t="str">
        <f t="shared" si="1652"/>
        <v>будни</v>
      </c>
      <c r="L105791">
        <v>20</v>
      </c>
    </row>
    <row r="105792" spans="1:12" x14ac:dyDescent="0.3">
      <c r="A105792">
        <v>320042</v>
      </c>
      <c r="B105792" s="2">
        <v>44403.855365695788</v>
      </c>
      <c r="C105792">
        <v>322773</v>
      </c>
      <c r="D105792">
        <v>411922</v>
      </c>
      <c r="I105792" s="59">
        <v>150076</v>
      </c>
      <c r="J105792" s="57" t="s">
        <v>84</v>
      </c>
      <c r="K105792" s="58" t="str">
        <f t="shared" si="1652"/>
        <v>будни</v>
      </c>
      <c r="L105792">
        <v>20</v>
      </c>
    </row>
    <row r="105793" spans="1:12" x14ac:dyDescent="0.3">
      <c r="A105793">
        <v>320045</v>
      </c>
      <c r="B105793" s="2">
        <v>44403.856174757282</v>
      </c>
      <c r="C105793">
        <v>120269</v>
      </c>
      <c r="D105793">
        <v>180863</v>
      </c>
      <c r="I105793" s="59">
        <v>150077</v>
      </c>
      <c r="J105793" s="57" t="s">
        <v>79</v>
      </c>
      <c r="K105793" s="58" t="str">
        <f t="shared" si="1652"/>
        <v>будни</v>
      </c>
      <c r="L105793">
        <v>20</v>
      </c>
    </row>
    <row r="105794" spans="1:12" x14ac:dyDescent="0.3">
      <c r="A105794">
        <v>320049</v>
      </c>
      <c r="B105794" s="2">
        <v>44403.856983818769</v>
      </c>
      <c r="C105794">
        <v>250139</v>
      </c>
      <c r="D105794">
        <v>411922</v>
      </c>
      <c r="I105794" s="59">
        <v>150078</v>
      </c>
      <c r="J105794" s="57" t="s">
        <v>80</v>
      </c>
      <c r="K105794" s="58" t="str">
        <f t="shared" si="1652"/>
        <v>будни</v>
      </c>
      <c r="L105794">
        <v>20</v>
      </c>
    </row>
    <row r="105795" spans="1:12" x14ac:dyDescent="0.3">
      <c r="A105795">
        <v>320054</v>
      </c>
      <c r="B105795" s="2">
        <v>44403.857792880262</v>
      </c>
      <c r="C105795">
        <v>171728</v>
      </c>
      <c r="D105795">
        <v>343712</v>
      </c>
      <c r="I105795" s="59">
        <v>150079</v>
      </c>
      <c r="J105795" s="57" t="s">
        <v>81</v>
      </c>
      <c r="K105795" s="58" t="str">
        <f t="shared" ref="K105795:K105858" si="1653">IF(OR(J105795="суббота",J105795="воскресенье"),"выходные","будни")</f>
        <v>будни</v>
      </c>
      <c r="L105795">
        <v>20</v>
      </c>
    </row>
    <row r="105796" spans="1:12" x14ac:dyDescent="0.3">
      <c r="A105796">
        <v>320056</v>
      </c>
      <c r="B105796" s="2">
        <v>44403.858197411006</v>
      </c>
      <c r="C105796">
        <v>40402</v>
      </c>
      <c r="D105796">
        <v>20216</v>
      </c>
      <c r="I105796" s="59">
        <v>150080</v>
      </c>
      <c r="J105796" s="57" t="s">
        <v>78</v>
      </c>
      <c r="K105796" s="58" t="str">
        <f t="shared" si="1653"/>
        <v>выходные</v>
      </c>
      <c r="L105796">
        <v>20</v>
      </c>
    </row>
    <row r="105797" spans="1:12" x14ac:dyDescent="0.3">
      <c r="A105797">
        <v>320057</v>
      </c>
      <c r="B105797" s="2">
        <v>44403.859411003235</v>
      </c>
      <c r="C105797">
        <v>70774</v>
      </c>
      <c r="D105797">
        <v>244823</v>
      </c>
      <c r="I105797" s="59">
        <v>150081</v>
      </c>
      <c r="J105797" s="57" t="s">
        <v>82</v>
      </c>
      <c r="K105797" s="58" t="str">
        <f t="shared" si="1653"/>
        <v>выходные</v>
      </c>
      <c r="L105797">
        <v>20</v>
      </c>
    </row>
    <row r="105798" spans="1:12" x14ac:dyDescent="0.3">
      <c r="A105798">
        <v>320060</v>
      </c>
      <c r="B105798" s="2">
        <v>44403.859411003235</v>
      </c>
      <c r="C105798">
        <v>182781</v>
      </c>
      <c r="D105798">
        <v>258219</v>
      </c>
      <c r="I105798" s="59">
        <v>150082</v>
      </c>
      <c r="J105798" s="57" t="s">
        <v>83</v>
      </c>
      <c r="K105798" s="58" t="str">
        <f t="shared" si="1653"/>
        <v>будни</v>
      </c>
      <c r="L105798">
        <v>20</v>
      </c>
    </row>
    <row r="105799" spans="1:12" x14ac:dyDescent="0.3">
      <c r="A105799">
        <v>320062</v>
      </c>
      <c r="B105799" s="2">
        <v>44403.860220064722</v>
      </c>
      <c r="C105799">
        <v>223948</v>
      </c>
      <c r="D105799">
        <v>470762</v>
      </c>
      <c r="I105799" s="59">
        <v>150083</v>
      </c>
      <c r="J105799" s="57" t="s">
        <v>84</v>
      </c>
      <c r="K105799" s="58" t="str">
        <f t="shared" si="1653"/>
        <v>будни</v>
      </c>
      <c r="L105799">
        <v>20</v>
      </c>
    </row>
    <row r="105800" spans="1:12" x14ac:dyDescent="0.3">
      <c r="A105800">
        <v>320064</v>
      </c>
      <c r="B105800" s="2">
        <v>44403.860220064722</v>
      </c>
      <c r="C105800">
        <v>233343</v>
      </c>
      <c r="D105800">
        <v>295496</v>
      </c>
      <c r="I105800" s="59">
        <v>150084</v>
      </c>
      <c r="J105800" s="57" t="s">
        <v>79</v>
      </c>
      <c r="K105800" s="58" t="str">
        <f t="shared" si="1653"/>
        <v>будни</v>
      </c>
      <c r="L105800">
        <v>20</v>
      </c>
    </row>
    <row r="105801" spans="1:12" x14ac:dyDescent="0.3">
      <c r="A105801">
        <v>320066</v>
      </c>
      <c r="B105801" s="2">
        <v>44403.861433656959</v>
      </c>
      <c r="C105801">
        <v>314557</v>
      </c>
      <c r="D105801">
        <v>345906</v>
      </c>
      <c r="I105801" s="59">
        <v>150085</v>
      </c>
      <c r="J105801" s="57" t="s">
        <v>80</v>
      </c>
      <c r="K105801" s="58" t="str">
        <f t="shared" si="1653"/>
        <v>будни</v>
      </c>
      <c r="L105801">
        <v>20</v>
      </c>
    </row>
    <row r="105802" spans="1:12" x14ac:dyDescent="0.3">
      <c r="A105802">
        <v>320069</v>
      </c>
      <c r="B105802" s="2">
        <v>44403.861838187702</v>
      </c>
      <c r="C105802">
        <v>37816</v>
      </c>
      <c r="D105802">
        <v>465849</v>
      </c>
      <c r="I105802" s="59">
        <v>150086</v>
      </c>
      <c r="J105802" s="57" t="s">
        <v>81</v>
      </c>
      <c r="K105802" s="58" t="str">
        <f t="shared" si="1653"/>
        <v>будни</v>
      </c>
      <c r="L105802">
        <v>20</v>
      </c>
    </row>
    <row r="105803" spans="1:12" x14ac:dyDescent="0.3">
      <c r="A105803">
        <v>320071</v>
      </c>
      <c r="B105803" s="2">
        <v>44403.864265372169</v>
      </c>
      <c r="C105803">
        <v>277146</v>
      </c>
      <c r="D105803">
        <v>374837</v>
      </c>
      <c r="I105803" s="59">
        <v>150087</v>
      </c>
      <c r="J105803" s="57" t="s">
        <v>78</v>
      </c>
      <c r="K105803" s="58" t="str">
        <f t="shared" si="1653"/>
        <v>выходные</v>
      </c>
      <c r="L105803">
        <v>20</v>
      </c>
    </row>
    <row r="105804" spans="1:12" x14ac:dyDescent="0.3">
      <c r="A105804">
        <v>320076</v>
      </c>
      <c r="B105804" s="2">
        <v>44403.865883495142</v>
      </c>
      <c r="C105804">
        <v>323167</v>
      </c>
      <c r="D105804">
        <v>243728</v>
      </c>
      <c r="I105804" s="59">
        <v>150088</v>
      </c>
      <c r="J105804" s="57" t="s">
        <v>82</v>
      </c>
      <c r="K105804" s="58" t="str">
        <f t="shared" si="1653"/>
        <v>выходные</v>
      </c>
      <c r="L105804">
        <v>20</v>
      </c>
    </row>
    <row r="105805" spans="1:12" x14ac:dyDescent="0.3">
      <c r="A105805">
        <v>320078</v>
      </c>
      <c r="B105805" s="2">
        <v>44403.865883495142</v>
      </c>
      <c r="C105805">
        <v>326602</v>
      </c>
      <c r="D105805">
        <v>250679</v>
      </c>
      <c r="I105805" s="59">
        <v>150089</v>
      </c>
      <c r="J105805" s="57" t="s">
        <v>83</v>
      </c>
      <c r="K105805" s="58" t="str">
        <f t="shared" si="1653"/>
        <v>будни</v>
      </c>
      <c r="L105805">
        <v>20</v>
      </c>
    </row>
    <row r="105806" spans="1:12" x14ac:dyDescent="0.3">
      <c r="A105806">
        <v>320083</v>
      </c>
      <c r="B105806" s="2">
        <v>44403.865883495149</v>
      </c>
      <c r="C105806">
        <v>245816</v>
      </c>
      <c r="D105806">
        <v>347008</v>
      </c>
      <c r="I105806" s="59">
        <v>150090</v>
      </c>
      <c r="J105806" s="57" t="s">
        <v>84</v>
      </c>
      <c r="K105806" s="58" t="str">
        <f t="shared" si="1653"/>
        <v>будни</v>
      </c>
      <c r="L105806">
        <v>20</v>
      </c>
    </row>
    <row r="105807" spans="1:12" x14ac:dyDescent="0.3">
      <c r="A105807">
        <v>320088</v>
      </c>
      <c r="B105807" s="2">
        <v>44403.866288025893</v>
      </c>
      <c r="C105807">
        <v>164338</v>
      </c>
      <c r="D105807">
        <v>473323</v>
      </c>
      <c r="I105807" s="59">
        <v>150091</v>
      </c>
      <c r="J105807" s="57" t="s">
        <v>79</v>
      </c>
      <c r="K105807" s="58" t="str">
        <f t="shared" si="1653"/>
        <v>будни</v>
      </c>
      <c r="L105807">
        <v>20</v>
      </c>
    </row>
    <row r="105808" spans="1:12" x14ac:dyDescent="0.3">
      <c r="A105808">
        <v>320091</v>
      </c>
      <c r="B105808" s="2">
        <v>44403.866692556629</v>
      </c>
      <c r="C105808">
        <v>89128</v>
      </c>
      <c r="D105808">
        <v>250679</v>
      </c>
      <c r="I105808" s="59">
        <v>150092</v>
      </c>
      <c r="J105808" s="57" t="s">
        <v>80</v>
      </c>
      <c r="K105808" s="58" t="str">
        <f t="shared" si="1653"/>
        <v>будни</v>
      </c>
      <c r="L105808">
        <v>20</v>
      </c>
    </row>
    <row r="105809" spans="1:12" x14ac:dyDescent="0.3">
      <c r="A105809">
        <v>320092</v>
      </c>
      <c r="B105809" s="2">
        <v>44403.867666666665</v>
      </c>
      <c r="C105809">
        <v>208307</v>
      </c>
      <c r="D105809">
        <v>202914</v>
      </c>
      <c r="I105809" s="59">
        <v>150093</v>
      </c>
      <c r="J105809" s="57" t="s">
        <v>81</v>
      </c>
      <c r="K105809" s="58" t="str">
        <f t="shared" si="1653"/>
        <v>будни</v>
      </c>
      <c r="L105809">
        <v>20</v>
      </c>
    </row>
    <row r="105810" spans="1:12" x14ac:dyDescent="0.3">
      <c r="A105810">
        <v>320093</v>
      </c>
      <c r="B105810" s="2">
        <v>44403.868310679609</v>
      </c>
      <c r="C105810">
        <v>120381</v>
      </c>
      <c r="D105810">
        <v>125514</v>
      </c>
      <c r="I105810" s="59">
        <v>150094</v>
      </c>
      <c r="J105810" s="57" t="s">
        <v>78</v>
      </c>
      <c r="K105810" s="58" t="str">
        <f t="shared" si="1653"/>
        <v>выходные</v>
      </c>
      <c r="L105810">
        <v>20</v>
      </c>
    </row>
    <row r="105811" spans="1:12" x14ac:dyDescent="0.3">
      <c r="A105811">
        <v>320096</v>
      </c>
      <c r="B105811" s="2">
        <v>44403.868310679609</v>
      </c>
      <c r="C105811">
        <v>341594</v>
      </c>
      <c r="D105811">
        <v>251439</v>
      </c>
      <c r="I105811" s="59">
        <v>150095</v>
      </c>
      <c r="J105811" s="57" t="s">
        <v>82</v>
      </c>
      <c r="K105811" s="58" t="str">
        <f t="shared" si="1653"/>
        <v>выходные</v>
      </c>
      <c r="L105811">
        <v>20</v>
      </c>
    </row>
    <row r="105812" spans="1:12" x14ac:dyDescent="0.3">
      <c r="A105812">
        <v>320099</v>
      </c>
      <c r="B105812" s="2">
        <v>44403.869119741103</v>
      </c>
      <c r="C105812">
        <v>155021</v>
      </c>
      <c r="D105812">
        <v>182984</v>
      </c>
      <c r="I105812" s="59">
        <v>150096</v>
      </c>
      <c r="J105812" s="57" t="s">
        <v>83</v>
      </c>
      <c r="K105812" s="58" t="str">
        <f t="shared" si="1653"/>
        <v>будни</v>
      </c>
      <c r="L105812">
        <v>20</v>
      </c>
    </row>
    <row r="105813" spans="1:12" x14ac:dyDescent="0.3">
      <c r="A105813">
        <v>320100</v>
      </c>
      <c r="B105813" s="2">
        <v>44403.869524271846</v>
      </c>
      <c r="C105813">
        <v>112322</v>
      </c>
      <c r="D105813">
        <v>104958</v>
      </c>
      <c r="I105813" s="59">
        <v>150097</v>
      </c>
      <c r="J105813" s="57" t="s">
        <v>84</v>
      </c>
      <c r="K105813" s="58" t="str">
        <f t="shared" si="1653"/>
        <v>будни</v>
      </c>
      <c r="L105813">
        <v>20</v>
      </c>
    </row>
    <row r="105814" spans="1:12" x14ac:dyDescent="0.3">
      <c r="A105814">
        <v>320104</v>
      </c>
      <c r="B105814" s="2">
        <v>44403.869524271846</v>
      </c>
      <c r="C105814">
        <v>320126</v>
      </c>
      <c r="D105814">
        <v>347393</v>
      </c>
      <c r="I105814" s="59">
        <v>150098</v>
      </c>
      <c r="J105814" s="57" t="s">
        <v>79</v>
      </c>
      <c r="K105814" s="58" t="str">
        <f t="shared" si="1653"/>
        <v>будни</v>
      </c>
      <c r="L105814">
        <v>20</v>
      </c>
    </row>
    <row r="105815" spans="1:12" x14ac:dyDescent="0.3">
      <c r="A105815">
        <v>320107</v>
      </c>
      <c r="B105815" s="2">
        <v>44403.871142394819</v>
      </c>
      <c r="C105815">
        <v>1203</v>
      </c>
      <c r="D105815">
        <v>54565</v>
      </c>
      <c r="I105815" s="59">
        <v>150099</v>
      </c>
      <c r="J105815" s="57" t="s">
        <v>80</v>
      </c>
      <c r="K105815" s="58" t="str">
        <f t="shared" si="1653"/>
        <v>будни</v>
      </c>
      <c r="L105815">
        <v>20</v>
      </c>
    </row>
    <row r="105816" spans="1:12" x14ac:dyDescent="0.3">
      <c r="A105816">
        <v>320110</v>
      </c>
      <c r="B105816" s="2">
        <v>44403.871142394826</v>
      </c>
      <c r="C105816">
        <v>126127</v>
      </c>
      <c r="D105816">
        <v>347393</v>
      </c>
      <c r="I105816" s="59">
        <v>150100</v>
      </c>
      <c r="J105816" s="57" t="s">
        <v>81</v>
      </c>
      <c r="K105816" s="58" t="str">
        <f t="shared" si="1653"/>
        <v>будни</v>
      </c>
      <c r="L105816">
        <v>20</v>
      </c>
    </row>
    <row r="105817" spans="1:12" x14ac:dyDescent="0.3">
      <c r="A105817">
        <v>320114</v>
      </c>
      <c r="B105817" s="2">
        <v>44403.871666666666</v>
      </c>
      <c r="C105817">
        <v>188375</v>
      </c>
      <c r="D105817">
        <v>179296</v>
      </c>
      <c r="I105817" s="59">
        <v>150101</v>
      </c>
      <c r="J105817" s="57" t="s">
        <v>78</v>
      </c>
      <c r="K105817" s="58" t="str">
        <f t="shared" si="1653"/>
        <v>выходные</v>
      </c>
      <c r="L105817">
        <v>20</v>
      </c>
    </row>
    <row r="105818" spans="1:12" x14ac:dyDescent="0.3">
      <c r="A105818">
        <v>320116</v>
      </c>
      <c r="B105818" s="2">
        <v>44403.872760517799</v>
      </c>
      <c r="C105818">
        <v>64753</v>
      </c>
      <c r="D105818">
        <v>213133</v>
      </c>
      <c r="I105818" s="59">
        <v>150102</v>
      </c>
      <c r="J105818" s="57" t="s">
        <v>82</v>
      </c>
      <c r="K105818" s="58" t="str">
        <f t="shared" si="1653"/>
        <v>выходные</v>
      </c>
      <c r="L105818">
        <v>20</v>
      </c>
    </row>
    <row r="105819" spans="1:12" x14ac:dyDescent="0.3">
      <c r="A105819">
        <v>320119</v>
      </c>
      <c r="B105819" s="2">
        <v>44403.873974110029</v>
      </c>
      <c r="C105819">
        <v>48080</v>
      </c>
      <c r="D105819">
        <v>88863</v>
      </c>
      <c r="I105819" s="59">
        <v>150103</v>
      </c>
      <c r="J105819" s="57" t="s">
        <v>83</v>
      </c>
      <c r="K105819" s="58" t="str">
        <f t="shared" si="1653"/>
        <v>будни</v>
      </c>
      <c r="L105819">
        <v>20</v>
      </c>
    </row>
    <row r="105820" spans="1:12" x14ac:dyDescent="0.3">
      <c r="A105820">
        <v>320123</v>
      </c>
      <c r="B105820" s="2">
        <v>44403.873974110029</v>
      </c>
      <c r="C105820">
        <v>129933</v>
      </c>
      <c r="D105820">
        <v>198073</v>
      </c>
      <c r="I105820" s="59">
        <v>150104</v>
      </c>
      <c r="J105820" s="57" t="s">
        <v>84</v>
      </c>
      <c r="K105820" s="58" t="str">
        <f t="shared" si="1653"/>
        <v>будни</v>
      </c>
      <c r="L105820">
        <v>20</v>
      </c>
    </row>
    <row r="105821" spans="1:12" x14ac:dyDescent="0.3">
      <c r="A105821">
        <v>320126</v>
      </c>
      <c r="B105821" s="2">
        <v>44403.874378640779</v>
      </c>
      <c r="C105821">
        <v>156104</v>
      </c>
      <c r="D105821">
        <v>376706</v>
      </c>
      <c r="I105821" s="59">
        <v>150105</v>
      </c>
      <c r="J105821" s="57" t="s">
        <v>79</v>
      </c>
      <c r="K105821" s="58" t="str">
        <f t="shared" si="1653"/>
        <v>будни</v>
      </c>
      <c r="L105821">
        <v>20</v>
      </c>
    </row>
    <row r="105822" spans="1:12" x14ac:dyDescent="0.3">
      <c r="A105822">
        <v>320128</v>
      </c>
      <c r="B105822" s="2">
        <v>44403.875592233009</v>
      </c>
      <c r="C105822">
        <v>89285</v>
      </c>
      <c r="D105822">
        <v>249345</v>
      </c>
      <c r="I105822" s="59">
        <v>150106</v>
      </c>
      <c r="J105822" s="57" t="s">
        <v>80</v>
      </c>
      <c r="K105822" s="58" t="str">
        <f t="shared" si="1653"/>
        <v>будни</v>
      </c>
      <c r="L105822">
        <v>21</v>
      </c>
    </row>
    <row r="105823" spans="1:12" x14ac:dyDescent="0.3">
      <c r="A105823">
        <v>320133</v>
      </c>
      <c r="B105823" s="2">
        <v>44403.875666666667</v>
      </c>
      <c r="C105823">
        <v>226935</v>
      </c>
      <c r="D105823">
        <v>119655</v>
      </c>
      <c r="I105823" s="59">
        <v>150107</v>
      </c>
      <c r="J105823" s="57" t="s">
        <v>81</v>
      </c>
      <c r="K105823" s="58" t="str">
        <f t="shared" si="1653"/>
        <v>будни</v>
      </c>
      <c r="L105823">
        <v>21</v>
      </c>
    </row>
    <row r="105824" spans="1:12" x14ac:dyDescent="0.3">
      <c r="A105824">
        <v>320134</v>
      </c>
      <c r="B105824" s="2">
        <v>44403.875996763752</v>
      </c>
      <c r="C105824">
        <v>159430</v>
      </c>
      <c r="D105824">
        <v>281236</v>
      </c>
      <c r="I105824" s="59">
        <v>150108</v>
      </c>
      <c r="J105824" s="57" t="s">
        <v>78</v>
      </c>
      <c r="K105824" s="58" t="str">
        <f t="shared" si="1653"/>
        <v>выходные</v>
      </c>
      <c r="L105824">
        <v>21</v>
      </c>
    </row>
    <row r="105825" spans="1:12" x14ac:dyDescent="0.3">
      <c r="A105825">
        <v>320137</v>
      </c>
      <c r="B105825" s="2">
        <v>44403.875996763752</v>
      </c>
      <c r="C105825">
        <v>222580</v>
      </c>
      <c r="D105825">
        <v>378749</v>
      </c>
      <c r="I105825" s="59">
        <v>150109</v>
      </c>
      <c r="J105825" s="57" t="s">
        <v>82</v>
      </c>
      <c r="K105825" s="58" t="str">
        <f t="shared" si="1653"/>
        <v>выходные</v>
      </c>
      <c r="L105825">
        <v>21</v>
      </c>
    </row>
    <row r="105826" spans="1:12" x14ac:dyDescent="0.3">
      <c r="A105826">
        <v>320139</v>
      </c>
      <c r="B105826" s="2">
        <v>44403.87599676376</v>
      </c>
      <c r="C105826">
        <v>122021</v>
      </c>
      <c r="D105826">
        <v>95024</v>
      </c>
      <c r="I105826" s="59">
        <v>150110</v>
      </c>
      <c r="J105826" s="57" t="s">
        <v>83</v>
      </c>
      <c r="K105826" s="58" t="str">
        <f t="shared" si="1653"/>
        <v>будни</v>
      </c>
      <c r="L105826">
        <v>21</v>
      </c>
    </row>
    <row r="105827" spans="1:12" x14ac:dyDescent="0.3">
      <c r="A105827">
        <v>320140</v>
      </c>
      <c r="B105827" s="2">
        <v>44403.876401294496</v>
      </c>
      <c r="C105827">
        <v>115301</v>
      </c>
      <c r="D105827">
        <v>182191</v>
      </c>
      <c r="I105827" s="59">
        <v>150111</v>
      </c>
      <c r="J105827" s="57" t="s">
        <v>84</v>
      </c>
      <c r="K105827" s="58" t="str">
        <f t="shared" si="1653"/>
        <v>будни</v>
      </c>
      <c r="L105827">
        <v>21</v>
      </c>
    </row>
    <row r="105828" spans="1:12" x14ac:dyDescent="0.3">
      <c r="A105828">
        <v>320142</v>
      </c>
      <c r="B105828" s="2">
        <v>44403.876401294496</v>
      </c>
      <c r="C105828">
        <v>227091</v>
      </c>
      <c r="D105828">
        <v>130005</v>
      </c>
      <c r="I105828" s="59">
        <v>150112</v>
      </c>
      <c r="J105828" s="57" t="s">
        <v>79</v>
      </c>
      <c r="K105828" s="58" t="str">
        <f t="shared" si="1653"/>
        <v>будни</v>
      </c>
      <c r="L105828">
        <v>21</v>
      </c>
    </row>
    <row r="105829" spans="1:12" x14ac:dyDescent="0.3">
      <c r="A105829">
        <v>320145</v>
      </c>
      <c r="B105829" s="2">
        <v>44403.877210355982</v>
      </c>
      <c r="C105829">
        <v>213162</v>
      </c>
      <c r="D105829">
        <v>70345</v>
      </c>
      <c r="I105829" s="59">
        <v>150113</v>
      </c>
      <c r="J105829" s="57" t="s">
        <v>80</v>
      </c>
      <c r="K105829" s="58" t="str">
        <f t="shared" si="1653"/>
        <v>будни</v>
      </c>
      <c r="L105829">
        <v>21</v>
      </c>
    </row>
    <row r="105830" spans="1:12" x14ac:dyDescent="0.3">
      <c r="A105830">
        <v>320150</v>
      </c>
      <c r="B105830" s="2">
        <v>44403.877614886733</v>
      </c>
      <c r="C105830">
        <v>135859</v>
      </c>
      <c r="D105830">
        <v>251150</v>
      </c>
      <c r="I105830" s="59">
        <v>150114</v>
      </c>
      <c r="J105830" s="57" t="s">
        <v>81</v>
      </c>
      <c r="K105830" s="58" t="str">
        <f t="shared" si="1653"/>
        <v>будни</v>
      </c>
      <c r="L105830">
        <v>21</v>
      </c>
    </row>
    <row r="105831" spans="1:12" x14ac:dyDescent="0.3">
      <c r="A105831">
        <v>320155</v>
      </c>
      <c r="B105831" s="2">
        <v>44403.877614886733</v>
      </c>
      <c r="C105831">
        <v>173123</v>
      </c>
      <c r="D105831">
        <v>351192</v>
      </c>
      <c r="I105831" s="59">
        <v>150115</v>
      </c>
      <c r="J105831" s="57" t="s">
        <v>78</v>
      </c>
      <c r="K105831" s="58" t="str">
        <f t="shared" si="1653"/>
        <v>выходные</v>
      </c>
      <c r="L105831">
        <v>21</v>
      </c>
    </row>
    <row r="105832" spans="1:12" x14ac:dyDescent="0.3">
      <c r="A105832">
        <v>320158</v>
      </c>
      <c r="B105832" s="2">
        <v>44403.877614886733</v>
      </c>
      <c r="C105832">
        <v>301657</v>
      </c>
      <c r="D105832">
        <v>470762</v>
      </c>
      <c r="I105832" s="59">
        <v>150116</v>
      </c>
      <c r="J105832" s="57" t="s">
        <v>82</v>
      </c>
      <c r="K105832" s="58" t="str">
        <f t="shared" si="1653"/>
        <v>выходные</v>
      </c>
      <c r="L105832">
        <v>21</v>
      </c>
    </row>
    <row r="105833" spans="1:12" x14ac:dyDescent="0.3">
      <c r="A105833">
        <v>320160</v>
      </c>
      <c r="B105833" s="2">
        <v>44403.878423948219</v>
      </c>
      <c r="C105833">
        <v>151949</v>
      </c>
      <c r="D105833">
        <v>80850</v>
      </c>
      <c r="I105833" s="59">
        <v>150117</v>
      </c>
      <c r="J105833" s="57" t="s">
        <v>83</v>
      </c>
      <c r="K105833" s="58" t="str">
        <f t="shared" si="1653"/>
        <v>будни</v>
      </c>
      <c r="L105833">
        <v>21</v>
      </c>
    </row>
    <row r="105834" spans="1:12" x14ac:dyDescent="0.3">
      <c r="A105834">
        <v>320165</v>
      </c>
      <c r="B105834" s="2">
        <v>44403.878423948219</v>
      </c>
      <c r="C105834">
        <v>330714</v>
      </c>
      <c r="D105834">
        <v>182191</v>
      </c>
      <c r="I105834" s="59">
        <v>150118</v>
      </c>
      <c r="J105834" s="57" t="s">
        <v>84</v>
      </c>
      <c r="K105834" s="58" t="str">
        <f t="shared" si="1653"/>
        <v>будни</v>
      </c>
      <c r="L105834">
        <v>21</v>
      </c>
    </row>
    <row r="105835" spans="1:12" x14ac:dyDescent="0.3">
      <c r="A105835">
        <v>320166</v>
      </c>
      <c r="B105835" s="2">
        <v>44403.878828478963</v>
      </c>
      <c r="C105835">
        <v>325262</v>
      </c>
      <c r="D105835">
        <v>411922</v>
      </c>
      <c r="I105835" s="59">
        <v>150119</v>
      </c>
      <c r="J105835" s="57" t="s">
        <v>79</v>
      </c>
      <c r="K105835" s="58" t="str">
        <f t="shared" si="1653"/>
        <v>будни</v>
      </c>
      <c r="L105835">
        <v>21</v>
      </c>
    </row>
    <row r="105836" spans="1:12" x14ac:dyDescent="0.3">
      <c r="A105836">
        <v>320170</v>
      </c>
      <c r="B105836" s="2">
        <v>44403.879233009713</v>
      </c>
      <c r="C105836">
        <v>228957</v>
      </c>
      <c r="D105836">
        <v>60239</v>
      </c>
      <c r="I105836" s="59">
        <v>150120</v>
      </c>
      <c r="J105836" s="57" t="s">
        <v>80</v>
      </c>
      <c r="K105836" s="58" t="str">
        <f t="shared" si="1653"/>
        <v>будни</v>
      </c>
      <c r="L105836">
        <v>21</v>
      </c>
    </row>
    <row r="105837" spans="1:12" x14ac:dyDescent="0.3">
      <c r="A105837">
        <v>320173</v>
      </c>
      <c r="B105837" s="2">
        <v>44403.879233009713</v>
      </c>
      <c r="C105837">
        <v>264924</v>
      </c>
      <c r="D105837">
        <v>460633</v>
      </c>
      <c r="I105837" s="59">
        <v>150121</v>
      </c>
      <c r="J105837" s="57" t="s">
        <v>81</v>
      </c>
      <c r="K105837" s="58" t="str">
        <f t="shared" si="1653"/>
        <v>будни</v>
      </c>
      <c r="L105837">
        <v>21</v>
      </c>
    </row>
    <row r="105838" spans="1:12" x14ac:dyDescent="0.3">
      <c r="A105838">
        <v>320178</v>
      </c>
      <c r="B105838" s="2">
        <v>44403.880851132686</v>
      </c>
      <c r="C105838">
        <v>90731</v>
      </c>
      <c r="D105838">
        <v>227903</v>
      </c>
      <c r="I105838" s="59">
        <v>150122</v>
      </c>
      <c r="J105838" s="57" t="s">
        <v>78</v>
      </c>
      <c r="K105838" s="58" t="str">
        <f t="shared" si="1653"/>
        <v>выходные</v>
      </c>
      <c r="L105838">
        <v>21</v>
      </c>
    </row>
    <row r="105839" spans="1:12" x14ac:dyDescent="0.3">
      <c r="A105839">
        <v>320180</v>
      </c>
      <c r="B105839" s="2">
        <v>44403.881255663429</v>
      </c>
      <c r="C105839">
        <v>120823</v>
      </c>
      <c r="D105839">
        <v>4316</v>
      </c>
      <c r="I105839" s="59">
        <v>150123</v>
      </c>
      <c r="J105839" s="57" t="s">
        <v>82</v>
      </c>
      <c r="K105839" s="58" t="str">
        <f t="shared" si="1653"/>
        <v>выходные</v>
      </c>
      <c r="L105839">
        <v>21</v>
      </c>
    </row>
    <row r="105840" spans="1:12" x14ac:dyDescent="0.3">
      <c r="A105840">
        <v>320182</v>
      </c>
      <c r="B105840" s="2">
        <v>44403.881660194173</v>
      </c>
      <c r="C105840">
        <v>210781</v>
      </c>
      <c r="D105840">
        <v>153893</v>
      </c>
      <c r="I105840" s="59">
        <v>150124</v>
      </c>
      <c r="J105840" s="57" t="s">
        <v>83</v>
      </c>
      <c r="K105840" s="58" t="str">
        <f t="shared" si="1653"/>
        <v>будни</v>
      </c>
      <c r="L105840">
        <v>21</v>
      </c>
    </row>
    <row r="105841" spans="1:12" x14ac:dyDescent="0.3">
      <c r="A105841">
        <v>320185</v>
      </c>
      <c r="B105841" s="2">
        <v>44403.882064724916</v>
      </c>
      <c r="C105841">
        <v>345442</v>
      </c>
      <c r="D105841">
        <v>411922</v>
      </c>
      <c r="I105841" s="59">
        <v>150125</v>
      </c>
      <c r="J105841" s="57" t="s">
        <v>84</v>
      </c>
      <c r="K105841" s="58" t="str">
        <f t="shared" si="1653"/>
        <v>будни</v>
      </c>
      <c r="L105841">
        <v>21</v>
      </c>
    </row>
    <row r="105842" spans="1:12" x14ac:dyDescent="0.3">
      <c r="A105842">
        <v>320186</v>
      </c>
      <c r="B105842" s="2">
        <v>44403.882873786402</v>
      </c>
      <c r="C105842">
        <v>130617</v>
      </c>
      <c r="D105842">
        <v>196347</v>
      </c>
      <c r="I105842" s="59">
        <v>150126</v>
      </c>
      <c r="J105842" s="57" t="s">
        <v>79</v>
      </c>
      <c r="K105842" s="58" t="str">
        <f t="shared" si="1653"/>
        <v>будни</v>
      </c>
      <c r="L105842">
        <v>21</v>
      </c>
    </row>
    <row r="105843" spans="1:12" x14ac:dyDescent="0.3">
      <c r="A105843">
        <v>320190</v>
      </c>
      <c r="B105843" s="2">
        <v>44403.885300970876</v>
      </c>
      <c r="C105843">
        <v>146353</v>
      </c>
      <c r="D105843">
        <v>149755</v>
      </c>
      <c r="I105843" s="59">
        <v>150127</v>
      </c>
      <c r="J105843" s="57" t="s">
        <v>80</v>
      </c>
      <c r="K105843" s="58" t="str">
        <f t="shared" si="1653"/>
        <v>будни</v>
      </c>
      <c r="L105843">
        <v>21</v>
      </c>
    </row>
    <row r="105844" spans="1:12" x14ac:dyDescent="0.3">
      <c r="A105844">
        <v>320191</v>
      </c>
      <c r="B105844" s="2">
        <v>44403.888132686086</v>
      </c>
      <c r="C105844">
        <v>21507</v>
      </c>
      <c r="D105844">
        <v>162859</v>
      </c>
      <c r="I105844" s="59">
        <v>150128</v>
      </c>
      <c r="J105844" s="57" t="s">
        <v>81</v>
      </c>
      <c r="K105844" s="58" t="str">
        <f t="shared" si="1653"/>
        <v>будни</v>
      </c>
      <c r="L105844">
        <v>21</v>
      </c>
    </row>
    <row r="105845" spans="1:12" x14ac:dyDescent="0.3">
      <c r="A105845">
        <v>320194</v>
      </c>
      <c r="B105845" s="2">
        <v>44403.888132686086</v>
      </c>
      <c r="C105845">
        <v>247917</v>
      </c>
      <c r="D105845">
        <v>339123</v>
      </c>
      <c r="I105845" s="59">
        <v>150129</v>
      </c>
      <c r="J105845" s="57" t="s">
        <v>78</v>
      </c>
      <c r="K105845" s="58" t="str">
        <f t="shared" si="1653"/>
        <v>выходные</v>
      </c>
      <c r="L105845">
        <v>21</v>
      </c>
    </row>
    <row r="105846" spans="1:12" x14ac:dyDescent="0.3">
      <c r="A105846">
        <v>320197</v>
      </c>
      <c r="B105846" s="2">
        <v>44403.88853721683</v>
      </c>
      <c r="C105846">
        <v>302894</v>
      </c>
      <c r="D105846">
        <v>347393</v>
      </c>
      <c r="I105846" s="59">
        <v>150130</v>
      </c>
      <c r="J105846" s="57" t="s">
        <v>82</v>
      </c>
      <c r="K105846" s="58" t="str">
        <f t="shared" si="1653"/>
        <v>выходные</v>
      </c>
      <c r="L105846">
        <v>21</v>
      </c>
    </row>
    <row r="105847" spans="1:12" x14ac:dyDescent="0.3">
      <c r="A105847">
        <v>320199</v>
      </c>
      <c r="B105847" s="2">
        <v>44403.888941747573</v>
      </c>
      <c r="C105847">
        <v>198010</v>
      </c>
      <c r="D105847">
        <v>397390</v>
      </c>
      <c r="I105847" s="59">
        <v>150131</v>
      </c>
      <c r="J105847" s="57" t="s">
        <v>83</v>
      </c>
      <c r="K105847" s="58" t="str">
        <f t="shared" si="1653"/>
        <v>будни</v>
      </c>
      <c r="L105847">
        <v>21</v>
      </c>
    </row>
    <row r="105848" spans="1:12" x14ac:dyDescent="0.3">
      <c r="A105848">
        <v>320201</v>
      </c>
      <c r="B105848" s="2">
        <v>44403.890155339803</v>
      </c>
      <c r="C105848">
        <v>87357</v>
      </c>
      <c r="D105848">
        <v>28275</v>
      </c>
      <c r="I105848" s="59">
        <v>150132</v>
      </c>
      <c r="J105848" s="57" t="s">
        <v>84</v>
      </c>
      <c r="K105848" s="58" t="str">
        <f t="shared" si="1653"/>
        <v>будни</v>
      </c>
      <c r="L105848">
        <v>21</v>
      </c>
    </row>
    <row r="105849" spans="1:12" x14ac:dyDescent="0.3">
      <c r="A105849">
        <v>320205</v>
      </c>
      <c r="B105849" s="2">
        <v>44403.891333333333</v>
      </c>
      <c r="C105849">
        <v>278755</v>
      </c>
      <c r="D105849">
        <v>88863</v>
      </c>
      <c r="I105849" s="59">
        <v>150133</v>
      </c>
      <c r="J105849" s="57" t="s">
        <v>79</v>
      </c>
      <c r="K105849" s="58" t="str">
        <f t="shared" si="1653"/>
        <v>будни</v>
      </c>
      <c r="L105849">
        <v>21</v>
      </c>
    </row>
    <row r="105850" spans="1:12" x14ac:dyDescent="0.3">
      <c r="A105850">
        <v>320208</v>
      </c>
      <c r="B105850" s="2">
        <v>44403.891773462783</v>
      </c>
      <c r="C105850">
        <v>43627</v>
      </c>
      <c r="D105850">
        <v>409083</v>
      </c>
      <c r="I105850" s="59">
        <v>150134</v>
      </c>
      <c r="J105850" s="57" t="s">
        <v>80</v>
      </c>
      <c r="K105850" s="58" t="str">
        <f t="shared" si="1653"/>
        <v>будни</v>
      </c>
      <c r="L105850">
        <v>21</v>
      </c>
    </row>
    <row r="105851" spans="1:12" x14ac:dyDescent="0.3">
      <c r="A105851">
        <v>320209</v>
      </c>
      <c r="B105851" s="2">
        <v>44403.89258252427</v>
      </c>
      <c r="C105851">
        <v>58723</v>
      </c>
      <c r="D105851">
        <v>180340</v>
      </c>
      <c r="I105851" s="59">
        <v>150135</v>
      </c>
      <c r="J105851" s="57" t="s">
        <v>81</v>
      </c>
      <c r="K105851" s="58" t="str">
        <f t="shared" si="1653"/>
        <v>будни</v>
      </c>
      <c r="L105851">
        <v>21</v>
      </c>
    </row>
    <row r="105852" spans="1:12" x14ac:dyDescent="0.3">
      <c r="A105852">
        <v>320214</v>
      </c>
      <c r="B105852" s="2">
        <v>44403.893796116507</v>
      </c>
      <c r="C105852">
        <v>91406</v>
      </c>
      <c r="D105852">
        <v>5151</v>
      </c>
      <c r="I105852" s="59">
        <v>150136</v>
      </c>
      <c r="J105852" s="57" t="s">
        <v>78</v>
      </c>
      <c r="K105852" s="58" t="str">
        <f t="shared" si="1653"/>
        <v>выходные</v>
      </c>
      <c r="L105852">
        <v>21</v>
      </c>
    </row>
    <row r="105853" spans="1:12" x14ac:dyDescent="0.3">
      <c r="A105853">
        <v>320218</v>
      </c>
      <c r="B105853" s="2">
        <v>44403.893796116507</v>
      </c>
      <c r="C105853">
        <v>119003</v>
      </c>
      <c r="D105853">
        <v>411922</v>
      </c>
      <c r="I105853" s="59">
        <v>150137</v>
      </c>
      <c r="J105853" s="57" t="s">
        <v>82</v>
      </c>
      <c r="K105853" s="58" t="str">
        <f t="shared" si="1653"/>
        <v>выходные</v>
      </c>
      <c r="L105853">
        <v>21</v>
      </c>
    </row>
    <row r="105854" spans="1:12" x14ac:dyDescent="0.3">
      <c r="A105854">
        <v>320223</v>
      </c>
      <c r="B105854" s="2">
        <v>44403.89420064725</v>
      </c>
      <c r="C105854">
        <v>148633</v>
      </c>
      <c r="D105854">
        <v>169042</v>
      </c>
      <c r="I105854" s="59">
        <v>150138</v>
      </c>
      <c r="J105854" s="57" t="s">
        <v>83</v>
      </c>
      <c r="K105854" s="58" t="str">
        <f t="shared" si="1653"/>
        <v>будни</v>
      </c>
      <c r="L105854">
        <v>21</v>
      </c>
    </row>
    <row r="105855" spans="1:12" x14ac:dyDescent="0.3">
      <c r="A105855">
        <v>320226</v>
      </c>
      <c r="B105855" s="2">
        <v>44403.89420064725</v>
      </c>
      <c r="C105855">
        <v>206094</v>
      </c>
      <c r="D105855">
        <v>42705</v>
      </c>
      <c r="I105855" s="59">
        <v>150139</v>
      </c>
      <c r="J105855" s="57" t="s">
        <v>84</v>
      </c>
      <c r="K105855" s="58" t="str">
        <f t="shared" si="1653"/>
        <v>будни</v>
      </c>
      <c r="L105855">
        <v>21</v>
      </c>
    </row>
    <row r="105856" spans="1:12" x14ac:dyDescent="0.3">
      <c r="A105856">
        <v>320229</v>
      </c>
      <c r="B105856" s="2">
        <v>44403.894605177993</v>
      </c>
      <c r="C105856">
        <v>56068</v>
      </c>
      <c r="D105856">
        <v>100412</v>
      </c>
      <c r="I105856" s="59">
        <v>150140</v>
      </c>
      <c r="J105856" s="57" t="s">
        <v>79</v>
      </c>
      <c r="K105856" s="58" t="str">
        <f t="shared" si="1653"/>
        <v>будни</v>
      </c>
      <c r="L105856">
        <v>21</v>
      </c>
    </row>
    <row r="105857" spans="1:12" x14ac:dyDescent="0.3">
      <c r="A105857">
        <v>320233</v>
      </c>
      <c r="B105857" s="2">
        <v>44403.895414239487</v>
      </c>
      <c r="C105857">
        <v>335556</v>
      </c>
      <c r="D105857">
        <v>60752</v>
      </c>
      <c r="I105857" s="59">
        <v>150141</v>
      </c>
      <c r="J105857" s="57" t="s">
        <v>80</v>
      </c>
      <c r="K105857" s="58" t="str">
        <f t="shared" si="1653"/>
        <v>будни</v>
      </c>
      <c r="L105857">
        <v>21</v>
      </c>
    </row>
    <row r="105858" spans="1:12" x14ac:dyDescent="0.3">
      <c r="A105858">
        <v>320234</v>
      </c>
      <c r="B105858" s="2">
        <v>44403.896627831717</v>
      </c>
      <c r="C105858">
        <v>106966</v>
      </c>
      <c r="D105858">
        <v>155428</v>
      </c>
      <c r="I105858" s="59">
        <v>150142</v>
      </c>
      <c r="J105858" s="57" t="s">
        <v>81</v>
      </c>
      <c r="K105858" s="58" t="str">
        <f t="shared" si="1653"/>
        <v>будни</v>
      </c>
      <c r="L105858">
        <v>21</v>
      </c>
    </row>
    <row r="105859" spans="1:12" x14ac:dyDescent="0.3">
      <c r="A105859">
        <v>320239</v>
      </c>
      <c r="B105859" s="2">
        <v>44403.897841423946</v>
      </c>
      <c r="C105859">
        <v>88771</v>
      </c>
      <c r="D105859">
        <v>471403</v>
      </c>
      <c r="I105859" s="59">
        <v>150143</v>
      </c>
      <c r="J105859" s="57" t="s">
        <v>78</v>
      </c>
      <c r="K105859" s="58" t="str">
        <f t="shared" ref="K105859:K105922" si="1654">IF(OR(J105859="суббота",J105859="воскресенье"),"выходные","будни")</f>
        <v>выходные</v>
      </c>
      <c r="L105859">
        <v>21</v>
      </c>
    </row>
    <row r="105860" spans="1:12" x14ac:dyDescent="0.3">
      <c r="A105860">
        <v>320241</v>
      </c>
      <c r="B105860" s="2">
        <v>44403.897841423946</v>
      </c>
      <c r="C105860">
        <v>172662</v>
      </c>
      <c r="D105860">
        <v>144636</v>
      </c>
      <c r="I105860" s="59">
        <v>150144</v>
      </c>
      <c r="J105860" s="57" t="s">
        <v>82</v>
      </c>
      <c r="K105860" s="58" t="str">
        <f t="shared" si="1654"/>
        <v>выходные</v>
      </c>
      <c r="L105860">
        <v>21</v>
      </c>
    </row>
    <row r="105861" spans="1:12" x14ac:dyDescent="0.3">
      <c r="A105861">
        <v>320245</v>
      </c>
      <c r="B105861" s="2">
        <v>44403.89865048544</v>
      </c>
      <c r="C105861">
        <v>22573</v>
      </c>
      <c r="D105861">
        <v>347393</v>
      </c>
      <c r="I105861" s="59">
        <v>150145</v>
      </c>
      <c r="J105861" s="57" t="s">
        <v>83</v>
      </c>
      <c r="K105861" s="58" t="str">
        <f t="shared" si="1654"/>
        <v>будни</v>
      </c>
      <c r="L105861">
        <v>21</v>
      </c>
    </row>
    <row r="105862" spans="1:12" x14ac:dyDescent="0.3">
      <c r="A105862">
        <v>320247</v>
      </c>
      <c r="B105862" s="2">
        <v>44403.89865048544</v>
      </c>
      <c r="C105862">
        <v>323354</v>
      </c>
      <c r="D105862">
        <v>463334</v>
      </c>
      <c r="I105862" s="59">
        <v>150146</v>
      </c>
      <c r="J105862" s="57" t="s">
        <v>84</v>
      </c>
      <c r="K105862" s="58" t="str">
        <f t="shared" si="1654"/>
        <v>будни</v>
      </c>
      <c r="L105862">
        <v>21</v>
      </c>
    </row>
    <row r="105863" spans="1:12" x14ac:dyDescent="0.3">
      <c r="A105863">
        <v>320252</v>
      </c>
      <c r="B105863" s="2">
        <v>44403.89986407767</v>
      </c>
      <c r="C105863">
        <v>251290</v>
      </c>
      <c r="D105863">
        <v>258219</v>
      </c>
      <c r="I105863" s="59">
        <v>150147</v>
      </c>
      <c r="J105863" s="57" t="s">
        <v>79</v>
      </c>
      <c r="K105863" s="58" t="str">
        <f t="shared" si="1654"/>
        <v>будни</v>
      </c>
      <c r="L105863">
        <v>21</v>
      </c>
    </row>
    <row r="105864" spans="1:12" x14ac:dyDescent="0.3">
      <c r="A105864">
        <v>320254</v>
      </c>
      <c r="B105864" s="2">
        <v>44403.900666666661</v>
      </c>
      <c r="C105864">
        <v>322966</v>
      </c>
      <c r="D105864">
        <v>250679</v>
      </c>
      <c r="I105864" s="59">
        <v>150148</v>
      </c>
      <c r="J105864" s="57" t="s">
        <v>80</v>
      </c>
      <c r="K105864" s="58" t="str">
        <f t="shared" si="1654"/>
        <v>будни</v>
      </c>
      <c r="L105864">
        <v>21</v>
      </c>
    </row>
    <row r="105865" spans="1:12" x14ac:dyDescent="0.3">
      <c r="A105865">
        <v>320258</v>
      </c>
      <c r="B105865" s="2">
        <v>44403.90148220065</v>
      </c>
      <c r="C105865">
        <v>314419</v>
      </c>
      <c r="D105865">
        <v>182191</v>
      </c>
      <c r="I105865" s="59">
        <v>150149</v>
      </c>
      <c r="J105865" s="57" t="s">
        <v>81</v>
      </c>
      <c r="K105865" s="58" t="str">
        <f t="shared" si="1654"/>
        <v>будни</v>
      </c>
      <c r="L105865">
        <v>21</v>
      </c>
    </row>
    <row r="105866" spans="1:12" x14ac:dyDescent="0.3">
      <c r="A105866">
        <v>320261</v>
      </c>
      <c r="B105866" s="2">
        <v>44403.903100323623</v>
      </c>
      <c r="C105866">
        <v>1261</v>
      </c>
      <c r="D105866">
        <v>230507</v>
      </c>
      <c r="I105866" s="59">
        <v>150150</v>
      </c>
      <c r="J105866" s="57" t="s">
        <v>78</v>
      </c>
      <c r="K105866" s="58" t="str">
        <f t="shared" si="1654"/>
        <v>выходные</v>
      </c>
      <c r="L105866">
        <v>21</v>
      </c>
    </row>
    <row r="105867" spans="1:12" x14ac:dyDescent="0.3">
      <c r="A105867">
        <v>320262</v>
      </c>
      <c r="B105867" s="2">
        <v>44403.90390938511</v>
      </c>
      <c r="C105867">
        <v>330203</v>
      </c>
      <c r="D105867">
        <v>478233</v>
      </c>
      <c r="I105867" s="59">
        <v>150151</v>
      </c>
      <c r="J105867" s="57" t="s">
        <v>82</v>
      </c>
      <c r="K105867" s="58" t="str">
        <f t="shared" si="1654"/>
        <v>выходные</v>
      </c>
      <c r="L105867">
        <v>21</v>
      </c>
    </row>
    <row r="105868" spans="1:12" x14ac:dyDescent="0.3">
      <c r="A105868">
        <v>320267</v>
      </c>
      <c r="B105868" s="2">
        <v>44403.904718446604</v>
      </c>
      <c r="C105868">
        <v>119292</v>
      </c>
      <c r="D105868">
        <v>286726</v>
      </c>
      <c r="I105868" s="59">
        <v>150152</v>
      </c>
      <c r="J105868" s="57" t="s">
        <v>83</v>
      </c>
      <c r="K105868" s="58" t="str">
        <f t="shared" si="1654"/>
        <v>будни</v>
      </c>
      <c r="L105868">
        <v>21</v>
      </c>
    </row>
    <row r="105869" spans="1:12" x14ac:dyDescent="0.3">
      <c r="A105869">
        <v>320272</v>
      </c>
      <c r="B105869" s="2">
        <v>44403.905122977347</v>
      </c>
      <c r="C105869">
        <v>239780</v>
      </c>
      <c r="D105869">
        <v>119655</v>
      </c>
      <c r="I105869" s="59">
        <v>150153</v>
      </c>
      <c r="J105869" s="57" t="s">
        <v>84</v>
      </c>
      <c r="K105869" s="58" t="str">
        <f t="shared" si="1654"/>
        <v>будни</v>
      </c>
      <c r="L105869">
        <v>21</v>
      </c>
    </row>
    <row r="105870" spans="1:12" x14ac:dyDescent="0.3">
      <c r="A105870">
        <v>320275</v>
      </c>
      <c r="B105870" s="2">
        <v>44403.907550161814</v>
      </c>
      <c r="C105870">
        <v>209536</v>
      </c>
      <c r="D105870">
        <v>250679</v>
      </c>
      <c r="I105870" s="59">
        <v>150154</v>
      </c>
      <c r="J105870" s="57" t="s">
        <v>79</v>
      </c>
      <c r="K105870" s="58" t="str">
        <f t="shared" si="1654"/>
        <v>будни</v>
      </c>
      <c r="L105870">
        <v>21</v>
      </c>
    </row>
    <row r="105871" spans="1:12" x14ac:dyDescent="0.3">
      <c r="A105871">
        <v>320276</v>
      </c>
      <c r="B105871" s="2">
        <v>44403.907954692557</v>
      </c>
      <c r="C105871">
        <v>58071</v>
      </c>
      <c r="D105871">
        <v>178044</v>
      </c>
      <c r="I105871" s="59">
        <v>150155</v>
      </c>
      <c r="J105871" s="57" t="s">
        <v>80</v>
      </c>
      <c r="K105871" s="58" t="str">
        <f t="shared" si="1654"/>
        <v>будни</v>
      </c>
      <c r="L105871">
        <v>21</v>
      </c>
    </row>
    <row r="105872" spans="1:12" x14ac:dyDescent="0.3">
      <c r="A105872">
        <v>320281</v>
      </c>
      <c r="B105872" s="2">
        <v>44403.9083592233</v>
      </c>
      <c r="C105872">
        <v>130070</v>
      </c>
      <c r="D105872">
        <v>420674</v>
      </c>
      <c r="I105872" s="59">
        <v>150156</v>
      </c>
      <c r="J105872" s="57" t="s">
        <v>81</v>
      </c>
      <c r="K105872" s="58" t="str">
        <f t="shared" si="1654"/>
        <v>будни</v>
      </c>
      <c r="L105872">
        <v>21</v>
      </c>
    </row>
    <row r="105873" spans="1:12" x14ac:dyDescent="0.3">
      <c r="A105873">
        <v>320284</v>
      </c>
      <c r="B105873" s="2">
        <v>44403.909572815537</v>
      </c>
      <c r="C105873">
        <v>272857</v>
      </c>
      <c r="D105873">
        <v>451624</v>
      </c>
      <c r="I105873" s="59">
        <v>150157</v>
      </c>
      <c r="J105873" s="57" t="s">
        <v>78</v>
      </c>
      <c r="K105873" s="58" t="str">
        <f t="shared" si="1654"/>
        <v>выходные</v>
      </c>
      <c r="L105873">
        <v>21</v>
      </c>
    </row>
    <row r="105874" spans="1:12" x14ac:dyDescent="0.3">
      <c r="A105874">
        <v>320288</v>
      </c>
      <c r="B105874" s="2">
        <v>44403.90997734628</v>
      </c>
      <c r="C105874">
        <v>229962</v>
      </c>
      <c r="D105874">
        <v>345201</v>
      </c>
      <c r="I105874" s="59">
        <v>150158</v>
      </c>
      <c r="J105874" s="57" t="s">
        <v>82</v>
      </c>
      <c r="K105874" s="58" t="str">
        <f t="shared" si="1654"/>
        <v>выходные</v>
      </c>
      <c r="L105874">
        <v>21</v>
      </c>
    </row>
    <row r="105875" spans="1:12" x14ac:dyDescent="0.3">
      <c r="A105875">
        <v>320293</v>
      </c>
      <c r="B105875" s="2">
        <v>44403.90997734628</v>
      </c>
      <c r="C105875">
        <v>248190</v>
      </c>
      <c r="D105875">
        <v>136029</v>
      </c>
      <c r="I105875" s="59">
        <v>150159</v>
      </c>
      <c r="J105875" s="57" t="s">
        <v>83</v>
      </c>
      <c r="K105875" s="58" t="str">
        <f t="shared" si="1654"/>
        <v>будни</v>
      </c>
      <c r="L105875">
        <v>21</v>
      </c>
    </row>
    <row r="105876" spans="1:12" x14ac:dyDescent="0.3">
      <c r="A105876">
        <v>320295</v>
      </c>
      <c r="B105876" s="2">
        <v>44403.91119093851</v>
      </c>
      <c r="C105876">
        <v>101551</v>
      </c>
      <c r="D105876">
        <v>60239</v>
      </c>
      <c r="I105876" s="59">
        <v>150160</v>
      </c>
      <c r="J105876" s="57" t="s">
        <v>84</v>
      </c>
      <c r="K105876" s="58" t="str">
        <f t="shared" si="1654"/>
        <v>будни</v>
      </c>
      <c r="L105876">
        <v>21</v>
      </c>
    </row>
    <row r="105877" spans="1:12" x14ac:dyDescent="0.3">
      <c r="A105877">
        <v>320299</v>
      </c>
      <c r="B105877" s="2">
        <v>44403.911595469261</v>
      </c>
      <c r="C105877">
        <v>53879</v>
      </c>
      <c r="D105877">
        <v>411922</v>
      </c>
      <c r="I105877" s="59">
        <v>150161</v>
      </c>
      <c r="J105877" s="57" t="s">
        <v>79</v>
      </c>
      <c r="K105877" s="58" t="str">
        <f t="shared" si="1654"/>
        <v>будни</v>
      </c>
      <c r="L105877">
        <v>21</v>
      </c>
    </row>
    <row r="105878" spans="1:12" x14ac:dyDescent="0.3">
      <c r="A105878">
        <v>320300</v>
      </c>
      <c r="B105878" s="2">
        <v>44403.911595469261</v>
      </c>
      <c r="C105878">
        <v>60455</v>
      </c>
      <c r="D105878">
        <v>452049</v>
      </c>
      <c r="I105878" s="59">
        <v>150162</v>
      </c>
      <c r="J105878" s="57" t="s">
        <v>80</v>
      </c>
      <c r="K105878" s="58" t="str">
        <f t="shared" si="1654"/>
        <v>будни</v>
      </c>
      <c r="L105878">
        <v>21</v>
      </c>
    </row>
    <row r="105879" spans="1:12" x14ac:dyDescent="0.3">
      <c r="A105879">
        <v>320303</v>
      </c>
      <c r="B105879" s="2">
        <v>44403.911595469261</v>
      </c>
      <c r="C105879">
        <v>291914</v>
      </c>
      <c r="D105879">
        <v>246229</v>
      </c>
      <c r="I105879" s="59">
        <v>150163</v>
      </c>
      <c r="J105879" s="57" t="s">
        <v>81</v>
      </c>
      <c r="K105879" s="58" t="str">
        <f t="shared" si="1654"/>
        <v>будни</v>
      </c>
      <c r="L105879">
        <v>21</v>
      </c>
    </row>
    <row r="105880" spans="1:12" x14ac:dyDescent="0.3">
      <c r="A105880">
        <v>320306</v>
      </c>
      <c r="B105880" s="2">
        <v>44403.913213592234</v>
      </c>
      <c r="C105880">
        <v>26679</v>
      </c>
      <c r="D105880">
        <v>111368</v>
      </c>
      <c r="I105880" s="59">
        <v>150164</v>
      </c>
      <c r="J105880" s="57" t="s">
        <v>78</v>
      </c>
      <c r="K105880" s="58" t="str">
        <f t="shared" si="1654"/>
        <v>выходные</v>
      </c>
      <c r="L105880">
        <v>21</v>
      </c>
    </row>
    <row r="105881" spans="1:12" x14ac:dyDescent="0.3">
      <c r="A105881">
        <v>320308</v>
      </c>
      <c r="B105881" s="2">
        <v>44403.914427184463</v>
      </c>
      <c r="C105881">
        <v>37104</v>
      </c>
      <c r="D105881">
        <v>119030</v>
      </c>
      <c r="I105881" s="59">
        <v>150165</v>
      </c>
      <c r="J105881" s="57" t="s">
        <v>82</v>
      </c>
      <c r="K105881" s="58" t="str">
        <f t="shared" si="1654"/>
        <v>выходные</v>
      </c>
      <c r="L105881">
        <v>21</v>
      </c>
    </row>
    <row r="105882" spans="1:12" x14ac:dyDescent="0.3">
      <c r="A105882">
        <v>320312</v>
      </c>
      <c r="B105882" s="2">
        <v>44403.915000000001</v>
      </c>
      <c r="C105882">
        <v>331220</v>
      </c>
      <c r="D105882">
        <v>258219</v>
      </c>
      <c r="I105882" s="59">
        <v>150166</v>
      </c>
      <c r="J105882" s="57" t="s">
        <v>83</v>
      </c>
      <c r="K105882" s="58" t="str">
        <f t="shared" si="1654"/>
        <v>будни</v>
      </c>
      <c r="L105882">
        <v>21</v>
      </c>
    </row>
    <row r="105883" spans="1:12" x14ac:dyDescent="0.3">
      <c r="A105883">
        <v>320316</v>
      </c>
      <c r="B105883" s="2">
        <v>44403.91685436893</v>
      </c>
      <c r="C105883">
        <v>337192</v>
      </c>
      <c r="D105883">
        <v>351192</v>
      </c>
      <c r="I105883" s="59">
        <v>150167</v>
      </c>
      <c r="J105883" s="57" t="s">
        <v>84</v>
      </c>
      <c r="K105883" s="58" t="str">
        <f t="shared" si="1654"/>
        <v>будни</v>
      </c>
      <c r="L105883">
        <v>22</v>
      </c>
    </row>
    <row r="105884" spans="1:12" x14ac:dyDescent="0.3">
      <c r="A105884">
        <v>320318</v>
      </c>
      <c r="B105884" s="2">
        <v>44403.917663430424</v>
      </c>
      <c r="C105884">
        <v>79846</v>
      </c>
      <c r="D105884">
        <v>411922</v>
      </c>
      <c r="I105884" s="59">
        <v>150168</v>
      </c>
      <c r="J105884" s="57" t="s">
        <v>79</v>
      </c>
      <c r="K105884" s="58" t="str">
        <f t="shared" si="1654"/>
        <v>будни</v>
      </c>
      <c r="L105884">
        <v>22</v>
      </c>
    </row>
    <row r="105885" spans="1:12" x14ac:dyDescent="0.3">
      <c r="A105885">
        <v>320322</v>
      </c>
      <c r="B105885" s="2">
        <v>44403.918067961167</v>
      </c>
      <c r="C105885">
        <v>326228</v>
      </c>
      <c r="D105885">
        <v>308303</v>
      </c>
      <c r="I105885" s="59">
        <v>150169</v>
      </c>
      <c r="J105885" s="57" t="s">
        <v>80</v>
      </c>
      <c r="K105885" s="58" t="str">
        <f t="shared" si="1654"/>
        <v>будни</v>
      </c>
      <c r="L105885">
        <v>22</v>
      </c>
    </row>
    <row r="105886" spans="1:12" x14ac:dyDescent="0.3">
      <c r="A105886">
        <v>320327</v>
      </c>
      <c r="B105886" s="2">
        <v>44403.918472491911</v>
      </c>
      <c r="C105886">
        <v>15048</v>
      </c>
      <c r="D105886">
        <v>153893</v>
      </c>
      <c r="I105886" s="59">
        <v>150170</v>
      </c>
      <c r="J105886" s="57" t="s">
        <v>81</v>
      </c>
      <c r="K105886" s="58" t="str">
        <f t="shared" si="1654"/>
        <v>будни</v>
      </c>
      <c r="L105886">
        <v>22</v>
      </c>
    </row>
    <row r="105887" spans="1:12" x14ac:dyDescent="0.3">
      <c r="A105887">
        <v>320331</v>
      </c>
      <c r="B105887" s="2">
        <v>44403.919686084148</v>
      </c>
      <c r="C105887">
        <v>88926</v>
      </c>
      <c r="D105887">
        <v>436070</v>
      </c>
      <c r="I105887" s="59">
        <v>150171</v>
      </c>
      <c r="J105887" s="57" t="s">
        <v>78</v>
      </c>
      <c r="K105887" s="58" t="str">
        <f t="shared" si="1654"/>
        <v>выходные</v>
      </c>
      <c r="L105887">
        <v>22</v>
      </c>
    </row>
    <row r="105888" spans="1:12" x14ac:dyDescent="0.3">
      <c r="A105888">
        <v>320332</v>
      </c>
      <c r="B105888" s="2">
        <v>44403.919686084148</v>
      </c>
      <c r="C105888">
        <v>255440</v>
      </c>
      <c r="D105888">
        <v>52509</v>
      </c>
      <c r="I105888" s="59">
        <v>150172</v>
      </c>
      <c r="J105888" s="57" t="s">
        <v>82</v>
      </c>
      <c r="K105888" s="58" t="str">
        <f t="shared" si="1654"/>
        <v>выходные</v>
      </c>
      <c r="L105888">
        <v>22</v>
      </c>
    </row>
    <row r="105889" spans="1:12" x14ac:dyDescent="0.3">
      <c r="A105889">
        <v>320337</v>
      </c>
      <c r="B105889" s="2">
        <v>44403.920090614884</v>
      </c>
      <c r="C105889">
        <v>119399</v>
      </c>
      <c r="D105889">
        <v>145859</v>
      </c>
      <c r="I105889" s="59">
        <v>150173</v>
      </c>
      <c r="J105889" s="57" t="s">
        <v>83</v>
      </c>
      <c r="K105889" s="58" t="str">
        <f t="shared" si="1654"/>
        <v>будни</v>
      </c>
      <c r="L105889">
        <v>22</v>
      </c>
    </row>
    <row r="105890" spans="1:12" x14ac:dyDescent="0.3">
      <c r="A105890">
        <v>320338</v>
      </c>
      <c r="B105890" s="2">
        <v>44403.920090614884</v>
      </c>
      <c r="C105890">
        <v>204625</v>
      </c>
      <c r="D105890">
        <v>242428</v>
      </c>
      <c r="I105890" s="59">
        <v>150174</v>
      </c>
      <c r="J105890" s="57" t="s">
        <v>84</v>
      </c>
      <c r="K105890" s="58" t="str">
        <f t="shared" si="1654"/>
        <v>будни</v>
      </c>
      <c r="L105890">
        <v>22</v>
      </c>
    </row>
    <row r="105891" spans="1:12" x14ac:dyDescent="0.3">
      <c r="A105891">
        <v>320339</v>
      </c>
      <c r="B105891" s="2">
        <v>44403.920090614884</v>
      </c>
      <c r="C105891">
        <v>318702</v>
      </c>
      <c r="D105891">
        <v>191893</v>
      </c>
      <c r="I105891" s="59">
        <v>150175</v>
      </c>
      <c r="J105891" s="57" t="s">
        <v>79</v>
      </c>
      <c r="K105891" s="58" t="str">
        <f t="shared" si="1654"/>
        <v>будни</v>
      </c>
      <c r="L105891">
        <v>22</v>
      </c>
    </row>
    <row r="105892" spans="1:12" x14ac:dyDescent="0.3">
      <c r="A105892">
        <v>320340</v>
      </c>
      <c r="B105892" s="2">
        <v>44403.920333333335</v>
      </c>
      <c r="C105892">
        <v>339080</v>
      </c>
      <c r="D105892">
        <v>411922</v>
      </c>
      <c r="I105892" s="59">
        <v>150176</v>
      </c>
      <c r="J105892" s="57" t="s">
        <v>80</v>
      </c>
      <c r="K105892" s="58" t="str">
        <f t="shared" si="1654"/>
        <v>будни</v>
      </c>
      <c r="L105892">
        <v>22</v>
      </c>
    </row>
    <row r="105893" spans="1:12" x14ac:dyDescent="0.3">
      <c r="A105893">
        <v>320341</v>
      </c>
      <c r="B105893" s="2">
        <v>44403.920666666665</v>
      </c>
      <c r="C105893">
        <v>131222</v>
      </c>
      <c r="D105893">
        <v>364730</v>
      </c>
      <c r="I105893" s="59">
        <v>150177</v>
      </c>
      <c r="J105893" s="57" t="s">
        <v>81</v>
      </c>
      <c r="K105893" s="58" t="str">
        <f t="shared" si="1654"/>
        <v>будни</v>
      </c>
      <c r="L105893">
        <v>22</v>
      </c>
    </row>
    <row r="105894" spans="1:12" x14ac:dyDescent="0.3">
      <c r="A105894">
        <v>320343</v>
      </c>
      <c r="B105894" s="2">
        <v>44403.922113268607</v>
      </c>
      <c r="C105894">
        <v>104879</v>
      </c>
      <c r="D105894">
        <v>370651</v>
      </c>
      <c r="I105894" s="59">
        <v>150178</v>
      </c>
      <c r="J105894" s="57" t="s">
        <v>78</v>
      </c>
      <c r="K105894" s="58" t="str">
        <f t="shared" si="1654"/>
        <v>выходные</v>
      </c>
      <c r="L105894">
        <v>22</v>
      </c>
    </row>
    <row r="105895" spans="1:12" x14ac:dyDescent="0.3">
      <c r="A105895">
        <v>320346</v>
      </c>
      <c r="B105895" s="2">
        <v>44403.924135922331</v>
      </c>
      <c r="C105895">
        <v>81082</v>
      </c>
      <c r="D105895">
        <v>405278</v>
      </c>
      <c r="I105895" s="59">
        <v>150179</v>
      </c>
      <c r="J105895" s="57" t="s">
        <v>82</v>
      </c>
      <c r="K105895" s="58" t="str">
        <f t="shared" si="1654"/>
        <v>выходные</v>
      </c>
      <c r="L105895">
        <v>22</v>
      </c>
    </row>
    <row r="105896" spans="1:12" x14ac:dyDescent="0.3">
      <c r="A105896">
        <v>320351</v>
      </c>
      <c r="B105896" s="2">
        <v>44403.925754045311</v>
      </c>
      <c r="C105896">
        <v>54469</v>
      </c>
      <c r="D105896">
        <v>279264</v>
      </c>
      <c r="I105896" s="59">
        <v>150180</v>
      </c>
      <c r="J105896" s="57" t="s">
        <v>83</v>
      </c>
      <c r="K105896" s="58" t="str">
        <f t="shared" si="1654"/>
        <v>будни</v>
      </c>
      <c r="L105896">
        <v>22</v>
      </c>
    </row>
    <row r="105897" spans="1:12" x14ac:dyDescent="0.3">
      <c r="A105897">
        <v>320352</v>
      </c>
      <c r="B105897" s="2">
        <v>44403.926158576054</v>
      </c>
      <c r="C105897">
        <v>126721</v>
      </c>
      <c r="D105897">
        <v>305874</v>
      </c>
      <c r="I105897" s="59">
        <v>150181</v>
      </c>
      <c r="J105897" s="57" t="s">
        <v>84</v>
      </c>
      <c r="K105897" s="58" t="str">
        <f t="shared" si="1654"/>
        <v>будни</v>
      </c>
      <c r="L105897">
        <v>22</v>
      </c>
    </row>
    <row r="105898" spans="1:12" x14ac:dyDescent="0.3">
      <c r="A105898">
        <v>320356</v>
      </c>
      <c r="B105898" s="2">
        <v>44403.92656310679</v>
      </c>
      <c r="C105898">
        <v>24971</v>
      </c>
      <c r="D105898">
        <v>230507</v>
      </c>
      <c r="I105898" s="59">
        <v>150182</v>
      </c>
      <c r="J105898" s="57" t="s">
        <v>79</v>
      </c>
      <c r="K105898" s="58" t="str">
        <f t="shared" si="1654"/>
        <v>будни</v>
      </c>
      <c r="L105898">
        <v>22</v>
      </c>
    </row>
    <row r="105899" spans="1:12" x14ac:dyDescent="0.3">
      <c r="A105899">
        <v>320359</v>
      </c>
      <c r="B105899" s="2">
        <v>44403.92656310679</v>
      </c>
      <c r="C105899">
        <v>34288</v>
      </c>
      <c r="D105899">
        <v>118549</v>
      </c>
      <c r="I105899" s="59">
        <v>150183</v>
      </c>
      <c r="J105899" s="57" t="s">
        <v>80</v>
      </c>
      <c r="K105899" s="58" t="str">
        <f t="shared" si="1654"/>
        <v>будни</v>
      </c>
      <c r="L105899">
        <v>22</v>
      </c>
    </row>
    <row r="105900" spans="1:12" x14ac:dyDescent="0.3">
      <c r="A105900">
        <v>320363</v>
      </c>
      <c r="B105900" s="2">
        <v>44403.927776699034</v>
      </c>
      <c r="C105900">
        <v>314241</v>
      </c>
      <c r="D105900">
        <v>118549</v>
      </c>
      <c r="I105900" s="59">
        <v>150184</v>
      </c>
      <c r="J105900" s="57" t="s">
        <v>81</v>
      </c>
      <c r="K105900" s="58" t="str">
        <f t="shared" si="1654"/>
        <v>будни</v>
      </c>
      <c r="L105900">
        <v>22</v>
      </c>
    </row>
    <row r="105901" spans="1:12" x14ac:dyDescent="0.3">
      <c r="A105901">
        <v>320364</v>
      </c>
      <c r="B105901" s="2">
        <v>44403.928990291264</v>
      </c>
      <c r="C105901">
        <v>6175</v>
      </c>
      <c r="D105901">
        <v>86587</v>
      </c>
      <c r="I105901" s="59">
        <v>150185</v>
      </c>
      <c r="J105901" s="57" t="s">
        <v>78</v>
      </c>
      <c r="K105901" s="58" t="str">
        <f t="shared" si="1654"/>
        <v>выходные</v>
      </c>
      <c r="L105901">
        <v>22</v>
      </c>
    </row>
    <row r="105902" spans="1:12" x14ac:dyDescent="0.3">
      <c r="A105902">
        <v>320369</v>
      </c>
      <c r="B105902" s="2">
        <v>44403.928990291264</v>
      </c>
      <c r="C105902">
        <v>192449</v>
      </c>
      <c r="D105902">
        <v>347393</v>
      </c>
      <c r="I105902" s="59">
        <v>150186</v>
      </c>
      <c r="J105902" s="57" t="s">
        <v>82</v>
      </c>
      <c r="K105902" s="58" t="str">
        <f t="shared" si="1654"/>
        <v>выходные</v>
      </c>
      <c r="L105902">
        <v>22</v>
      </c>
    </row>
    <row r="105903" spans="1:12" x14ac:dyDescent="0.3">
      <c r="A105903">
        <v>320374</v>
      </c>
      <c r="B105903" s="2">
        <v>44403.928990291264</v>
      </c>
      <c r="C105903">
        <v>277999</v>
      </c>
      <c r="D105903">
        <v>180863</v>
      </c>
      <c r="I105903" s="59">
        <v>150187</v>
      </c>
      <c r="J105903" s="57" t="s">
        <v>83</v>
      </c>
      <c r="K105903" s="58" t="str">
        <f t="shared" si="1654"/>
        <v>будни</v>
      </c>
      <c r="L105903">
        <v>22</v>
      </c>
    </row>
    <row r="105904" spans="1:12" x14ac:dyDescent="0.3">
      <c r="A105904">
        <v>320379</v>
      </c>
      <c r="B105904" s="2">
        <v>44403.929394822007</v>
      </c>
      <c r="C105904">
        <v>111687</v>
      </c>
      <c r="D105904">
        <v>341004</v>
      </c>
      <c r="I105904" s="59">
        <v>150188</v>
      </c>
      <c r="J105904" s="57" t="s">
        <v>84</v>
      </c>
      <c r="K105904" s="58" t="str">
        <f t="shared" si="1654"/>
        <v>будни</v>
      </c>
      <c r="L105904">
        <v>22</v>
      </c>
    </row>
    <row r="105905" spans="1:12" x14ac:dyDescent="0.3">
      <c r="A105905">
        <v>320381</v>
      </c>
      <c r="B105905" s="2">
        <v>44403.932226537218</v>
      </c>
      <c r="C105905">
        <v>81322</v>
      </c>
      <c r="D105905">
        <v>119030</v>
      </c>
      <c r="I105905" s="59">
        <v>150189</v>
      </c>
      <c r="J105905" s="57" t="s">
        <v>79</v>
      </c>
      <c r="K105905" s="58" t="str">
        <f t="shared" si="1654"/>
        <v>будни</v>
      </c>
      <c r="L105905">
        <v>22</v>
      </c>
    </row>
    <row r="105906" spans="1:12" x14ac:dyDescent="0.3">
      <c r="A105906">
        <v>320384</v>
      </c>
      <c r="B105906" s="2">
        <v>44403.932631067961</v>
      </c>
      <c r="C105906">
        <v>59178</v>
      </c>
      <c r="D105906">
        <v>351192</v>
      </c>
      <c r="I105906" s="59">
        <v>150190</v>
      </c>
      <c r="J105906" s="57" t="s">
        <v>80</v>
      </c>
      <c r="K105906" s="58" t="str">
        <f t="shared" si="1654"/>
        <v>будни</v>
      </c>
      <c r="L105906">
        <v>22</v>
      </c>
    </row>
    <row r="105907" spans="1:12" x14ac:dyDescent="0.3">
      <c r="A105907">
        <v>320385</v>
      </c>
      <c r="B105907" s="2">
        <v>44403.933440129447</v>
      </c>
      <c r="C105907">
        <v>229940</v>
      </c>
      <c r="D105907">
        <v>470762</v>
      </c>
      <c r="I105907" s="59">
        <v>150191</v>
      </c>
      <c r="J105907" s="57" t="s">
        <v>81</v>
      </c>
      <c r="K105907" s="58" t="str">
        <f t="shared" si="1654"/>
        <v>будни</v>
      </c>
      <c r="L105907">
        <v>22</v>
      </c>
    </row>
    <row r="105908" spans="1:12" x14ac:dyDescent="0.3">
      <c r="A105908">
        <v>320390</v>
      </c>
      <c r="B105908" s="2">
        <v>44403.935058252428</v>
      </c>
      <c r="C105908">
        <v>26092</v>
      </c>
      <c r="D105908">
        <v>74546</v>
      </c>
      <c r="I105908" s="59">
        <v>150192</v>
      </c>
      <c r="J105908" s="57" t="s">
        <v>78</v>
      </c>
      <c r="K105908" s="58" t="str">
        <f t="shared" si="1654"/>
        <v>выходные</v>
      </c>
      <c r="L105908">
        <v>22</v>
      </c>
    </row>
    <row r="105909" spans="1:12" x14ac:dyDescent="0.3">
      <c r="A105909">
        <v>320392</v>
      </c>
      <c r="B105909" s="2">
        <v>44403.935462783171</v>
      </c>
      <c r="C105909">
        <v>18753</v>
      </c>
      <c r="D105909">
        <v>82181</v>
      </c>
      <c r="I105909" s="59">
        <v>150193</v>
      </c>
      <c r="J105909" s="57" t="s">
        <v>82</v>
      </c>
      <c r="K105909" s="58" t="str">
        <f t="shared" si="1654"/>
        <v>выходные</v>
      </c>
      <c r="L105909">
        <v>22</v>
      </c>
    </row>
    <row r="105910" spans="1:12" x14ac:dyDescent="0.3">
      <c r="A105910">
        <v>320396</v>
      </c>
      <c r="B105910" s="2">
        <v>44403.936271844665</v>
      </c>
      <c r="C105910">
        <v>13997</v>
      </c>
      <c r="D105910">
        <v>111368</v>
      </c>
      <c r="I105910" s="59">
        <v>150194</v>
      </c>
      <c r="J105910" s="57" t="s">
        <v>83</v>
      </c>
      <c r="K105910" s="58" t="str">
        <f t="shared" si="1654"/>
        <v>будни</v>
      </c>
      <c r="L105910">
        <v>22</v>
      </c>
    </row>
    <row r="105911" spans="1:12" x14ac:dyDescent="0.3">
      <c r="A105911">
        <v>320399</v>
      </c>
      <c r="B105911" s="2">
        <v>44403.937485436894</v>
      </c>
      <c r="C105911">
        <v>303198</v>
      </c>
      <c r="D105911">
        <v>129507</v>
      </c>
      <c r="I105911" s="59">
        <v>150195</v>
      </c>
      <c r="J105911" s="57" t="s">
        <v>84</v>
      </c>
      <c r="K105911" s="58" t="str">
        <f t="shared" si="1654"/>
        <v>будни</v>
      </c>
      <c r="L105911">
        <v>22</v>
      </c>
    </row>
    <row r="105912" spans="1:12" x14ac:dyDescent="0.3">
      <c r="A105912">
        <v>320404</v>
      </c>
      <c r="B105912" s="2">
        <v>44403.939103559875</v>
      </c>
      <c r="C105912">
        <v>317019</v>
      </c>
      <c r="D105912">
        <v>411922</v>
      </c>
      <c r="I105912" s="59">
        <v>150196</v>
      </c>
      <c r="J105912" s="57" t="s">
        <v>79</v>
      </c>
      <c r="K105912" s="58" t="str">
        <f t="shared" si="1654"/>
        <v>будни</v>
      </c>
      <c r="L105912">
        <v>22</v>
      </c>
    </row>
    <row r="105913" spans="1:12" x14ac:dyDescent="0.3">
      <c r="A105913">
        <v>320405</v>
      </c>
      <c r="B105913" s="2">
        <v>44403.941530744341</v>
      </c>
      <c r="C105913">
        <v>7864</v>
      </c>
      <c r="D105913">
        <v>273920</v>
      </c>
      <c r="I105913" s="59">
        <v>150197</v>
      </c>
      <c r="J105913" s="57" t="s">
        <v>80</v>
      </c>
      <c r="K105913" s="58" t="str">
        <f t="shared" si="1654"/>
        <v>будни</v>
      </c>
      <c r="L105913">
        <v>22</v>
      </c>
    </row>
    <row r="105914" spans="1:12" x14ac:dyDescent="0.3">
      <c r="A105914">
        <v>320408</v>
      </c>
      <c r="B105914" s="2">
        <v>44403.943148867314</v>
      </c>
      <c r="C105914">
        <v>201154</v>
      </c>
      <c r="D105914">
        <v>118549</v>
      </c>
      <c r="I105914" s="59">
        <v>150198</v>
      </c>
      <c r="J105914" s="57" t="s">
        <v>81</v>
      </c>
      <c r="K105914" s="58" t="str">
        <f t="shared" si="1654"/>
        <v>будни</v>
      </c>
      <c r="L105914">
        <v>22</v>
      </c>
    </row>
    <row r="105915" spans="1:12" x14ac:dyDescent="0.3">
      <c r="A105915">
        <v>320411</v>
      </c>
      <c r="B105915" s="2">
        <v>44403.943957928808</v>
      </c>
      <c r="C105915">
        <v>188432</v>
      </c>
      <c r="D105915">
        <v>411922</v>
      </c>
      <c r="I105915" s="59">
        <v>150199</v>
      </c>
      <c r="J105915" s="57" t="s">
        <v>78</v>
      </c>
      <c r="K105915" s="58" t="str">
        <f t="shared" si="1654"/>
        <v>выходные</v>
      </c>
      <c r="L105915">
        <v>22</v>
      </c>
    </row>
    <row r="105916" spans="1:12" x14ac:dyDescent="0.3">
      <c r="A105916">
        <v>320414</v>
      </c>
      <c r="B105916" s="2">
        <v>44403.943957928808</v>
      </c>
      <c r="C105916">
        <v>284655</v>
      </c>
      <c r="D105916">
        <v>228405</v>
      </c>
      <c r="I105916" s="59">
        <v>150200</v>
      </c>
      <c r="J105916" s="57" t="s">
        <v>82</v>
      </c>
      <c r="K105916" s="58" t="str">
        <f t="shared" si="1654"/>
        <v>выходные</v>
      </c>
      <c r="L105916">
        <v>22</v>
      </c>
    </row>
    <row r="105917" spans="1:12" x14ac:dyDescent="0.3">
      <c r="A105917">
        <v>320418</v>
      </c>
      <c r="B105917" s="2">
        <v>44403.943957928808</v>
      </c>
      <c r="C105917">
        <v>293300</v>
      </c>
      <c r="D105917">
        <v>411922</v>
      </c>
      <c r="I105917" s="59">
        <v>150201</v>
      </c>
      <c r="J105917" s="57" t="s">
        <v>83</v>
      </c>
      <c r="K105917" s="58" t="str">
        <f t="shared" si="1654"/>
        <v>будни</v>
      </c>
      <c r="L105917">
        <v>22</v>
      </c>
    </row>
    <row r="105918" spans="1:12" x14ac:dyDescent="0.3">
      <c r="A105918">
        <v>320420</v>
      </c>
      <c r="B105918" s="2">
        <v>44403.946789644011</v>
      </c>
      <c r="C105918">
        <v>204247</v>
      </c>
      <c r="D105918">
        <v>154256</v>
      </c>
      <c r="I105918" s="59">
        <v>150202</v>
      </c>
      <c r="J105918" s="57" t="s">
        <v>84</v>
      </c>
      <c r="K105918" s="58" t="str">
        <f t="shared" si="1654"/>
        <v>будни</v>
      </c>
      <c r="L105918">
        <v>22</v>
      </c>
    </row>
    <row r="105919" spans="1:12" x14ac:dyDescent="0.3">
      <c r="A105919">
        <v>320422</v>
      </c>
      <c r="B105919" s="2">
        <v>44403.946789644011</v>
      </c>
      <c r="C105919">
        <v>329107</v>
      </c>
      <c r="D105919">
        <v>411922</v>
      </c>
      <c r="I105919" s="59">
        <v>150203</v>
      </c>
      <c r="J105919" s="57" t="s">
        <v>79</v>
      </c>
      <c r="K105919" s="58" t="str">
        <f t="shared" si="1654"/>
        <v>будни</v>
      </c>
      <c r="L105919">
        <v>22</v>
      </c>
    </row>
    <row r="105920" spans="1:12" x14ac:dyDescent="0.3">
      <c r="A105920">
        <v>320424</v>
      </c>
      <c r="B105920" s="2">
        <v>44403.947333333337</v>
      </c>
      <c r="C105920">
        <v>63229</v>
      </c>
      <c r="D105920">
        <v>139058</v>
      </c>
      <c r="I105920" s="59">
        <v>150204</v>
      </c>
      <c r="J105920" s="57" t="s">
        <v>80</v>
      </c>
      <c r="K105920" s="58" t="str">
        <f t="shared" si="1654"/>
        <v>будни</v>
      </c>
      <c r="L105920">
        <v>22</v>
      </c>
    </row>
    <row r="105921" spans="1:12" x14ac:dyDescent="0.3">
      <c r="A105921">
        <v>320426</v>
      </c>
      <c r="B105921" s="2">
        <v>44403.949621359221</v>
      </c>
      <c r="C105921">
        <v>169523</v>
      </c>
      <c r="D105921">
        <v>153893</v>
      </c>
      <c r="I105921" s="59">
        <v>150205</v>
      </c>
      <c r="J105921" s="57" t="s">
        <v>81</v>
      </c>
      <c r="K105921" s="58" t="str">
        <f t="shared" si="1654"/>
        <v>будни</v>
      </c>
      <c r="L105921">
        <v>22</v>
      </c>
    </row>
    <row r="105922" spans="1:12" x14ac:dyDescent="0.3">
      <c r="A105922">
        <v>320430</v>
      </c>
      <c r="B105922" s="2">
        <v>44403.950025889964</v>
      </c>
      <c r="C105922">
        <v>1397</v>
      </c>
      <c r="D105922">
        <v>166409</v>
      </c>
      <c r="I105922" s="59">
        <v>150206</v>
      </c>
      <c r="J105922" s="57" t="s">
        <v>78</v>
      </c>
      <c r="K105922" s="58" t="str">
        <f t="shared" si="1654"/>
        <v>выходные</v>
      </c>
      <c r="L105922">
        <v>22</v>
      </c>
    </row>
    <row r="105923" spans="1:12" x14ac:dyDescent="0.3">
      <c r="A105923">
        <v>320432</v>
      </c>
      <c r="B105923" s="2">
        <v>44403.951644012945</v>
      </c>
      <c r="C105923">
        <v>64588</v>
      </c>
      <c r="D105923">
        <v>258219</v>
      </c>
      <c r="I105923" s="59">
        <v>150207</v>
      </c>
      <c r="J105923" s="57" t="s">
        <v>82</v>
      </c>
      <c r="K105923" s="58" t="str">
        <f t="shared" ref="K105923:K105986" si="1655">IF(OR(J105923="суббота",J105923="воскресенье"),"выходные","будни")</f>
        <v>выходные</v>
      </c>
      <c r="L105923">
        <v>22</v>
      </c>
    </row>
    <row r="105924" spans="1:12" x14ac:dyDescent="0.3">
      <c r="A105924">
        <v>320436</v>
      </c>
      <c r="B105924" s="2">
        <v>44403.952857605174</v>
      </c>
      <c r="C105924">
        <v>95211</v>
      </c>
      <c r="D105924">
        <v>111368</v>
      </c>
      <c r="I105924" s="59">
        <v>150208</v>
      </c>
      <c r="J105924" s="57" t="s">
        <v>83</v>
      </c>
      <c r="K105924" s="58" t="str">
        <f t="shared" si="1655"/>
        <v>будни</v>
      </c>
      <c r="L105924">
        <v>22</v>
      </c>
    </row>
    <row r="105925" spans="1:12" x14ac:dyDescent="0.3">
      <c r="A105925">
        <v>320439</v>
      </c>
      <c r="B105925" s="2">
        <v>44403.953262135925</v>
      </c>
      <c r="C105925">
        <v>20000</v>
      </c>
      <c r="D105925">
        <v>333889</v>
      </c>
      <c r="I105925" s="59">
        <v>150209</v>
      </c>
      <c r="J105925" s="57" t="s">
        <v>84</v>
      </c>
      <c r="K105925" s="58" t="str">
        <f t="shared" si="1655"/>
        <v>будни</v>
      </c>
      <c r="L105925">
        <v>22</v>
      </c>
    </row>
    <row r="105926" spans="1:12" x14ac:dyDescent="0.3">
      <c r="A105926">
        <v>320442</v>
      </c>
      <c r="B105926" s="2">
        <v>44403.955284789648</v>
      </c>
      <c r="C105926">
        <v>310561</v>
      </c>
      <c r="D105926">
        <v>250679</v>
      </c>
      <c r="I105926" s="59">
        <v>150210</v>
      </c>
      <c r="J105926" s="57" t="s">
        <v>79</v>
      </c>
      <c r="K105926" s="58" t="str">
        <f t="shared" si="1655"/>
        <v>будни</v>
      </c>
      <c r="L105926">
        <v>22</v>
      </c>
    </row>
    <row r="105927" spans="1:12" x14ac:dyDescent="0.3">
      <c r="A105927">
        <v>320446</v>
      </c>
      <c r="B105927" s="2">
        <v>44403.955999999998</v>
      </c>
      <c r="C105927">
        <v>174417</v>
      </c>
      <c r="D105927">
        <v>261473</v>
      </c>
      <c r="I105927" s="59">
        <v>150211</v>
      </c>
      <c r="J105927" s="57" t="s">
        <v>80</v>
      </c>
      <c r="K105927" s="58" t="str">
        <f t="shared" si="1655"/>
        <v>будни</v>
      </c>
      <c r="L105927">
        <v>22</v>
      </c>
    </row>
    <row r="105928" spans="1:12" x14ac:dyDescent="0.3">
      <c r="A105928">
        <v>320447</v>
      </c>
      <c r="B105928" s="2">
        <v>44403.957307443365</v>
      </c>
      <c r="C105928">
        <v>10747</v>
      </c>
      <c r="D105928">
        <v>262099</v>
      </c>
      <c r="I105928" s="59">
        <v>150212</v>
      </c>
      <c r="J105928" s="57" t="s">
        <v>81</v>
      </c>
      <c r="K105928" s="58" t="str">
        <f t="shared" si="1655"/>
        <v>будни</v>
      </c>
      <c r="L105928">
        <v>22</v>
      </c>
    </row>
    <row r="105929" spans="1:12" x14ac:dyDescent="0.3">
      <c r="A105929">
        <v>320452</v>
      </c>
      <c r="B105929" s="2">
        <v>44403.958116504851</v>
      </c>
      <c r="C105929">
        <v>136238</v>
      </c>
      <c r="D105929">
        <v>19846</v>
      </c>
      <c r="I105929" s="59">
        <v>150213</v>
      </c>
      <c r="J105929" s="57" t="s">
        <v>78</v>
      </c>
      <c r="K105929" s="58" t="str">
        <f t="shared" si="1655"/>
        <v>выходные</v>
      </c>
      <c r="L105929">
        <v>22</v>
      </c>
    </row>
    <row r="105930" spans="1:12" x14ac:dyDescent="0.3">
      <c r="A105930">
        <v>320453</v>
      </c>
      <c r="B105930" s="2">
        <v>44403.961757281555</v>
      </c>
      <c r="C105930">
        <v>80162</v>
      </c>
      <c r="D105930">
        <v>118549</v>
      </c>
      <c r="I105930" s="59">
        <v>150214</v>
      </c>
      <c r="J105930" s="57" t="s">
        <v>82</v>
      </c>
      <c r="K105930" s="58" t="str">
        <f t="shared" si="1655"/>
        <v>выходные</v>
      </c>
      <c r="L105930">
        <v>23</v>
      </c>
    </row>
    <row r="105931" spans="1:12" x14ac:dyDescent="0.3">
      <c r="A105931">
        <v>320456</v>
      </c>
      <c r="B105931" s="2">
        <v>44403.961757281555</v>
      </c>
      <c r="C105931">
        <v>122866</v>
      </c>
      <c r="D105931">
        <v>351192</v>
      </c>
      <c r="I105931" s="59">
        <v>150215</v>
      </c>
      <c r="J105931" s="57" t="s">
        <v>83</v>
      </c>
      <c r="K105931" s="58" t="str">
        <f t="shared" si="1655"/>
        <v>будни</v>
      </c>
      <c r="L105931">
        <v>23</v>
      </c>
    </row>
    <row r="105932" spans="1:12" x14ac:dyDescent="0.3">
      <c r="A105932">
        <v>320459</v>
      </c>
      <c r="B105932" s="2">
        <v>44403.961757281555</v>
      </c>
      <c r="C105932">
        <v>283342</v>
      </c>
      <c r="D105932">
        <v>436070</v>
      </c>
      <c r="I105932" s="59">
        <v>150216</v>
      </c>
      <c r="J105932" s="57" t="s">
        <v>84</v>
      </c>
      <c r="K105932" s="58" t="str">
        <f t="shared" si="1655"/>
        <v>будни</v>
      </c>
      <c r="L105932">
        <v>23</v>
      </c>
    </row>
    <row r="105933" spans="1:12" x14ac:dyDescent="0.3">
      <c r="A105933">
        <v>320463</v>
      </c>
      <c r="B105933" s="2">
        <v>44403.966611650489</v>
      </c>
      <c r="C105933">
        <v>124</v>
      </c>
      <c r="D105933">
        <v>327615</v>
      </c>
      <c r="I105933" s="59">
        <v>150217</v>
      </c>
      <c r="J105933" s="57" t="s">
        <v>79</v>
      </c>
      <c r="K105933" s="58" t="str">
        <f t="shared" si="1655"/>
        <v>будни</v>
      </c>
      <c r="L105933">
        <v>23</v>
      </c>
    </row>
    <row r="105934" spans="1:12" x14ac:dyDescent="0.3">
      <c r="A105934">
        <v>320468</v>
      </c>
      <c r="B105934" s="2">
        <v>44403.967016181225</v>
      </c>
      <c r="C105934">
        <v>285854</v>
      </c>
      <c r="D105934">
        <v>251574</v>
      </c>
      <c r="I105934" s="59">
        <v>150218</v>
      </c>
      <c r="J105934" s="57" t="s">
        <v>80</v>
      </c>
      <c r="K105934" s="58" t="str">
        <f t="shared" si="1655"/>
        <v>будни</v>
      </c>
      <c r="L105934">
        <v>23</v>
      </c>
    </row>
    <row r="105935" spans="1:12" x14ac:dyDescent="0.3">
      <c r="A105935">
        <v>320471</v>
      </c>
      <c r="B105935" s="2">
        <v>44403.967825242718</v>
      </c>
      <c r="C105935">
        <v>329679</v>
      </c>
      <c r="D105935">
        <v>118549</v>
      </c>
      <c r="I105935" s="59">
        <v>150219</v>
      </c>
      <c r="J105935" s="57" t="s">
        <v>81</v>
      </c>
      <c r="K105935" s="58" t="str">
        <f t="shared" si="1655"/>
        <v>будни</v>
      </c>
      <c r="L105935">
        <v>23</v>
      </c>
    </row>
    <row r="105936" spans="1:12" x14ac:dyDescent="0.3">
      <c r="A105936">
        <v>320473</v>
      </c>
      <c r="B105936" s="2">
        <v>44403.968229773462</v>
      </c>
      <c r="C105936">
        <v>49206</v>
      </c>
      <c r="D105936">
        <v>118549</v>
      </c>
      <c r="I105936" s="59">
        <v>150220</v>
      </c>
      <c r="J105936" s="57" t="s">
        <v>78</v>
      </c>
      <c r="K105936" s="58" t="str">
        <f t="shared" si="1655"/>
        <v>выходные</v>
      </c>
      <c r="L105936">
        <v>23</v>
      </c>
    </row>
    <row r="105937" spans="1:12" x14ac:dyDescent="0.3">
      <c r="A105937">
        <v>320477</v>
      </c>
      <c r="B105937" s="2">
        <v>44403.968666666668</v>
      </c>
      <c r="C105937">
        <v>237416</v>
      </c>
      <c r="D105937">
        <v>182191</v>
      </c>
      <c r="I105937" s="59">
        <v>150221</v>
      </c>
      <c r="J105937" s="57" t="s">
        <v>82</v>
      </c>
      <c r="K105937" s="58" t="str">
        <f t="shared" si="1655"/>
        <v>выходные</v>
      </c>
      <c r="L105937">
        <v>23</v>
      </c>
    </row>
    <row r="105938" spans="1:12" x14ac:dyDescent="0.3">
      <c r="A105938">
        <v>320481</v>
      </c>
      <c r="B105938" s="2">
        <v>44403.969847896442</v>
      </c>
      <c r="C105938">
        <v>116435</v>
      </c>
      <c r="D105938">
        <v>4316</v>
      </c>
      <c r="I105938" s="59">
        <v>150222</v>
      </c>
      <c r="J105938" s="57" t="s">
        <v>83</v>
      </c>
      <c r="K105938" s="58" t="str">
        <f t="shared" si="1655"/>
        <v>будни</v>
      </c>
      <c r="L105938">
        <v>23</v>
      </c>
    </row>
    <row r="105939" spans="1:12" x14ac:dyDescent="0.3">
      <c r="A105939">
        <v>320482</v>
      </c>
      <c r="B105939" s="2">
        <v>44403.969847896442</v>
      </c>
      <c r="C105939">
        <v>156669</v>
      </c>
      <c r="D105939">
        <v>367087</v>
      </c>
      <c r="I105939" s="59">
        <v>150223</v>
      </c>
      <c r="J105939" s="57" t="s">
        <v>84</v>
      </c>
      <c r="K105939" s="58" t="str">
        <f t="shared" si="1655"/>
        <v>будни</v>
      </c>
      <c r="L105939">
        <v>23</v>
      </c>
    </row>
    <row r="105940" spans="1:12" x14ac:dyDescent="0.3">
      <c r="A105940">
        <v>320485</v>
      </c>
      <c r="B105940" s="2">
        <v>44403.969847896442</v>
      </c>
      <c r="C105940">
        <v>193288</v>
      </c>
      <c r="D105940">
        <v>39621</v>
      </c>
      <c r="I105940" s="59">
        <v>150224</v>
      </c>
      <c r="J105940" s="57" t="s">
        <v>79</v>
      </c>
      <c r="K105940" s="58" t="str">
        <f t="shared" si="1655"/>
        <v>будни</v>
      </c>
      <c r="L105940">
        <v>23</v>
      </c>
    </row>
    <row r="105941" spans="1:12" x14ac:dyDescent="0.3">
      <c r="A105941">
        <v>320486</v>
      </c>
      <c r="B105941" s="2">
        <v>44403.971666666665</v>
      </c>
      <c r="C105941">
        <v>17470</v>
      </c>
      <c r="D105941">
        <v>476070</v>
      </c>
      <c r="I105941" s="59">
        <v>150225</v>
      </c>
      <c r="J105941" s="57" t="s">
        <v>80</v>
      </c>
      <c r="K105941" s="58" t="str">
        <f t="shared" si="1655"/>
        <v>будни</v>
      </c>
      <c r="L105941">
        <v>23</v>
      </c>
    </row>
    <row r="105942" spans="1:12" x14ac:dyDescent="0.3">
      <c r="A105942">
        <v>320490</v>
      </c>
      <c r="B105942" s="2">
        <v>44403.971870550158</v>
      </c>
      <c r="C105942">
        <v>103753</v>
      </c>
      <c r="D105942">
        <v>403878</v>
      </c>
      <c r="I105942" s="59">
        <v>150226</v>
      </c>
      <c r="J105942" s="57" t="s">
        <v>81</v>
      </c>
      <c r="K105942" s="58" t="str">
        <f t="shared" si="1655"/>
        <v>будни</v>
      </c>
      <c r="L105942">
        <v>23</v>
      </c>
    </row>
    <row r="105943" spans="1:12" x14ac:dyDescent="0.3">
      <c r="A105943">
        <v>320495</v>
      </c>
      <c r="B105943" s="2">
        <v>44403.972679611652</v>
      </c>
      <c r="C105943">
        <v>185736</v>
      </c>
      <c r="D105943">
        <v>5151</v>
      </c>
      <c r="I105943" s="59">
        <v>150227</v>
      </c>
      <c r="J105943" s="57" t="s">
        <v>78</v>
      </c>
      <c r="K105943" s="58" t="str">
        <f t="shared" si="1655"/>
        <v>выходные</v>
      </c>
      <c r="L105943">
        <v>23</v>
      </c>
    </row>
    <row r="105944" spans="1:12" x14ac:dyDescent="0.3">
      <c r="A105944">
        <v>320500</v>
      </c>
      <c r="B105944" s="2">
        <v>44403.973084142395</v>
      </c>
      <c r="C105944">
        <v>234713</v>
      </c>
      <c r="D105944">
        <v>250679</v>
      </c>
      <c r="I105944" s="59">
        <v>150228</v>
      </c>
      <c r="J105944" s="57" t="s">
        <v>82</v>
      </c>
      <c r="K105944" s="58" t="str">
        <f t="shared" si="1655"/>
        <v>выходные</v>
      </c>
      <c r="L105944">
        <v>23</v>
      </c>
    </row>
    <row r="105945" spans="1:12" x14ac:dyDescent="0.3">
      <c r="A105945">
        <v>320502</v>
      </c>
      <c r="B105945" s="2">
        <v>44403.973893203882</v>
      </c>
      <c r="C105945">
        <v>340103</v>
      </c>
      <c r="D105945">
        <v>250679</v>
      </c>
      <c r="I105945" s="59">
        <v>150229</v>
      </c>
      <c r="J105945" s="57" t="s">
        <v>83</v>
      </c>
      <c r="K105945" s="58" t="str">
        <f t="shared" si="1655"/>
        <v>будни</v>
      </c>
      <c r="L105945">
        <v>23</v>
      </c>
    </row>
    <row r="105946" spans="1:12" x14ac:dyDescent="0.3">
      <c r="A105946">
        <v>320505</v>
      </c>
      <c r="B105946" s="2">
        <v>44403.975915857605</v>
      </c>
      <c r="C105946">
        <v>223424</v>
      </c>
      <c r="D105946">
        <v>135479</v>
      </c>
      <c r="I105946" s="59">
        <v>150230</v>
      </c>
      <c r="J105946" s="57" t="s">
        <v>84</v>
      </c>
      <c r="K105946" s="58" t="str">
        <f t="shared" si="1655"/>
        <v>будни</v>
      </c>
      <c r="L105946">
        <v>23</v>
      </c>
    </row>
    <row r="105947" spans="1:12" x14ac:dyDescent="0.3">
      <c r="A105947">
        <v>320510</v>
      </c>
      <c r="B105947" s="2">
        <v>44403.978343042072</v>
      </c>
      <c r="C105947">
        <v>264613</v>
      </c>
      <c r="D105947">
        <v>219311</v>
      </c>
      <c r="I105947" s="59">
        <v>150231</v>
      </c>
      <c r="J105947" s="57" t="s">
        <v>79</v>
      </c>
      <c r="K105947" s="58" t="str">
        <f t="shared" si="1655"/>
        <v>будни</v>
      </c>
      <c r="L105947">
        <v>23</v>
      </c>
    </row>
    <row r="105948" spans="1:12" x14ac:dyDescent="0.3">
      <c r="A105948">
        <v>320511</v>
      </c>
      <c r="B105948" s="2">
        <v>44403.978747572815</v>
      </c>
      <c r="C105948">
        <v>148563</v>
      </c>
      <c r="D105948">
        <v>155428</v>
      </c>
      <c r="I105948" s="59">
        <v>150232</v>
      </c>
      <c r="J105948" s="57" t="s">
        <v>80</v>
      </c>
      <c r="K105948" s="58" t="str">
        <f t="shared" si="1655"/>
        <v>будни</v>
      </c>
      <c r="L105948">
        <v>23</v>
      </c>
    </row>
    <row r="105949" spans="1:12" x14ac:dyDescent="0.3">
      <c r="A105949">
        <v>320514</v>
      </c>
      <c r="B105949" s="2">
        <v>44403.980770226539</v>
      </c>
      <c r="C105949">
        <v>100759</v>
      </c>
      <c r="D105949">
        <v>31749</v>
      </c>
      <c r="I105949" s="59">
        <v>150233</v>
      </c>
      <c r="J105949" s="57" t="s">
        <v>81</v>
      </c>
      <c r="K105949" s="58" t="str">
        <f t="shared" si="1655"/>
        <v>будни</v>
      </c>
      <c r="L105949">
        <v>23</v>
      </c>
    </row>
    <row r="105950" spans="1:12" x14ac:dyDescent="0.3">
      <c r="A105950">
        <v>320516</v>
      </c>
      <c r="B105950" s="2">
        <v>44403.981174757282</v>
      </c>
      <c r="C105950">
        <v>128253</v>
      </c>
      <c r="D105950">
        <v>420981</v>
      </c>
      <c r="I105950" s="59">
        <v>150234</v>
      </c>
      <c r="J105950" s="57" t="s">
        <v>78</v>
      </c>
      <c r="K105950" s="58" t="str">
        <f t="shared" si="1655"/>
        <v>выходные</v>
      </c>
      <c r="L105950">
        <v>23</v>
      </c>
    </row>
    <row r="105951" spans="1:12" x14ac:dyDescent="0.3">
      <c r="A105951">
        <v>320519</v>
      </c>
      <c r="B105951" s="2">
        <v>44403.981174757282</v>
      </c>
      <c r="C105951">
        <v>153183</v>
      </c>
      <c r="D105951">
        <v>81550</v>
      </c>
      <c r="I105951" s="59">
        <v>150235</v>
      </c>
      <c r="J105951" s="57" t="s">
        <v>82</v>
      </c>
      <c r="K105951" s="58" t="str">
        <f t="shared" si="1655"/>
        <v>выходные</v>
      </c>
      <c r="L105951">
        <v>23</v>
      </c>
    </row>
    <row r="105952" spans="1:12" x14ac:dyDescent="0.3">
      <c r="A105952">
        <v>320520</v>
      </c>
      <c r="B105952" s="2">
        <v>44403.981579288025</v>
      </c>
      <c r="C105952">
        <v>267947</v>
      </c>
      <c r="D105952">
        <v>472908</v>
      </c>
      <c r="I105952" s="59">
        <v>150236</v>
      </c>
      <c r="J105952" s="57" t="s">
        <v>83</v>
      </c>
      <c r="K105952" s="58" t="str">
        <f t="shared" si="1655"/>
        <v>будни</v>
      </c>
      <c r="L105952">
        <v>23</v>
      </c>
    </row>
    <row r="105953" spans="1:12" x14ac:dyDescent="0.3">
      <c r="A105953">
        <v>320523</v>
      </c>
      <c r="B105953" s="2">
        <v>44403.983197410998</v>
      </c>
      <c r="C105953">
        <v>224467</v>
      </c>
      <c r="D105953">
        <v>189009</v>
      </c>
      <c r="I105953" s="59">
        <v>150237</v>
      </c>
      <c r="J105953" s="57" t="s">
        <v>84</v>
      </c>
      <c r="K105953" s="58" t="str">
        <f t="shared" si="1655"/>
        <v>будни</v>
      </c>
      <c r="L105953">
        <v>23</v>
      </c>
    </row>
    <row r="105954" spans="1:12" x14ac:dyDescent="0.3">
      <c r="A105954">
        <v>320525</v>
      </c>
      <c r="B105954" s="2">
        <v>44403.984006472492</v>
      </c>
      <c r="C105954">
        <v>111932</v>
      </c>
      <c r="D105954">
        <v>409837</v>
      </c>
      <c r="I105954" s="59">
        <v>150238</v>
      </c>
      <c r="J105954" s="57" t="s">
        <v>79</v>
      </c>
      <c r="K105954" s="58" t="str">
        <f t="shared" si="1655"/>
        <v>будни</v>
      </c>
      <c r="L105954">
        <v>23</v>
      </c>
    </row>
    <row r="105955" spans="1:12" x14ac:dyDescent="0.3">
      <c r="A105955">
        <v>320530</v>
      </c>
      <c r="B105955" s="2">
        <v>44403.984006472492</v>
      </c>
      <c r="C105955">
        <v>333404</v>
      </c>
      <c r="D105955">
        <v>303258</v>
      </c>
      <c r="I105955" s="59">
        <v>150239</v>
      </c>
      <c r="J105955" s="57" t="s">
        <v>80</v>
      </c>
      <c r="K105955" s="58" t="str">
        <f t="shared" si="1655"/>
        <v>будни</v>
      </c>
      <c r="L105955">
        <v>23</v>
      </c>
    </row>
    <row r="105956" spans="1:12" x14ac:dyDescent="0.3">
      <c r="A105956">
        <v>320531</v>
      </c>
      <c r="B105956" s="2">
        <v>44403.986029126216</v>
      </c>
      <c r="C105956">
        <v>209970</v>
      </c>
      <c r="D105956">
        <v>136902</v>
      </c>
      <c r="I105956" s="59">
        <v>150240</v>
      </c>
      <c r="J105956" s="57" t="s">
        <v>81</v>
      </c>
      <c r="K105956" s="58" t="str">
        <f t="shared" si="1655"/>
        <v>будни</v>
      </c>
      <c r="L105956">
        <v>23</v>
      </c>
    </row>
    <row r="105957" spans="1:12" x14ac:dyDescent="0.3">
      <c r="A105957">
        <v>320535</v>
      </c>
      <c r="B105957" s="2">
        <v>44403.989265372169</v>
      </c>
      <c r="C105957">
        <v>314833</v>
      </c>
      <c r="D105957">
        <v>391162</v>
      </c>
      <c r="I105957" s="59">
        <v>150241</v>
      </c>
      <c r="J105957" s="57" t="s">
        <v>78</v>
      </c>
      <c r="K105957" s="58" t="str">
        <f t="shared" si="1655"/>
        <v>выходные</v>
      </c>
      <c r="L105957">
        <v>23</v>
      </c>
    </row>
    <row r="105958" spans="1:12" x14ac:dyDescent="0.3">
      <c r="A105958">
        <v>320537</v>
      </c>
      <c r="B105958" s="2">
        <v>44403.990883495142</v>
      </c>
      <c r="C105958">
        <v>299865</v>
      </c>
      <c r="D105958">
        <v>250679</v>
      </c>
      <c r="I105958" s="59">
        <v>150242</v>
      </c>
      <c r="J105958" s="57" t="s">
        <v>82</v>
      </c>
      <c r="K105958" s="58" t="str">
        <f t="shared" si="1655"/>
        <v>выходные</v>
      </c>
      <c r="L105958">
        <v>23</v>
      </c>
    </row>
    <row r="105959" spans="1:12" x14ac:dyDescent="0.3">
      <c r="A105959">
        <v>320540</v>
      </c>
      <c r="B105959" s="2">
        <v>44403.992097087379</v>
      </c>
      <c r="C105959">
        <v>109080</v>
      </c>
      <c r="D105959">
        <v>382997</v>
      </c>
      <c r="I105959" s="59">
        <v>150243</v>
      </c>
      <c r="J105959" s="57" t="s">
        <v>83</v>
      </c>
      <c r="K105959" s="58" t="str">
        <f t="shared" si="1655"/>
        <v>будни</v>
      </c>
      <c r="L105959">
        <v>23</v>
      </c>
    </row>
    <row r="105960" spans="1:12" x14ac:dyDescent="0.3">
      <c r="A105960">
        <v>320544</v>
      </c>
      <c r="B105960" s="2">
        <v>44403.992666666665</v>
      </c>
      <c r="C105960">
        <v>182124</v>
      </c>
      <c r="D105960">
        <v>459455</v>
      </c>
      <c r="I105960" s="59">
        <v>150244</v>
      </c>
      <c r="J105960" s="57" t="s">
        <v>84</v>
      </c>
      <c r="K105960" s="58" t="str">
        <f t="shared" si="1655"/>
        <v>будни</v>
      </c>
      <c r="L105960">
        <v>23</v>
      </c>
    </row>
    <row r="105961" spans="1:12" x14ac:dyDescent="0.3">
      <c r="A105961">
        <v>320545</v>
      </c>
      <c r="B105961" s="2">
        <v>44403.993715210352</v>
      </c>
      <c r="C105961">
        <v>276575</v>
      </c>
      <c r="D105961">
        <v>391958</v>
      </c>
      <c r="I105961" s="59">
        <v>150245</v>
      </c>
      <c r="J105961" s="57" t="s">
        <v>79</v>
      </c>
      <c r="K105961" s="58" t="str">
        <f t="shared" si="1655"/>
        <v>будни</v>
      </c>
      <c r="L105961">
        <v>23</v>
      </c>
    </row>
    <row r="105962" spans="1:12" x14ac:dyDescent="0.3">
      <c r="A105962">
        <v>320549</v>
      </c>
      <c r="B105962" s="2">
        <v>44403.995333333332</v>
      </c>
      <c r="C105962">
        <v>181101</v>
      </c>
      <c r="D105962">
        <v>46923</v>
      </c>
      <c r="I105962" s="59">
        <v>150246</v>
      </c>
      <c r="J105962" s="57" t="s">
        <v>80</v>
      </c>
      <c r="K105962" s="58" t="str">
        <f t="shared" si="1655"/>
        <v>будни</v>
      </c>
      <c r="L105962">
        <v>23</v>
      </c>
    </row>
    <row r="105963" spans="1:12" x14ac:dyDescent="0.3">
      <c r="A105963">
        <v>320550</v>
      </c>
      <c r="B105963" s="2">
        <v>44403.995737864083</v>
      </c>
      <c r="C105963">
        <v>168619</v>
      </c>
      <c r="D105963">
        <v>254768</v>
      </c>
      <c r="I105963" s="59">
        <v>150247</v>
      </c>
      <c r="J105963" s="57" t="s">
        <v>81</v>
      </c>
      <c r="K105963" s="58" t="str">
        <f t="shared" si="1655"/>
        <v>будни</v>
      </c>
      <c r="L105963">
        <v>23</v>
      </c>
    </row>
    <row r="105964" spans="1:12" x14ac:dyDescent="0.3">
      <c r="A105964">
        <v>320552</v>
      </c>
      <c r="B105964" s="2">
        <v>44403.998569579286</v>
      </c>
      <c r="C105964">
        <v>7614</v>
      </c>
      <c r="D105964">
        <v>347393</v>
      </c>
      <c r="I105964" s="59">
        <v>150248</v>
      </c>
      <c r="J105964" s="57" t="s">
        <v>78</v>
      </c>
      <c r="K105964" s="58" t="str">
        <f t="shared" si="1655"/>
        <v>выходные</v>
      </c>
      <c r="L105964">
        <v>23</v>
      </c>
    </row>
    <row r="105965" spans="1:12" x14ac:dyDescent="0.3">
      <c r="A105965">
        <v>320556</v>
      </c>
      <c r="B105965" s="2">
        <v>44403.998569579286</v>
      </c>
      <c r="C105965">
        <v>74731</v>
      </c>
      <c r="D105965">
        <v>436070</v>
      </c>
      <c r="I105965" s="59">
        <v>150249</v>
      </c>
      <c r="J105965" s="57" t="s">
        <v>82</v>
      </c>
      <c r="K105965" s="58" t="str">
        <f t="shared" si="1655"/>
        <v>выходные</v>
      </c>
      <c r="L105965">
        <v>23</v>
      </c>
    </row>
    <row r="105966" spans="1:12" x14ac:dyDescent="0.3">
      <c r="A105966">
        <v>320559</v>
      </c>
      <c r="B105966" s="2">
        <v>44403.998974110036</v>
      </c>
      <c r="C105966">
        <v>131966</v>
      </c>
      <c r="D105966">
        <v>411922</v>
      </c>
      <c r="I105966" s="59">
        <v>150250</v>
      </c>
      <c r="J105966" s="57" t="s">
        <v>83</v>
      </c>
      <c r="K105966" s="58" t="str">
        <f t="shared" si="1655"/>
        <v>будни</v>
      </c>
      <c r="L105966">
        <v>23</v>
      </c>
    </row>
    <row r="105967" spans="1:12" x14ac:dyDescent="0.3">
      <c r="A105967">
        <v>320563</v>
      </c>
      <c r="B105967" s="2">
        <v>44403.998974110036</v>
      </c>
      <c r="C105967">
        <v>162047</v>
      </c>
      <c r="D105967">
        <v>347393</v>
      </c>
      <c r="I105967" s="59">
        <v>150251</v>
      </c>
      <c r="J105967" s="57" t="s">
        <v>84</v>
      </c>
      <c r="K105967" s="58" t="str">
        <f t="shared" si="1655"/>
        <v>будни</v>
      </c>
      <c r="L105967">
        <v>23</v>
      </c>
    </row>
    <row r="105968" spans="1:12" x14ac:dyDescent="0.3">
      <c r="A105968">
        <v>320568</v>
      </c>
      <c r="B105968" s="2">
        <v>44403.999666666663</v>
      </c>
      <c r="C105968">
        <v>133555</v>
      </c>
      <c r="D105968">
        <v>52293</v>
      </c>
      <c r="I105968" s="59">
        <v>150252</v>
      </c>
      <c r="J105968" s="57" t="s">
        <v>79</v>
      </c>
      <c r="K105968" s="58" t="str">
        <f t="shared" si="1655"/>
        <v>будни</v>
      </c>
      <c r="L105968">
        <v>23</v>
      </c>
    </row>
    <row r="105969" spans="1:12" x14ac:dyDescent="0.3">
      <c r="A105969">
        <v>320571</v>
      </c>
      <c r="B105969" s="2">
        <v>44404.002210355982</v>
      </c>
      <c r="C105969">
        <v>199967</v>
      </c>
      <c r="D105969">
        <v>308796</v>
      </c>
      <c r="I105969" s="59">
        <v>150253</v>
      </c>
      <c r="J105969" s="57" t="s">
        <v>80</v>
      </c>
      <c r="K105969" s="58" t="str">
        <f t="shared" si="1655"/>
        <v>будни</v>
      </c>
      <c r="L105969">
        <v>0</v>
      </c>
    </row>
    <row r="105970" spans="1:12" x14ac:dyDescent="0.3">
      <c r="A105970">
        <v>320573</v>
      </c>
      <c r="B105970" s="2">
        <v>44404.00221035599</v>
      </c>
      <c r="C105970">
        <v>245279</v>
      </c>
      <c r="D105970">
        <v>153893</v>
      </c>
      <c r="I105970" s="59">
        <v>150254</v>
      </c>
      <c r="J105970" s="57" t="s">
        <v>81</v>
      </c>
      <c r="K105970" s="58" t="str">
        <f t="shared" si="1655"/>
        <v>будни</v>
      </c>
      <c r="L105970">
        <v>0</v>
      </c>
    </row>
    <row r="105971" spans="1:12" x14ac:dyDescent="0.3">
      <c r="A105971">
        <v>320577</v>
      </c>
      <c r="B105971" s="2">
        <v>44404.003423948219</v>
      </c>
      <c r="C105971">
        <v>272223</v>
      </c>
      <c r="D105971">
        <v>258219</v>
      </c>
      <c r="I105971" s="59">
        <v>150255</v>
      </c>
      <c r="J105971" s="57" t="s">
        <v>78</v>
      </c>
      <c r="K105971" s="58" t="str">
        <f t="shared" si="1655"/>
        <v>выходные</v>
      </c>
      <c r="L105971">
        <v>0</v>
      </c>
    </row>
    <row r="105972" spans="1:12" x14ac:dyDescent="0.3">
      <c r="A105972">
        <v>320578</v>
      </c>
      <c r="B105972" s="2">
        <v>44404.011110032363</v>
      </c>
      <c r="C105972">
        <v>157077</v>
      </c>
      <c r="D105972">
        <v>4316</v>
      </c>
      <c r="I105972" s="59">
        <v>150256</v>
      </c>
      <c r="J105972" s="57" t="s">
        <v>82</v>
      </c>
      <c r="K105972" s="58" t="str">
        <f t="shared" si="1655"/>
        <v>выходные</v>
      </c>
      <c r="L105972">
        <v>0</v>
      </c>
    </row>
    <row r="105973" spans="1:12" x14ac:dyDescent="0.3">
      <c r="A105973">
        <v>320582</v>
      </c>
      <c r="B105973" s="2">
        <v>44404.011919093857</v>
      </c>
      <c r="C105973">
        <v>10599</v>
      </c>
      <c r="D105973">
        <v>242428</v>
      </c>
      <c r="I105973" s="59">
        <v>150257</v>
      </c>
      <c r="J105973" s="57" t="s">
        <v>83</v>
      </c>
      <c r="K105973" s="58" t="str">
        <f t="shared" si="1655"/>
        <v>будни</v>
      </c>
      <c r="L105973">
        <v>0</v>
      </c>
    </row>
    <row r="105974" spans="1:12" x14ac:dyDescent="0.3">
      <c r="A105974">
        <v>320583</v>
      </c>
      <c r="B105974" s="2">
        <v>44404.012000000002</v>
      </c>
      <c r="C105974">
        <v>193018</v>
      </c>
      <c r="D105974">
        <v>258219</v>
      </c>
      <c r="I105974" s="59">
        <v>150258</v>
      </c>
      <c r="J105974" s="57" t="s">
        <v>84</v>
      </c>
      <c r="K105974" s="58" t="str">
        <f t="shared" si="1655"/>
        <v>будни</v>
      </c>
      <c r="L105974">
        <v>0</v>
      </c>
    </row>
    <row r="105975" spans="1:12" x14ac:dyDescent="0.3">
      <c r="A105975">
        <v>320586</v>
      </c>
      <c r="B105975" s="2">
        <v>44404.460948220061</v>
      </c>
      <c r="C105975">
        <v>157077</v>
      </c>
      <c r="D105975">
        <v>394819</v>
      </c>
      <c r="I105975" s="59">
        <v>150259</v>
      </c>
      <c r="J105975" s="57" t="s">
        <v>79</v>
      </c>
      <c r="K105975" s="58" t="str">
        <f t="shared" si="1655"/>
        <v>будни</v>
      </c>
      <c r="L105975">
        <v>11</v>
      </c>
    </row>
    <row r="105976" spans="1:12" x14ac:dyDescent="0.3">
      <c r="A105976">
        <v>320588</v>
      </c>
      <c r="B105976" s="2">
        <v>44404.460948220069</v>
      </c>
      <c r="C105976">
        <v>85632</v>
      </c>
      <c r="D105976">
        <v>351192</v>
      </c>
      <c r="I105976" s="59">
        <v>150260</v>
      </c>
      <c r="J105976" s="57" t="s">
        <v>80</v>
      </c>
      <c r="K105976" s="58" t="str">
        <f t="shared" si="1655"/>
        <v>будни</v>
      </c>
      <c r="L105976">
        <v>11</v>
      </c>
    </row>
    <row r="105977" spans="1:12" x14ac:dyDescent="0.3">
      <c r="A105977">
        <v>320592</v>
      </c>
      <c r="B105977" s="2">
        <v>44404.461757281555</v>
      </c>
      <c r="C105977">
        <v>322563</v>
      </c>
      <c r="D105977">
        <v>100412</v>
      </c>
      <c r="I105977" s="59">
        <v>150261</v>
      </c>
      <c r="J105977" s="57" t="s">
        <v>81</v>
      </c>
      <c r="K105977" s="58" t="str">
        <f t="shared" si="1655"/>
        <v>будни</v>
      </c>
      <c r="L105977">
        <v>11</v>
      </c>
    </row>
    <row r="105978" spans="1:12" x14ac:dyDescent="0.3">
      <c r="A105978">
        <v>320595</v>
      </c>
      <c r="B105978" s="2">
        <v>44404.466611650489</v>
      </c>
      <c r="C105978">
        <v>320147</v>
      </c>
      <c r="D105978">
        <v>111368</v>
      </c>
      <c r="I105978" s="59">
        <v>150262</v>
      </c>
      <c r="J105978" s="57" t="s">
        <v>78</v>
      </c>
      <c r="K105978" s="58" t="str">
        <f t="shared" si="1655"/>
        <v>выходные</v>
      </c>
      <c r="L105978">
        <v>11</v>
      </c>
    </row>
    <row r="105979" spans="1:12" x14ac:dyDescent="0.3">
      <c r="A105979">
        <v>320596</v>
      </c>
      <c r="B105979" s="2">
        <v>44404.469666666664</v>
      </c>
      <c r="C105979">
        <v>247114</v>
      </c>
      <c r="D105979">
        <v>5151</v>
      </c>
      <c r="I105979" s="59">
        <v>150263</v>
      </c>
      <c r="J105979" s="57" t="s">
        <v>82</v>
      </c>
      <c r="K105979" s="58" t="str">
        <f t="shared" si="1655"/>
        <v>выходные</v>
      </c>
      <c r="L105979">
        <v>11</v>
      </c>
    </row>
    <row r="105980" spans="1:12" x14ac:dyDescent="0.3">
      <c r="A105980">
        <v>320601</v>
      </c>
      <c r="B105980" s="2">
        <v>44404.469847896435</v>
      </c>
      <c r="C105980">
        <v>338285</v>
      </c>
      <c r="D105980">
        <v>192331</v>
      </c>
      <c r="I105980" s="59">
        <v>150264</v>
      </c>
      <c r="J105980" s="57" t="s">
        <v>83</v>
      </c>
      <c r="K105980" s="58" t="str">
        <f t="shared" si="1655"/>
        <v>будни</v>
      </c>
      <c r="L105980">
        <v>11</v>
      </c>
    </row>
    <row r="105981" spans="1:12" x14ac:dyDescent="0.3">
      <c r="A105981">
        <v>320604</v>
      </c>
      <c r="B105981" s="2">
        <v>44404.473488673138</v>
      </c>
      <c r="C105981">
        <v>49384</v>
      </c>
      <c r="D105981">
        <v>347393</v>
      </c>
      <c r="I105981" s="59">
        <v>150265</v>
      </c>
      <c r="J105981" s="57" t="s">
        <v>84</v>
      </c>
      <c r="K105981" s="58" t="str">
        <f t="shared" si="1655"/>
        <v>будни</v>
      </c>
      <c r="L105981">
        <v>11</v>
      </c>
    </row>
    <row r="105982" spans="1:12" x14ac:dyDescent="0.3">
      <c r="A105982">
        <v>320609</v>
      </c>
      <c r="B105982" s="2">
        <v>44404.473893203889</v>
      </c>
      <c r="C105982">
        <v>278722</v>
      </c>
      <c r="D105982">
        <v>245930</v>
      </c>
      <c r="I105982" s="59">
        <v>150266</v>
      </c>
      <c r="J105982" s="57" t="s">
        <v>79</v>
      </c>
      <c r="K105982" s="58" t="str">
        <f t="shared" si="1655"/>
        <v>будни</v>
      </c>
      <c r="L105982">
        <v>11</v>
      </c>
    </row>
    <row r="105983" spans="1:12" x14ac:dyDescent="0.3">
      <c r="A105983">
        <v>320612</v>
      </c>
      <c r="B105983" s="2">
        <v>44404.476333333332</v>
      </c>
      <c r="C105983">
        <v>316153</v>
      </c>
      <c r="D105983">
        <v>81220</v>
      </c>
      <c r="I105983" s="59">
        <v>150267</v>
      </c>
      <c r="J105983" s="57" t="s">
        <v>80</v>
      </c>
      <c r="K105983" s="58" t="str">
        <f t="shared" si="1655"/>
        <v>будни</v>
      </c>
      <c r="L105983">
        <v>11</v>
      </c>
    </row>
    <row r="105984" spans="1:12" x14ac:dyDescent="0.3">
      <c r="A105984">
        <v>320614</v>
      </c>
      <c r="B105984" s="2">
        <v>44404.479961165045</v>
      </c>
      <c r="C105984">
        <v>158110</v>
      </c>
      <c r="D105984">
        <v>254768</v>
      </c>
      <c r="I105984" s="59">
        <v>150268</v>
      </c>
      <c r="J105984" s="57" t="s">
        <v>81</v>
      </c>
      <c r="K105984" s="58" t="str">
        <f t="shared" si="1655"/>
        <v>будни</v>
      </c>
      <c r="L105984">
        <v>11</v>
      </c>
    </row>
    <row r="105985" spans="1:12" x14ac:dyDescent="0.3">
      <c r="A105985">
        <v>320619</v>
      </c>
      <c r="B105985" s="2">
        <v>44404.483</v>
      </c>
      <c r="C105985">
        <v>23295</v>
      </c>
      <c r="D105985">
        <v>51317</v>
      </c>
      <c r="I105985" s="59">
        <v>150269</v>
      </c>
      <c r="J105985" s="57" t="s">
        <v>78</v>
      </c>
      <c r="K105985" s="58" t="str">
        <f t="shared" si="1655"/>
        <v>выходные</v>
      </c>
      <c r="L105985">
        <v>11</v>
      </c>
    </row>
    <row r="105986" spans="1:12" x14ac:dyDescent="0.3">
      <c r="A105986">
        <v>320622</v>
      </c>
      <c r="B105986" s="2">
        <v>44404.483197410998</v>
      </c>
      <c r="C105986">
        <v>176819</v>
      </c>
      <c r="D105986">
        <v>461671</v>
      </c>
      <c r="I105986" s="59">
        <v>150270</v>
      </c>
      <c r="J105986" s="57" t="s">
        <v>82</v>
      </c>
      <c r="K105986" s="58" t="str">
        <f t="shared" si="1655"/>
        <v>выходные</v>
      </c>
      <c r="L105986">
        <v>11</v>
      </c>
    </row>
    <row r="105987" spans="1:12" x14ac:dyDescent="0.3">
      <c r="A105987">
        <v>320627</v>
      </c>
      <c r="B105987" s="2">
        <v>44404.486838187702</v>
      </c>
      <c r="C105987">
        <v>254193</v>
      </c>
      <c r="D105987">
        <v>284325</v>
      </c>
      <c r="I105987" s="59">
        <v>150271</v>
      </c>
      <c r="J105987" s="57" t="s">
        <v>83</v>
      </c>
      <c r="K105987" s="58" t="str">
        <f t="shared" ref="K105987:K106050" si="1656">IF(OR(J105987="суббота",J105987="воскресенье"),"выходные","будни")</f>
        <v>будни</v>
      </c>
      <c r="L105987">
        <v>11</v>
      </c>
    </row>
    <row r="105988" spans="1:12" x14ac:dyDescent="0.3">
      <c r="A105988">
        <v>320629</v>
      </c>
      <c r="B105988" s="2">
        <v>44404.494524271839</v>
      </c>
      <c r="C105988">
        <v>178783</v>
      </c>
      <c r="D105988">
        <v>250679</v>
      </c>
      <c r="I105988" s="59">
        <v>150272</v>
      </c>
      <c r="J105988" s="57" t="s">
        <v>84</v>
      </c>
      <c r="K105988" s="58" t="str">
        <f t="shared" si="1656"/>
        <v>будни</v>
      </c>
      <c r="L105988">
        <v>11</v>
      </c>
    </row>
    <row r="105989" spans="1:12" x14ac:dyDescent="0.3">
      <c r="A105989">
        <v>320632</v>
      </c>
      <c r="B105989" s="2">
        <v>44404.495737864083</v>
      </c>
      <c r="C105989">
        <v>331930</v>
      </c>
      <c r="D105989">
        <v>470762</v>
      </c>
      <c r="I105989" s="59">
        <v>150273</v>
      </c>
      <c r="J105989" s="57" t="s">
        <v>79</v>
      </c>
      <c r="K105989" s="58" t="str">
        <f t="shared" si="1656"/>
        <v>будни</v>
      </c>
      <c r="L105989">
        <v>11</v>
      </c>
    </row>
    <row r="105990" spans="1:12" x14ac:dyDescent="0.3">
      <c r="A105990">
        <v>320636</v>
      </c>
      <c r="B105990" s="2">
        <v>44404.496142394819</v>
      </c>
      <c r="C105990">
        <v>327348</v>
      </c>
      <c r="D105990">
        <v>403878</v>
      </c>
      <c r="I105990" s="59">
        <v>150274</v>
      </c>
      <c r="J105990" s="57" t="s">
        <v>80</v>
      </c>
      <c r="K105990" s="58" t="str">
        <f t="shared" si="1656"/>
        <v>будни</v>
      </c>
      <c r="L105990">
        <v>11</v>
      </c>
    </row>
    <row r="105991" spans="1:12" x14ac:dyDescent="0.3">
      <c r="A105991">
        <v>320638</v>
      </c>
      <c r="B105991" s="2">
        <v>44404.498165048542</v>
      </c>
      <c r="C105991">
        <v>43309</v>
      </c>
      <c r="D105991">
        <v>127055</v>
      </c>
      <c r="I105991" s="59">
        <v>150275</v>
      </c>
      <c r="J105991" s="57" t="s">
        <v>81</v>
      </c>
      <c r="K105991" s="58" t="str">
        <f t="shared" si="1656"/>
        <v>будни</v>
      </c>
      <c r="L105991">
        <v>11</v>
      </c>
    </row>
    <row r="105992" spans="1:12" x14ac:dyDescent="0.3">
      <c r="A105992">
        <v>320643</v>
      </c>
      <c r="B105992" s="2">
        <v>44404.500187702266</v>
      </c>
      <c r="C105992">
        <v>293624</v>
      </c>
      <c r="D105992">
        <v>230507</v>
      </c>
      <c r="I105992" s="59">
        <v>150276</v>
      </c>
      <c r="J105992" s="57" t="s">
        <v>78</v>
      </c>
      <c r="K105992" s="58" t="str">
        <f t="shared" si="1656"/>
        <v>выходные</v>
      </c>
      <c r="L105992">
        <v>12</v>
      </c>
    </row>
    <row r="105993" spans="1:12" x14ac:dyDescent="0.3">
      <c r="A105993">
        <v>320647</v>
      </c>
      <c r="B105993" s="2">
        <v>44404.500592233009</v>
      </c>
      <c r="C105993">
        <v>316182</v>
      </c>
      <c r="D105993">
        <v>111320</v>
      </c>
      <c r="I105993" s="59">
        <v>150277</v>
      </c>
      <c r="J105993" s="57" t="s">
        <v>82</v>
      </c>
      <c r="K105993" s="58" t="str">
        <f t="shared" si="1656"/>
        <v>выходные</v>
      </c>
      <c r="L105993">
        <v>12</v>
      </c>
    </row>
    <row r="105994" spans="1:12" x14ac:dyDescent="0.3">
      <c r="A105994">
        <v>320648</v>
      </c>
      <c r="B105994" s="2">
        <v>44404.50382847897</v>
      </c>
      <c r="C105994">
        <v>232357</v>
      </c>
      <c r="D105994">
        <v>227775</v>
      </c>
      <c r="I105994" s="59">
        <v>150278</v>
      </c>
      <c r="J105994" s="57" t="s">
        <v>83</v>
      </c>
      <c r="K105994" s="58" t="str">
        <f t="shared" si="1656"/>
        <v>будни</v>
      </c>
      <c r="L105994">
        <v>12</v>
      </c>
    </row>
    <row r="105995" spans="1:12" x14ac:dyDescent="0.3">
      <c r="A105995">
        <v>320650</v>
      </c>
      <c r="B105995" s="2">
        <v>44404.505446601943</v>
      </c>
      <c r="C105995">
        <v>201577</v>
      </c>
      <c r="D105995">
        <v>351192</v>
      </c>
      <c r="I105995" s="59">
        <v>150279</v>
      </c>
      <c r="J105995" s="57" t="s">
        <v>84</v>
      </c>
      <c r="K105995" s="58" t="str">
        <f t="shared" si="1656"/>
        <v>будни</v>
      </c>
      <c r="L105995">
        <v>12</v>
      </c>
    </row>
    <row r="105996" spans="1:12" x14ac:dyDescent="0.3">
      <c r="A105996">
        <v>320655</v>
      </c>
      <c r="B105996" s="2">
        <v>44404.507064724916</v>
      </c>
      <c r="C105996">
        <v>66996</v>
      </c>
      <c r="D105996">
        <v>140573</v>
      </c>
      <c r="I105996" s="59">
        <v>150280</v>
      </c>
      <c r="J105996" s="57" t="s">
        <v>79</v>
      </c>
      <c r="K105996" s="58" t="str">
        <f t="shared" si="1656"/>
        <v>будни</v>
      </c>
      <c r="L105996">
        <v>12</v>
      </c>
    </row>
    <row r="105997" spans="1:12" x14ac:dyDescent="0.3">
      <c r="A105997">
        <v>320660</v>
      </c>
      <c r="B105997" s="2">
        <v>44404.507333333335</v>
      </c>
      <c r="C105997">
        <v>241211</v>
      </c>
      <c r="D105997">
        <v>293657</v>
      </c>
      <c r="I105997" s="59">
        <v>150281</v>
      </c>
      <c r="J105997" s="57" t="s">
        <v>80</v>
      </c>
      <c r="K105997" s="58" t="str">
        <f t="shared" si="1656"/>
        <v>будни</v>
      </c>
      <c r="L105997">
        <v>12</v>
      </c>
    </row>
    <row r="105998" spans="1:12" x14ac:dyDescent="0.3">
      <c r="A105998">
        <v>320664</v>
      </c>
      <c r="B105998" s="2">
        <v>44404.511514563106</v>
      </c>
      <c r="C105998">
        <v>53995</v>
      </c>
      <c r="D105998">
        <v>230507</v>
      </c>
      <c r="I105998" s="59">
        <v>150282</v>
      </c>
      <c r="J105998" s="57" t="s">
        <v>81</v>
      </c>
      <c r="K105998" s="58" t="str">
        <f t="shared" si="1656"/>
        <v>будни</v>
      </c>
      <c r="L105998">
        <v>12</v>
      </c>
    </row>
    <row r="105999" spans="1:12" x14ac:dyDescent="0.3">
      <c r="A105999">
        <v>320666</v>
      </c>
      <c r="B105999" s="2">
        <v>44404.511514563106</v>
      </c>
      <c r="C105999">
        <v>237870</v>
      </c>
      <c r="D105999">
        <v>82901</v>
      </c>
      <c r="I105999" s="59">
        <v>150283</v>
      </c>
      <c r="J105999" s="57" t="s">
        <v>78</v>
      </c>
      <c r="K105999" s="58" t="str">
        <f t="shared" si="1656"/>
        <v>выходные</v>
      </c>
      <c r="L105999">
        <v>12</v>
      </c>
    </row>
    <row r="106000" spans="1:12" x14ac:dyDescent="0.3">
      <c r="A106000">
        <v>320667</v>
      </c>
      <c r="B106000" s="2">
        <v>44404.511514563106</v>
      </c>
      <c r="C106000">
        <v>311111</v>
      </c>
      <c r="D106000">
        <v>351192</v>
      </c>
      <c r="I106000" s="59">
        <v>150284</v>
      </c>
      <c r="J106000" s="57" t="s">
        <v>82</v>
      </c>
      <c r="K106000" s="58" t="str">
        <f t="shared" si="1656"/>
        <v>выходные</v>
      </c>
      <c r="L106000">
        <v>12</v>
      </c>
    </row>
    <row r="106001" spans="1:12" x14ac:dyDescent="0.3">
      <c r="A106001">
        <v>320671</v>
      </c>
      <c r="B106001" s="2">
        <v>44404.511919093857</v>
      </c>
      <c r="C106001">
        <v>113444</v>
      </c>
      <c r="D106001">
        <v>81226</v>
      </c>
      <c r="I106001" s="59">
        <v>150285</v>
      </c>
      <c r="J106001" s="57" t="s">
        <v>83</v>
      </c>
      <c r="K106001" s="58" t="str">
        <f t="shared" si="1656"/>
        <v>будни</v>
      </c>
      <c r="L106001">
        <v>12</v>
      </c>
    </row>
    <row r="106002" spans="1:12" x14ac:dyDescent="0.3">
      <c r="A106002">
        <v>320676</v>
      </c>
      <c r="B106002" s="2">
        <v>44404.515559870546</v>
      </c>
      <c r="C106002">
        <v>78759</v>
      </c>
      <c r="D106002">
        <v>15669</v>
      </c>
      <c r="I106002" s="59">
        <v>150286</v>
      </c>
      <c r="J106002" s="57" t="s">
        <v>84</v>
      </c>
      <c r="K106002" s="58" t="str">
        <f t="shared" si="1656"/>
        <v>будни</v>
      </c>
      <c r="L106002">
        <v>12</v>
      </c>
    </row>
    <row r="106003" spans="1:12" x14ac:dyDescent="0.3">
      <c r="A106003">
        <v>320677</v>
      </c>
      <c r="B106003" s="2">
        <v>44404.516773462783</v>
      </c>
      <c r="C106003">
        <v>345515</v>
      </c>
      <c r="D106003">
        <v>343712</v>
      </c>
      <c r="I106003" s="59">
        <v>150287</v>
      </c>
      <c r="J106003" s="57" t="s">
        <v>79</v>
      </c>
      <c r="K106003" s="58" t="str">
        <f t="shared" si="1656"/>
        <v>будни</v>
      </c>
      <c r="L106003">
        <v>12</v>
      </c>
    </row>
    <row r="106004" spans="1:12" x14ac:dyDescent="0.3">
      <c r="A106004">
        <v>320681</v>
      </c>
      <c r="B106004" s="2">
        <v>44404.517177993526</v>
      </c>
      <c r="C106004">
        <v>181843</v>
      </c>
      <c r="D106004">
        <v>60752</v>
      </c>
      <c r="I106004" s="59">
        <v>150288</v>
      </c>
      <c r="J106004" s="57" t="s">
        <v>80</v>
      </c>
      <c r="K106004" s="58" t="str">
        <f t="shared" si="1656"/>
        <v>будни</v>
      </c>
      <c r="L106004">
        <v>12</v>
      </c>
    </row>
    <row r="106005" spans="1:12" x14ac:dyDescent="0.3">
      <c r="A106005">
        <v>320686</v>
      </c>
      <c r="B106005" s="2">
        <v>44404.51758252427</v>
      </c>
      <c r="C106005">
        <v>81420</v>
      </c>
      <c r="D106005">
        <v>54532</v>
      </c>
      <c r="I106005" s="59">
        <v>150289</v>
      </c>
      <c r="J106005" s="57" t="s">
        <v>81</v>
      </c>
      <c r="K106005" s="58" t="str">
        <f t="shared" si="1656"/>
        <v>будни</v>
      </c>
      <c r="L106005">
        <v>12</v>
      </c>
    </row>
    <row r="106006" spans="1:12" x14ac:dyDescent="0.3">
      <c r="A106006">
        <v>320691</v>
      </c>
      <c r="B106006" s="2">
        <v>44404.51798705502</v>
      </c>
      <c r="C106006">
        <v>329236</v>
      </c>
      <c r="D106006">
        <v>93599</v>
      </c>
      <c r="I106006" s="59">
        <v>150290</v>
      </c>
      <c r="J106006" s="57" t="s">
        <v>78</v>
      </c>
      <c r="K106006" s="58" t="str">
        <f t="shared" si="1656"/>
        <v>выходные</v>
      </c>
      <c r="L106006">
        <v>12</v>
      </c>
    </row>
    <row r="106007" spans="1:12" x14ac:dyDescent="0.3">
      <c r="A106007">
        <v>320696</v>
      </c>
      <c r="B106007" s="2">
        <v>44404.518796116499</v>
      </c>
      <c r="C106007">
        <v>93077</v>
      </c>
      <c r="D106007">
        <v>396686</v>
      </c>
      <c r="I106007" s="59">
        <v>150291</v>
      </c>
      <c r="J106007" s="57" t="s">
        <v>82</v>
      </c>
      <c r="K106007" s="58" t="str">
        <f t="shared" si="1656"/>
        <v>выходные</v>
      </c>
      <c r="L106007">
        <v>12</v>
      </c>
    </row>
    <row r="106008" spans="1:12" x14ac:dyDescent="0.3">
      <c r="A106008">
        <v>320700</v>
      </c>
      <c r="B106008" s="2">
        <v>44404.518796116499</v>
      </c>
      <c r="C106008">
        <v>308856</v>
      </c>
      <c r="D106008">
        <v>203952</v>
      </c>
      <c r="I106008" s="59">
        <v>150292</v>
      </c>
      <c r="J106008" s="57" t="s">
        <v>83</v>
      </c>
      <c r="K106008" s="58" t="str">
        <f t="shared" si="1656"/>
        <v>будни</v>
      </c>
      <c r="L106008">
        <v>12</v>
      </c>
    </row>
    <row r="106009" spans="1:12" x14ac:dyDescent="0.3">
      <c r="A106009">
        <v>320702</v>
      </c>
      <c r="B106009" s="2">
        <v>44404.519</v>
      </c>
      <c r="C106009">
        <v>336945</v>
      </c>
      <c r="D106009">
        <v>258219</v>
      </c>
      <c r="I106009" s="59">
        <v>150293</v>
      </c>
      <c r="J106009" s="57" t="s">
        <v>84</v>
      </c>
      <c r="K106009" s="58" t="str">
        <f t="shared" si="1656"/>
        <v>будни</v>
      </c>
      <c r="L106009">
        <v>12</v>
      </c>
    </row>
    <row r="106010" spans="1:12" x14ac:dyDescent="0.3">
      <c r="A106010">
        <v>320707</v>
      </c>
      <c r="B106010" s="2">
        <v>44404.52081877023</v>
      </c>
      <c r="C106010">
        <v>282522</v>
      </c>
      <c r="D106010">
        <v>158978</v>
      </c>
      <c r="I106010" s="59">
        <v>150294</v>
      </c>
      <c r="J106010" s="57" t="s">
        <v>79</v>
      </c>
      <c r="K106010" s="58" t="str">
        <f t="shared" si="1656"/>
        <v>будни</v>
      </c>
      <c r="L106010">
        <v>12</v>
      </c>
    </row>
    <row r="106011" spans="1:12" x14ac:dyDescent="0.3">
      <c r="A106011">
        <v>320708</v>
      </c>
      <c r="B106011" s="2">
        <v>44404.522841423954</v>
      </c>
      <c r="C106011">
        <v>74607</v>
      </c>
      <c r="D106011">
        <v>5151</v>
      </c>
      <c r="I106011" s="59">
        <v>150295</v>
      </c>
      <c r="J106011" s="57" t="s">
        <v>80</v>
      </c>
      <c r="K106011" s="58" t="str">
        <f t="shared" si="1656"/>
        <v>будни</v>
      </c>
      <c r="L106011">
        <v>12</v>
      </c>
    </row>
    <row r="106012" spans="1:12" x14ac:dyDescent="0.3">
      <c r="A106012">
        <v>320712</v>
      </c>
      <c r="B106012" s="2">
        <v>44404.52486407767</v>
      </c>
      <c r="C106012">
        <v>8450</v>
      </c>
      <c r="D106012">
        <v>293657</v>
      </c>
      <c r="I106012" s="59">
        <v>150296</v>
      </c>
      <c r="J106012" s="57" t="s">
        <v>81</v>
      </c>
      <c r="K106012" s="58" t="str">
        <f t="shared" si="1656"/>
        <v>будни</v>
      </c>
      <c r="L106012">
        <v>12</v>
      </c>
    </row>
    <row r="106013" spans="1:12" x14ac:dyDescent="0.3">
      <c r="A106013">
        <v>320716</v>
      </c>
      <c r="B106013" s="2">
        <v>44404.525268608413</v>
      </c>
      <c r="C106013">
        <v>46924</v>
      </c>
      <c r="D106013">
        <v>456553</v>
      </c>
      <c r="I106013" s="59">
        <v>150297</v>
      </c>
      <c r="J106013" s="57" t="s">
        <v>78</v>
      </c>
      <c r="K106013" s="58" t="str">
        <f t="shared" si="1656"/>
        <v>выходные</v>
      </c>
      <c r="L106013">
        <v>12</v>
      </c>
    </row>
    <row r="106014" spans="1:12" x14ac:dyDescent="0.3">
      <c r="A106014">
        <v>320721</v>
      </c>
      <c r="B106014" s="2">
        <v>44404.527291262137</v>
      </c>
      <c r="C106014">
        <v>212072</v>
      </c>
      <c r="D106014">
        <v>258359</v>
      </c>
      <c r="I106014" s="59">
        <v>150298</v>
      </c>
      <c r="J106014" s="57" t="s">
        <v>82</v>
      </c>
      <c r="K106014" s="58" t="str">
        <f t="shared" si="1656"/>
        <v>выходные</v>
      </c>
      <c r="L106014">
        <v>12</v>
      </c>
    </row>
    <row r="106015" spans="1:12" x14ac:dyDescent="0.3">
      <c r="A106015">
        <v>320725</v>
      </c>
      <c r="B106015" s="2">
        <v>44404.528504854366</v>
      </c>
      <c r="C106015">
        <v>220213</v>
      </c>
      <c r="D106015">
        <v>88863</v>
      </c>
      <c r="I106015" s="59">
        <v>150299</v>
      </c>
      <c r="J106015" s="57" t="s">
        <v>83</v>
      </c>
      <c r="K106015" s="58" t="str">
        <f t="shared" si="1656"/>
        <v>будни</v>
      </c>
      <c r="L106015">
        <v>12</v>
      </c>
    </row>
    <row r="106016" spans="1:12" x14ac:dyDescent="0.3">
      <c r="A106016">
        <v>320728</v>
      </c>
      <c r="B106016" s="2">
        <v>44404.53052750809</v>
      </c>
      <c r="C106016">
        <v>203591</v>
      </c>
      <c r="D106016">
        <v>347393</v>
      </c>
      <c r="I106016" s="59">
        <v>150300</v>
      </c>
      <c r="J106016" s="57" t="s">
        <v>84</v>
      </c>
      <c r="K106016" s="58" t="str">
        <f t="shared" si="1656"/>
        <v>будни</v>
      </c>
      <c r="L106016">
        <v>12</v>
      </c>
    </row>
    <row r="106017" spans="1:12" x14ac:dyDescent="0.3">
      <c r="A106017">
        <v>320731</v>
      </c>
      <c r="B106017" s="2">
        <v>44404.531336569584</v>
      </c>
      <c r="C106017">
        <v>68786</v>
      </c>
      <c r="D106017">
        <v>31749</v>
      </c>
      <c r="I106017" s="59">
        <v>150301</v>
      </c>
      <c r="J106017" s="57" t="s">
        <v>79</v>
      </c>
      <c r="K106017" s="58" t="str">
        <f t="shared" si="1656"/>
        <v>будни</v>
      </c>
      <c r="L106017">
        <v>12</v>
      </c>
    </row>
    <row r="106018" spans="1:12" x14ac:dyDescent="0.3">
      <c r="A106018">
        <v>320736</v>
      </c>
      <c r="B106018" s="2">
        <v>44404.53174110032</v>
      </c>
      <c r="C106018">
        <v>2372</v>
      </c>
      <c r="D106018">
        <v>473323</v>
      </c>
      <c r="I106018" s="59">
        <v>150302</v>
      </c>
      <c r="J106018" s="57" t="s">
        <v>80</v>
      </c>
      <c r="K106018" s="58" t="str">
        <f t="shared" si="1656"/>
        <v>будни</v>
      </c>
      <c r="L106018">
        <v>12</v>
      </c>
    </row>
    <row r="106019" spans="1:12" x14ac:dyDescent="0.3">
      <c r="A106019">
        <v>320741</v>
      </c>
      <c r="B106019" s="2">
        <v>44404.532550161814</v>
      </c>
      <c r="C106019">
        <v>337142</v>
      </c>
      <c r="D106019">
        <v>313721</v>
      </c>
      <c r="I106019" s="59">
        <v>150303</v>
      </c>
      <c r="J106019" s="57" t="s">
        <v>81</v>
      </c>
      <c r="K106019" s="58" t="str">
        <f t="shared" si="1656"/>
        <v>будни</v>
      </c>
      <c r="L106019">
        <v>12</v>
      </c>
    </row>
    <row r="106020" spans="1:12" x14ac:dyDescent="0.3">
      <c r="A106020">
        <v>320746</v>
      </c>
      <c r="B106020" s="2">
        <v>44404.5333592233</v>
      </c>
      <c r="C106020">
        <v>87549</v>
      </c>
      <c r="D106020">
        <v>182191</v>
      </c>
      <c r="I106020" s="59">
        <v>150304</v>
      </c>
      <c r="J106020" s="57" t="s">
        <v>78</v>
      </c>
      <c r="K106020" s="58" t="str">
        <f t="shared" si="1656"/>
        <v>выходные</v>
      </c>
      <c r="L106020">
        <v>12</v>
      </c>
    </row>
    <row r="106021" spans="1:12" x14ac:dyDescent="0.3">
      <c r="A106021">
        <v>320748</v>
      </c>
      <c r="B106021" s="2">
        <v>44404.534977346273</v>
      </c>
      <c r="C106021">
        <v>162477</v>
      </c>
      <c r="D106021">
        <v>267654</v>
      </c>
      <c r="I106021" s="59">
        <v>150305</v>
      </c>
      <c r="J106021" s="57" t="s">
        <v>82</v>
      </c>
      <c r="K106021" s="58" t="str">
        <f t="shared" si="1656"/>
        <v>выходные</v>
      </c>
      <c r="L106021">
        <v>12</v>
      </c>
    </row>
    <row r="106022" spans="1:12" x14ac:dyDescent="0.3">
      <c r="A106022">
        <v>320752</v>
      </c>
      <c r="B106022" s="2">
        <v>44404.535381877024</v>
      </c>
      <c r="C106022">
        <v>41074</v>
      </c>
      <c r="D106022">
        <v>276845</v>
      </c>
      <c r="I106022" s="59">
        <v>150306</v>
      </c>
      <c r="J106022" s="57" t="s">
        <v>83</v>
      </c>
      <c r="K106022" s="58" t="str">
        <f t="shared" si="1656"/>
        <v>будни</v>
      </c>
      <c r="L106022">
        <v>12</v>
      </c>
    </row>
    <row r="106023" spans="1:12" x14ac:dyDescent="0.3">
      <c r="A106023">
        <v>320755</v>
      </c>
      <c r="B106023" s="2">
        <v>44404.536999999997</v>
      </c>
      <c r="C106023">
        <v>179868</v>
      </c>
      <c r="D106023">
        <v>455346</v>
      </c>
      <c r="I106023" s="59">
        <v>150307</v>
      </c>
      <c r="J106023" s="57" t="s">
        <v>84</v>
      </c>
      <c r="K106023" s="58" t="str">
        <f t="shared" si="1656"/>
        <v>будни</v>
      </c>
      <c r="L106023">
        <v>12</v>
      </c>
    </row>
    <row r="106024" spans="1:12" x14ac:dyDescent="0.3">
      <c r="A106024">
        <v>320758</v>
      </c>
      <c r="B106024" s="2">
        <v>44404.537000000004</v>
      </c>
      <c r="C106024">
        <v>242221</v>
      </c>
      <c r="D106024">
        <v>153893</v>
      </c>
      <c r="I106024" s="59">
        <v>150308</v>
      </c>
      <c r="J106024" s="57" t="s">
        <v>79</v>
      </c>
      <c r="K106024" s="58" t="str">
        <f t="shared" si="1656"/>
        <v>будни</v>
      </c>
      <c r="L106024">
        <v>12</v>
      </c>
    </row>
    <row r="106025" spans="1:12" x14ac:dyDescent="0.3">
      <c r="A106025">
        <v>320763</v>
      </c>
      <c r="B106025" s="2">
        <v>44404.538213592234</v>
      </c>
      <c r="C106025">
        <v>154137</v>
      </c>
      <c r="D106025">
        <v>454895</v>
      </c>
      <c r="I106025" s="59">
        <v>150309</v>
      </c>
      <c r="J106025" s="57" t="s">
        <v>80</v>
      </c>
      <c r="K106025" s="58" t="str">
        <f t="shared" si="1656"/>
        <v>будни</v>
      </c>
      <c r="L106025">
        <v>12</v>
      </c>
    </row>
    <row r="106026" spans="1:12" x14ac:dyDescent="0.3">
      <c r="A106026">
        <v>320766</v>
      </c>
      <c r="B106026" s="2">
        <v>44404.539831715207</v>
      </c>
      <c r="C106026">
        <v>130798</v>
      </c>
      <c r="D106026">
        <v>37644</v>
      </c>
      <c r="I106026" s="59">
        <v>150310</v>
      </c>
      <c r="J106026" s="57" t="s">
        <v>81</v>
      </c>
      <c r="K106026" s="58" t="str">
        <f t="shared" si="1656"/>
        <v>будни</v>
      </c>
      <c r="L106026">
        <v>12</v>
      </c>
    </row>
    <row r="106027" spans="1:12" x14ac:dyDescent="0.3">
      <c r="A106027">
        <v>320768</v>
      </c>
      <c r="B106027" s="2">
        <v>44404.539831715207</v>
      </c>
      <c r="C106027">
        <v>239493</v>
      </c>
      <c r="D106027">
        <v>421608</v>
      </c>
      <c r="I106027" s="59">
        <v>150311</v>
      </c>
      <c r="J106027" s="57" t="s">
        <v>78</v>
      </c>
      <c r="K106027" s="58" t="str">
        <f t="shared" si="1656"/>
        <v>выходные</v>
      </c>
      <c r="L106027">
        <v>12</v>
      </c>
    </row>
    <row r="106028" spans="1:12" x14ac:dyDescent="0.3">
      <c r="A106028">
        <v>320773</v>
      </c>
      <c r="B106028" s="2">
        <v>44404.540666666668</v>
      </c>
      <c r="C106028">
        <v>94020</v>
      </c>
      <c r="D106028">
        <v>351192</v>
      </c>
      <c r="I106028" s="59">
        <v>150312</v>
      </c>
      <c r="J106028" s="57" t="s">
        <v>82</v>
      </c>
      <c r="K106028" s="58" t="str">
        <f t="shared" si="1656"/>
        <v>выходные</v>
      </c>
      <c r="L106028">
        <v>12</v>
      </c>
    </row>
    <row r="106029" spans="1:12" x14ac:dyDescent="0.3">
      <c r="A106029">
        <v>320774</v>
      </c>
      <c r="B106029" s="2">
        <v>44404.54185436893</v>
      </c>
      <c r="C106029">
        <v>16748</v>
      </c>
      <c r="D106029">
        <v>169563</v>
      </c>
      <c r="I106029" s="59">
        <v>150313</v>
      </c>
      <c r="J106029" s="57" t="s">
        <v>83</v>
      </c>
      <c r="K106029" s="58" t="str">
        <f t="shared" si="1656"/>
        <v>будни</v>
      </c>
      <c r="L106029">
        <v>13</v>
      </c>
    </row>
    <row r="106030" spans="1:12" x14ac:dyDescent="0.3">
      <c r="A106030">
        <v>320777</v>
      </c>
      <c r="B106030" s="2">
        <v>44404.542258899673</v>
      </c>
      <c r="C106030">
        <v>70227</v>
      </c>
      <c r="D106030">
        <v>250679</v>
      </c>
      <c r="I106030" s="59">
        <v>150314</v>
      </c>
      <c r="J106030" s="57" t="s">
        <v>84</v>
      </c>
      <c r="K106030" s="58" t="str">
        <f t="shared" si="1656"/>
        <v>будни</v>
      </c>
      <c r="L106030">
        <v>13</v>
      </c>
    </row>
    <row r="106031" spans="1:12" x14ac:dyDescent="0.3">
      <c r="A106031">
        <v>320781</v>
      </c>
      <c r="B106031" s="2">
        <v>44404.54468608414</v>
      </c>
      <c r="C106031">
        <v>341477</v>
      </c>
      <c r="D106031">
        <v>158978</v>
      </c>
      <c r="I106031" s="59">
        <v>150315</v>
      </c>
      <c r="J106031" s="57" t="s">
        <v>79</v>
      </c>
      <c r="K106031" s="58" t="str">
        <f t="shared" si="1656"/>
        <v>будни</v>
      </c>
      <c r="L106031">
        <v>13</v>
      </c>
    </row>
    <row r="106032" spans="1:12" x14ac:dyDescent="0.3">
      <c r="A106032">
        <v>320786</v>
      </c>
      <c r="B106032" s="2">
        <v>44404.547113268614</v>
      </c>
      <c r="C106032">
        <v>302756</v>
      </c>
      <c r="D106032">
        <v>478377</v>
      </c>
      <c r="I106032" s="59">
        <v>150316</v>
      </c>
      <c r="J106032" s="57" t="s">
        <v>80</v>
      </c>
      <c r="K106032" s="58" t="str">
        <f t="shared" si="1656"/>
        <v>будни</v>
      </c>
      <c r="L106032">
        <v>13</v>
      </c>
    </row>
    <row r="106033" spans="1:12" x14ac:dyDescent="0.3">
      <c r="A106033">
        <v>320788</v>
      </c>
      <c r="B106033" s="2">
        <v>44404.547517799358</v>
      </c>
      <c r="C106033">
        <v>299486</v>
      </c>
      <c r="D106033">
        <v>250679</v>
      </c>
      <c r="I106033" s="59">
        <v>150317</v>
      </c>
      <c r="J106033" s="57" t="s">
        <v>81</v>
      </c>
      <c r="K106033" s="58" t="str">
        <f t="shared" si="1656"/>
        <v>будни</v>
      </c>
      <c r="L106033">
        <v>13</v>
      </c>
    </row>
    <row r="106034" spans="1:12" x14ac:dyDescent="0.3">
      <c r="A106034">
        <v>320789</v>
      </c>
      <c r="B106034" s="2">
        <v>44404.548326860844</v>
      </c>
      <c r="C106034">
        <v>279310</v>
      </c>
      <c r="D106034">
        <v>333426</v>
      </c>
      <c r="I106034" s="59">
        <v>150318</v>
      </c>
      <c r="J106034" s="57" t="s">
        <v>78</v>
      </c>
      <c r="K106034" s="58" t="str">
        <f t="shared" si="1656"/>
        <v>выходные</v>
      </c>
      <c r="L106034">
        <v>13</v>
      </c>
    </row>
    <row r="106035" spans="1:12" x14ac:dyDescent="0.3">
      <c r="A106035">
        <v>320791</v>
      </c>
      <c r="B106035" s="2">
        <v>44404.549135922331</v>
      </c>
      <c r="C106035">
        <v>223107</v>
      </c>
      <c r="D106035">
        <v>103966</v>
      </c>
      <c r="I106035" s="59">
        <v>150319</v>
      </c>
      <c r="J106035" s="57" t="s">
        <v>82</v>
      </c>
      <c r="K106035" s="58" t="str">
        <f t="shared" si="1656"/>
        <v>выходные</v>
      </c>
      <c r="L106035">
        <v>13</v>
      </c>
    </row>
    <row r="106036" spans="1:12" x14ac:dyDescent="0.3">
      <c r="A106036">
        <v>320792</v>
      </c>
      <c r="B106036" s="2">
        <v>44404.549135922331</v>
      </c>
      <c r="C106036">
        <v>243536</v>
      </c>
      <c r="D106036">
        <v>250679</v>
      </c>
      <c r="I106036" s="59">
        <v>150320</v>
      </c>
      <c r="J106036" s="57" t="s">
        <v>83</v>
      </c>
      <c r="K106036" s="58" t="str">
        <f t="shared" si="1656"/>
        <v>будни</v>
      </c>
      <c r="L106036">
        <v>13</v>
      </c>
    </row>
    <row r="106037" spans="1:12" x14ac:dyDescent="0.3">
      <c r="A106037">
        <v>320795</v>
      </c>
      <c r="B106037" s="2">
        <v>44404.549540453074</v>
      </c>
      <c r="C106037">
        <v>292662</v>
      </c>
      <c r="D106037">
        <v>74456</v>
      </c>
      <c r="I106037" s="59">
        <v>150321</v>
      </c>
      <c r="J106037" s="57" t="s">
        <v>84</v>
      </c>
      <c r="K106037" s="58" t="str">
        <f t="shared" si="1656"/>
        <v>будни</v>
      </c>
      <c r="L106037">
        <v>13</v>
      </c>
    </row>
    <row r="106038" spans="1:12" x14ac:dyDescent="0.3">
      <c r="A106038">
        <v>320800</v>
      </c>
      <c r="B106038" s="2">
        <v>44404.550754045311</v>
      </c>
      <c r="C106038">
        <v>209822</v>
      </c>
      <c r="D106038">
        <v>88863</v>
      </c>
      <c r="I106038" s="59">
        <v>150322</v>
      </c>
      <c r="J106038" s="57" t="s">
        <v>79</v>
      </c>
      <c r="K106038" s="58" t="str">
        <f t="shared" si="1656"/>
        <v>будни</v>
      </c>
      <c r="L106038">
        <v>13</v>
      </c>
    </row>
    <row r="106039" spans="1:12" x14ac:dyDescent="0.3">
      <c r="A106039">
        <v>320805</v>
      </c>
      <c r="B106039" s="2">
        <v>44404.552372168284</v>
      </c>
      <c r="C106039">
        <v>324682</v>
      </c>
      <c r="D106039">
        <v>406570</v>
      </c>
      <c r="I106039" s="59">
        <v>150323</v>
      </c>
      <c r="J106039" s="57" t="s">
        <v>80</v>
      </c>
      <c r="K106039" s="58" t="str">
        <f t="shared" si="1656"/>
        <v>будни</v>
      </c>
      <c r="L106039">
        <v>13</v>
      </c>
    </row>
    <row r="106040" spans="1:12" x14ac:dyDescent="0.3">
      <c r="A106040">
        <v>320807</v>
      </c>
      <c r="B106040" s="2">
        <v>44404.552776699027</v>
      </c>
      <c r="C106040">
        <v>297846</v>
      </c>
      <c r="D106040">
        <v>266896</v>
      </c>
      <c r="I106040" s="59">
        <v>150324</v>
      </c>
      <c r="J106040" s="57" t="s">
        <v>81</v>
      </c>
      <c r="K106040" s="58" t="str">
        <f t="shared" si="1656"/>
        <v>будни</v>
      </c>
      <c r="L106040">
        <v>13</v>
      </c>
    </row>
    <row r="106041" spans="1:12" x14ac:dyDescent="0.3">
      <c r="A106041">
        <v>320808</v>
      </c>
      <c r="B106041" s="2">
        <v>44404.553990291264</v>
      </c>
      <c r="C106041">
        <v>27940</v>
      </c>
      <c r="D106041">
        <v>5151</v>
      </c>
      <c r="I106041" s="59">
        <v>150325</v>
      </c>
      <c r="J106041" s="57" t="s">
        <v>78</v>
      </c>
      <c r="K106041" s="58" t="str">
        <f t="shared" si="1656"/>
        <v>выходные</v>
      </c>
      <c r="L106041">
        <v>13</v>
      </c>
    </row>
    <row r="106042" spans="1:12" x14ac:dyDescent="0.3">
      <c r="A106042">
        <v>320809</v>
      </c>
      <c r="B106042" s="2">
        <v>44404.554394822007</v>
      </c>
      <c r="C106042">
        <v>44552</v>
      </c>
      <c r="D106042">
        <v>230507</v>
      </c>
      <c r="I106042" s="59">
        <v>150326</v>
      </c>
      <c r="J106042" s="57" t="s">
        <v>82</v>
      </c>
      <c r="K106042" s="58" t="str">
        <f t="shared" si="1656"/>
        <v>выходные</v>
      </c>
      <c r="L106042">
        <v>13</v>
      </c>
    </row>
    <row r="106043" spans="1:12" x14ac:dyDescent="0.3">
      <c r="A106043">
        <v>320812</v>
      </c>
      <c r="B106043" s="2">
        <v>44404.555608414237</v>
      </c>
      <c r="C106043">
        <v>278971</v>
      </c>
      <c r="D106043">
        <v>230507</v>
      </c>
      <c r="I106043" s="59">
        <v>150327</v>
      </c>
      <c r="J106043" s="57" t="s">
        <v>83</v>
      </c>
      <c r="K106043" s="58" t="str">
        <f t="shared" si="1656"/>
        <v>будни</v>
      </c>
      <c r="L106043">
        <v>13</v>
      </c>
    </row>
    <row r="106044" spans="1:12" x14ac:dyDescent="0.3">
      <c r="A106044">
        <v>320815</v>
      </c>
      <c r="B106044" s="2">
        <v>44404.558035598704</v>
      </c>
      <c r="C106044">
        <v>295150</v>
      </c>
      <c r="D106044">
        <v>344690</v>
      </c>
      <c r="I106044" s="59">
        <v>150328</v>
      </c>
      <c r="J106044" s="57" t="s">
        <v>84</v>
      </c>
      <c r="K106044" s="58" t="str">
        <f t="shared" si="1656"/>
        <v>будни</v>
      </c>
      <c r="L106044">
        <v>13</v>
      </c>
    </row>
    <row r="106045" spans="1:12" x14ac:dyDescent="0.3">
      <c r="A106045">
        <v>320818</v>
      </c>
      <c r="B106045" s="2">
        <v>44404.558440129447</v>
      </c>
      <c r="C106045">
        <v>330745</v>
      </c>
      <c r="D106045">
        <v>303258</v>
      </c>
      <c r="I106045" s="59">
        <v>150329</v>
      </c>
      <c r="J106045" s="57" t="s">
        <v>79</v>
      </c>
      <c r="K106045" s="58" t="str">
        <f t="shared" si="1656"/>
        <v>будни</v>
      </c>
      <c r="L106045">
        <v>13</v>
      </c>
    </row>
    <row r="106046" spans="1:12" x14ac:dyDescent="0.3">
      <c r="A106046">
        <v>320821</v>
      </c>
      <c r="B106046" s="2">
        <v>44404.560867313914</v>
      </c>
      <c r="C106046">
        <v>66539</v>
      </c>
      <c r="D106046">
        <v>242428</v>
      </c>
      <c r="I106046" s="59">
        <v>150330</v>
      </c>
      <c r="J106046" s="57" t="s">
        <v>80</v>
      </c>
      <c r="K106046" s="58" t="str">
        <f t="shared" si="1656"/>
        <v>будни</v>
      </c>
      <c r="L106046">
        <v>13</v>
      </c>
    </row>
    <row r="106047" spans="1:12" x14ac:dyDescent="0.3">
      <c r="A106047">
        <v>320823</v>
      </c>
      <c r="B106047" s="2">
        <v>44404.562080906151</v>
      </c>
      <c r="C106047">
        <v>226813</v>
      </c>
      <c r="D106047">
        <v>300941</v>
      </c>
      <c r="I106047" s="59">
        <v>150331</v>
      </c>
      <c r="J106047" s="57" t="s">
        <v>81</v>
      </c>
      <c r="K106047" s="58" t="str">
        <f t="shared" si="1656"/>
        <v>будни</v>
      </c>
      <c r="L106047">
        <v>13</v>
      </c>
    </row>
    <row r="106048" spans="1:12" x14ac:dyDescent="0.3">
      <c r="A106048">
        <v>320826</v>
      </c>
      <c r="B106048" s="2">
        <v>44404.562080906151</v>
      </c>
      <c r="C106048">
        <v>237632</v>
      </c>
      <c r="D106048">
        <v>343491</v>
      </c>
      <c r="I106048" s="59">
        <v>150332</v>
      </c>
      <c r="J106048" s="57" t="s">
        <v>78</v>
      </c>
      <c r="K106048" s="58" t="str">
        <f t="shared" si="1656"/>
        <v>выходные</v>
      </c>
      <c r="L106048">
        <v>13</v>
      </c>
    </row>
    <row r="106049" spans="1:12" x14ac:dyDescent="0.3">
      <c r="A106049">
        <v>320830</v>
      </c>
      <c r="B106049" s="2">
        <v>44404.562485436894</v>
      </c>
      <c r="C106049">
        <v>237674</v>
      </c>
      <c r="D106049">
        <v>398027</v>
      </c>
      <c r="I106049" s="59">
        <v>150333</v>
      </c>
      <c r="J106049" s="57" t="s">
        <v>82</v>
      </c>
      <c r="K106049" s="58" t="str">
        <f t="shared" si="1656"/>
        <v>выходные</v>
      </c>
      <c r="L106049">
        <v>13</v>
      </c>
    </row>
    <row r="106050" spans="1:12" x14ac:dyDescent="0.3">
      <c r="A106050">
        <v>320833</v>
      </c>
      <c r="B106050" s="2">
        <v>44404.562485436894</v>
      </c>
      <c r="C106050">
        <v>267010</v>
      </c>
      <c r="D106050">
        <v>343491</v>
      </c>
      <c r="I106050" s="59">
        <v>150334</v>
      </c>
      <c r="J106050" s="57" t="s">
        <v>83</v>
      </c>
      <c r="K106050" s="58" t="str">
        <f t="shared" si="1656"/>
        <v>будни</v>
      </c>
      <c r="L106050">
        <v>13</v>
      </c>
    </row>
    <row r="106051" spans="1:12" x14ac:dyDescent="0.3">
      <c r="A106051">
        <v>320834</v>
      </c>
      <c r="B106051" s="2">
        <v>44404.562889967638</v>
      </c>
      <c r="C106051">
        <v>8112</v>
      </c>
      <c r="D106051">
        <v>249345</v>
      </c>
      <c r="I106051" s="59">
        <v>150335</v>
      </c>
      <c r="J106051" s="57" t="s">
        <v>84</v>
      </c>
      <c r="K106051" s="58" t="str">
        <f t="shared" ref="K106051:K106114" si="1657">IF(OR(J106051="суббота",J106051="воскресенье"),"выходные","будни")</f>
        <v>будни</v>
      </c>
      <c r="L106051">
        <v>13</v>
      </c>
    </row>
    <row r="106052" spans="1:12" x14ac:dyDescent="0.3">
      <c r="A106052">
        <v>320835</v>
      </c>
      <c r="B106052" s="2">
        <v>44404.563294498381</v>
      </c>
      <c r="C106052">
        <v>87744</v>
      </c>
      <c r="D106052">
        <v>258251</v>
      </c>
      <c r="I106052" s="59">
        <v>150336</v>
      </c>
      <c r="J106052" s="57" t="s">
        <v>79</v>
      </c>
      <c r="K106052" s="58" t="str">
        <f t="shared" si="1657"/>
        <v>будни</v>
      </c>
      <c r="L106052">
        <v>13</v>
      </c>
    </row>
    <row r="106053" spans="1:12" x14ac:dyDescent="0.3">
      <c r="A106053">
        <v>320837</v>
      </c>
      <c r="B106053" s="2">
        <v>44404.564103559867</v>
      </c>
      <c r="C106053">
        <v>12020</v>
      </c>
      <c r="D106053">
        <v>433508</v>
      </c>
      <c r="I106053" s="59">
        <v>150337</v>
      </c>
      <c r="J106053" s="57" t="s">
        <v>80</v>
      </c>
      <c r="K106053" s="58" t="str">
        <f t="shared" si="1657"/>
        <v>будни</v>
      </c>
      <c r="L106053">
        <v>13</v>
      </c>
    </row>
    <row r="106054" spans="1:12" x14ac:dyDescent="0.3">
      <c r="A106054">
        <v>320842</v>
      </c>
      <c r="B106054" s="2">
        <v>44404.564508090618</v>
      </c>
      <c r="C106054">
        <v>160064</v>
      </c>
      <c r="D106054">
        <v>327481</v>
      </c>
      <c r="I106054" s="59">
        <v>150338</v>
      </c>
      <c r="J106054" s="57" t="s">
        <v>81</v>
      </c>
      <c r="K106054" s="58" t="str">
        <f t="shared" si="1657"/>
        <v>будни</v>
      </c>
      <c r="L106054">
        <v>13</v>
      </c>
    </row>
    <row r="106055" spans="1:12" x14ac:dyDescent="0.3">
      <c r="A106055">
        <v>320846</v>
      </c>
      <c r="B106055" s="2">
        <v>44404.564666666665</v>
      </c>
      <c r="C106055">
        <v>188375</v>
      </c>
      <c r="D106055">
        <v>251718</v>
      </c>
      <c r="I106055" s="59">
        <v>150339</v>
      </c>
      <c r="J106055" s="57" t="s">
        <v>78</v>
      </c>
      <c r="K106055" s="58" t="str">
        <f t="shared" si="1657"/>
        <v>выходные</v>
      </c>
      <c r="L106055">
        <v>13</v>
      </c>
    </row>
    <row r="106056" spans="1:12" x14ac:dyDescent="0.3">
      <c r="A106056">
        <v>320849</v>
      </c>
      <c r="B106056" s="2">
        <v>44404.565317152104</v>
      </c>
      <c r="C106056">
        <v>14626</v>
      </c>
      <c r="D106056">
        <v>250679</v>
      </c>
      <c r="I106056" s="59">
        <v>150340</v>
      </c>
      <c r="J106056" s="57" t="s">
        <v>82</v>
      </c>
      <c r="K106056" s="58" t="str">
        <f t="shared" si="1657"/>
        <v>выходные</v>
      </c>
      <c r="L106056">
        <v>13</v>
      </c>
    </row>
    <row r="106057" spans="1:12" x14ac:dyDescent="0.3">
      <c r="A106057">
        <v>320852</v>
      </c>
      <c r="B106057" s="2">
        <v>44404.565721682848</v>
      </c>
      <c r="C106057">
        <v>294128</v>
      </c>
      <c r="D106057">
        <v>312954</v>
      </c>
      <c r="I106057" s="59">
        <v>150341</v>
      </c>
      <c r="J106057" s="57" t="s">
        <v>83</v>
      </c>
      <c r="K106057" s="58" t="str">
        <f t="shared" si="1657"/>
        <v>будни</v>
      </c>
      <c r="L106057">
        <v>13</v>
      </c>
    </row>
    <row r="106058" spans="1:12" x14ac:dyDescent="0.3">
      <c r="A106058">
        <v>320856</v>
      </c>
      <c r="B106058" s="2">
        <v>44404.567666666662</v>
      </c>
      <c r="C106058">
        <v>72743</v>
      </c>
      <c r="D106058">
        <v>293021</v>
      </c>
      <c r="I106058" s="59">
        <v>150342</v>
      </c>
      <c r="J106058" s="57" t="s">
        <v>84</v>
      </c>
      <c r="K106058" s="58" t="str">
        <f t="shared" si="1657"/>
        <v>будни</v>
      </c>
      <c r="L106058">
        <v>13</v>
      </c>
    </row>
    <row r="106059" spans="1:12" x14ac:dyDescent="0.3">
      <c r="A106059">
        <v>320858</v>
      </c>
      <c r="B106059" s="2">
        <v>44404.569362459544</v>
      </c>
      <c r="C106059">
        <v>92642</v>
      </c>
      <c r="D106059">
        <v>42705</v>
      </c>
      <c r="I106059" s="59">
        <v>150343</v>
      </c>
      <c r="J106059" s="57" t="s">
        <v>79</v>
      </c>
      <c r="K106059" s="58" t="str">
        <f t="shared" si="1657"/>
        <v>будни</v>
      </c>
      <c r="L106059">
        <v>13</v>
      </c>
    </row>
    <row r="106060" spans="1:12" x14ac:dyDescent="0.3">
      <c r="A106060">
        <v>320861</v>
      </c>
      <c r="B106060" s="2">
        <v>44404.569766990295</v>
      </c>
      <c r="C106060">
        <v>45061</v>
      </c>
      <c r="D106060">
        <v>357547</v>
      </c>
      <c r="I106060" s="59">
        <v>150344</v>
      </c>
      <c r="J106060" s="57" t="s">
        <v>80</v>
      </c>
      <c r="K106060" s="58" t="str">
        <f t="shared" si="1657"/>
        <v>будни</v>
      </c>
      <c r="L106060">
        <v>13</v>
      </c>
    </row>
    <row r="106061" spans="1:12" x14ac:dyDescent="0.3">
      <c r="A106061">
        <v>320866</v>
      </c>
      <c r="B106061" s="2">
        <v>44404.570333333337</v>
      </c>
      <c r="C106061">
        <v>7459</v>
      </c>
      <c r="D106061">
        <v>104958</v>
      </c>
      <c r="I106061" s="59">
        <v>150345</v>
      </c>
      <c r="J106061" s="57" t="s">
        <v>81</v>
      </c>
      <c r="K106061" s="58" t="str">
        <f t="shared" si="1657"/>
        <v>будни</v>
      </c>
      <c r="L106061">
        <v>13</v>
      </c>
    </row>
    <row r="106062" spans="1:12" x14ac:dyDescent="0.3">
      <c r="A106062">
        <v>320871</v>
      </c>
      <c r="B106062" s="2">
        <v>44404.570576051774</v>
      </c>
      <c r="C106062">
        <v>58463</v>
      </c>
      <c r="D106062">
        <v>347008</v>
      </c>
      <c r="I106062" s="59">
        <v>150346</v>
      </c>
      <c r="J106062" s="57" t="s">
        <v>78</v>
      </c>
      <c r="K106062" s="58" t="str">
        <f t="shared" si="1657"/>
        <v>выходные</v>
      </c>
      <c r="L106062">
        <v>13</v>
      </c>
    </row>
    <row r="106063" spans="1:12" x14ac:dyDescent="0.3">
      <c r="A106063">
        <v>320875</v>
      </c>
      <c r="B106063" s="2">
        <v>44404.571000000004</v>
      </c>
      <c r="C106063">
        <v>13671</v>
      </c>
      <c r="D106063">
        <v>230507</v>
      </c>
      <c r="I106063" s="59">
        <v>150347</v>
      </c>
      <c r="J106063" s="57" t="s">
        <v>82</v>
      </c>
      <c r="K106063" s="58" t="str">
        <f t="shared" si="1657"/>
        <v>выходные</v>
      </c>
      <c r="L106063">
        <v>13</v>
      </c>
    </row>
    <row r="106064" spans="1:12" x14ac:dyDescent="0.3">
      <c r="A106064">
        <v>320879</v>
      </c>
      <c r="B106064" s="2">
        <v>44404.571385113268</v>
      </c>
      <c r="C106064">
        <v>49894</v>
      </c>
      <c r="D106064">
        <v>297015</v>
      </c>
      <c r="I106064" s="59">
        <v>150348</v>
      </c>
      <c r="J106064" s="57" t="s">
        <v>83</v>
      </c>
      <c r="K106064" s="58" t="str">
        <f t="shared" si="1657"/>
        <v>будни</v>
      </c>
      <c r="L106064">
        <v>13</v>
      </c>
    </row>
    <row r="106065" spans="1:12" x14ac:dyDescent="0.3">
      <c r="A106065">
        <v>320883</v>
      </c>
      <c r="B106065" s="2">
        <v>44404.573407766991</v>
      </c>
      <c r="C106065">
        <v>24183</v>
      </c>
      <c r="D106065">
        <v>351192</v>
      </c>
      <c r="I106065" s="59">
        <v>150349</v>
      </c>
      <c r="J106065" s="57" t="s">
        <v>84</v>
      </c>
      <c r="K106065" s="58" t="str">
        <f t="shared" si="1657"/>
        <v>будни</v>
      </c>
      <c r="L106065">
        <v>13</v>
      </c>
    </row>
    <row r="106066" spans="1:12" x14ac:dyDescent="0.3">
      <c r="A106066">
        <v>320888</v>
      </c>
      <c r="B106066" s="2">
        <v>44404.573812297735</v>
      </c>
      <c r="C106066">
        <v>340168</v>
      </c>
      <c r="D106066">
        <v>471403</v>
      </c>
      <c r="I106066" s="59">
        <v>150350</v>
      </c>
      <c r="J106066" s="57" t="s">
        <v>79</v>
      </c>
      <c r="K106066" s="58" t="str">
        <f t="shared" si="1657"/>
        <v>будни</v>
      </c>
      <c r="L106066">
        <v>13</v>
      </c>
    </row>
    <row r="106067" spans="1:12" x14ac:dyDescent="0.3">
      <c r="A106067">
        <v>320889</v>
      </c>
      <c r="B106067" s="2">
        <v>44404.574216828478</v>
      </c>
      <c r="C106067">
        <v>152184</v>
      </c>
      <c r="D106067">
        <v>238576</v>
      </c>
      <c r="I106067" s="59">
        <v>150351</v>
      </c>
      <c r="J106067" s="57" t="s">
        <v>80</v>
      </c>
      <c r="K106067" s="58" t="str">
        <f t="shared" si="1657"/>
        <v>будни</v>
      </c>
      <c r="L106067">
        <v>13</v>
      </c>
    </row>
    <row r="106068" spans="1:12" x14ac:dyDescent="0.3">
      <c r="A106068">
        <v>320893</v>
      </c>
      <c r="B106068" s="2">
        <v>44404.574216828478</v>
      </c>
      <c r="C106068">
        <v>345956</v>
      </c>
      <c r="D106068">
        <v>128523</v>
      </c>
      <c r="I106068" s="59">
        <v>150352</v>
      </c>
      <c r="J106068" s="57" t="s">
        <v>81</v>
      </c>
      <c r="K106068" s="58" t="str">
        <f t="shared" si="1657"/>
        <v>будни</v>
      </c>
      <c r="L106068">
        <v>13</v>
      </c>
    </row>
    <row r="106069" spans="1:12" x14ac:dyDescent="0.3">
      <c r="A106069">
        <v>320895</v>
      </c>
      <c r="B106069" s="2">
        <v>44404.574621359228</v>
      </c>
      <c r="C106069">
        <v>277778</v>
      </c>
      <c r="D106069">
        <v>230778</v>
      </c>
      <c r="I106069" s="59">
        <v>150353</v>
      </c>
      <c r="J106069" s="57" t="s">
        <v>78</v>
      </c>
      <c r="K106069" s="58" t="str">
        <f t="shared" si="1657"/>
        <v>выходные</v>
      </c>
      <c r="L106069">
        <v>13</v>
      </c>
    </row>
    <row r="106070" spans="1:12" x14ac:dyDescent="0.3">
      <c r="A106070">
        <v>320898</v>
      </c>
      <c r="B106070" s="2">
        <v>44404.576239482201</v>
      </c>
      <c r="C106070">
        <v>3258</v>
      </c>
      <c r="D106070">
        <v>158978</v>
      </c>
      <c r="I106070" s="59">
        <v>150354</v>
      </c>
      <c r="J106070" s="57" t="s">
        <v>82</v>
      </c>
      <c r="K106070" s="58" t="str">
        <f t="shared" si="1657"/>
        <v>выходные</v>
      </c>
      <c r="L106070">
        <v>13</v>
      </c>
    </row>
    <row r="106071" spans="1:12" x14ac:dyDescent="0.3">
      <c r="A106071">
        <v>320903</v>
      </c>
      <c r="B106071" s="2">
        <v>44404.576644012945</v>
      </c>
      <c r="C106071">
        <v>207036</v>
      </c>
      <c r="D106071">
        <v>29021</v>
      </c>
      <c r="I106071" s="59">
        <v>150355</v>
      </c>
      <c r="J106071" s="57" t="s">
        <v>83</v>
      </c>
      <c r="K106071" s="58" t="str">
        <f t="shared" si="1657"/>
        <v>будни</v>
      </c>
      <c r="L106071">
        <v>13</v>
      </c>
    </row>
    <row r="106072" spans="1:12" x14ac:dyDescent="0.3">
      <c r="A106072">
        <v>320906</v>
      </c>
      <c r="B106072" s="2">
        <v>44404.576644012945</v>
      </c>
      <c r="C106072">
        <v>239816</v>
      </c>
      <c r="D106072">
        <v>347393</v>
      </c>
      <c r="I106072" s="59">
        <v>150356</v>
      </c>
      <c r="J106072" s="57" t="s">
        <v>84</v>
      </c>
      <c r="K106072" s="58" t="str">
        <f t="shared" si="1657"/>
        <v>будни</v>
      </c>
      <c r="L106072">
        <v>13</v>
      </c>
    </row>
    <row r="106073" spans="1:12" x14ac:dyDescent="0.3">
      <c r="A106073">
        <v>320908</v>
      </c>
      <c r="B106073" s="2">
        <v>44404.577453074438</v>
      </c>
      <c r="C106073">
        <v>159349</v>
      </c>
      <c r="D106073">
        <v>220852</v>
      </c>
      <c r="I106073" s="59">
        <v>150357</v>
      </c>
      <c r="J106073" s="57" t="s">
        <v>79</v>
      </c>
      <c r="K106073" s="58" t="str">
        <f t="shared" si="1657"/>
        <v>будни</v>
      </c>
      <c r="L106073">
        <v>13</v>
      </c>
    </row>
    <row r="106074" spans="1:12" x14ac:dyDescent="0.3">
      <c r="A106074">
        <v>320909</v>
      </c>
      <c r="B106074" s="2">
        <v>44404.577857605174</v>
      </c>
      <c r="C106074">
        <v>255288</v>
      </c>
      <c r="D106074">
        <v>105352</v>
      </c>
      <c r="I106074" s="59">
        <v>150358</v>
      </c>
      <c r="J106074" s="57" t="s">
        <v>80</v>
      </c>
      <c r="K106074" s="58" t="str">
        <f t="shared" si="1657"/>
        <v>будни</v>
      </c>
      <c r="L106074">
        <v>13</v>
      </c>
    </row>
    <row r="106075" spans="1:12" x14ac:dyDescent="0.3">
      <c r="A106075">
        <v>320911</v>
      </c>
      <c r="B106075" s="2">
        <v>44404.578666666661</v>
      </c>
      <c r="C106075">
        <v>276900</v>
      </c>
      <c r="D106075">
        <v>5151</v>
      </c>
      <c r="I106075" s="59">
        <v>150359</v>
      </c>
      <c r="J106075" s="57" t="s">
        <v>81</v>
      </c>
      <c r="K106075" s="58" t="str">
        <f t="shared" si="1657"/>
        <v>будни</v>
      </c>
      <c r="L106075">
        <v>13</v>
      </c>
    </row>
    <row r="106076" spans="1:12" x14ac:dyDescent="0.3">
      <c r="A106076">
        <v>320914</v>
      </c>
      <c r="B106076" s="2">
        <v>44404.581498381878</v>
      </c>
      <c r="C106076">
        <v>301590</v>
      </c>
      <c r="D106076">
        <v>29893</v>
      </c>
      <c r="I106076" s="59">
        <v>150360</v>
      </c>
      <c r="J106076" s="57" t="s">
        <v>78</v>
      </c>
      <c r="K106076" s="58" t="str">
        <f t="shared" si="1657"/>
        <v>выходные</v>
      </c>
      <c r="L106076">
        <v>13</v>
      </c>
    </row>
    <row r="106077" spans="1:12" x14ac:dyDescent="0.3">
      <c r="A106077">
        <v>320918</v>
      </c>
      <c r="B106077" s="2">
        <v>44404.582307443365</v>
      </c>
      <c r="C106077">
        <v>265779</v>
      </c>
      <c r="D106077">
        <v>86587</v>
      </c>
      <c r="I106077" s="59">
        <v>150361</v>
      </c>
      <c r="J106077" s="57" t="s">
        <v>82</v>
      </c>
      <c r="K106077" s="58" t="str">
        <f t="shared" si="1657"/>
        <v>выходные</v>
      </c>
      <c r="L106077">
        <v>13</v>
      </c>
    </row>
    <row r="106078" spans="1:12" x14ac:dyDescent="0.3">
      <c r="A106078">
        <v>320921</v>
      </c>
      <c r="B106078" s="2">
        <v>44404.582711974108</v>
      </c>
      <c r="C106078">
        <v>160767</v>
      </c>
      <c r="D106078">
        <v>158978</v>
      </c>
      <c r="I106078" s="59">
        <v>150362</v>
      </c>
      <c r="J106078" s="57" t="s">
        <v>83</v>
      </c>
      <c r="K106078" s="58" t="str">
        <f t="shared" si="1657"/>
        <v>будни</v>
      </c>
      <c r="L106078">
        <v>13</v>
      </c>
    </row>
    <row r="106079" spans="1:12" x14ac:dyDescent="0.3">
      <c r="A106079">
        <v>320925</v>
      </c>
      <c r="B106079" s="2">
        <v>44404.582711974108</v>
      </c>
      <c r="C106079">
        <v>310476</v>
      </c>
      <c r="D106079">
        <v>347008</v>
      </c>
      <c r="I106079" s="59">
        <v>150363</v>
      </c>
      <c r="J106079" s="57" t="s">
        <v>84</v>
      </c>
      <c r="K106079" s="58" t="str">
        <f t="shared" si="1657"/>
        <v>будни</v>
      </c>
      <c r="L106079">
        <v>13</v>
      </c>
    </row>
    <row r="106080" spans="1:12" x14ac:dyDescent="0.3">
      <c r="A106080">
        <v>320930</v>
      </c>
      <c r="B106080" s="2">
        <v>44404.583521035594</v>
      </c>
      <c r="C106080">
        <v>162305</v>
      </c>
      <c r="D106080">
        <v>467908</v>
      </c>
      <c r="I106080" s="59">
        <v>150364</v>
      </c>
      <c r="J106080" s="57" t="s">
        <v>79</v>
      </c>
      <c r="K106080" s="58" t="str">
        <f t="shared" si="1657"/>
        <v>будни</v>
      </c>
      <c r="L106080">
        <v>14</v>
      </c>
    </row>
    <row r="106081" spans="1:12" x14ac:dyDescent="0.3">
      <c r="A106081">
        <v>320935</v>
      </c>
      <c r="B106081" s="2">
        <v>44404.584734627831</v>
      </c>
      <c r="C106081">
        <v>292779</v>
      </c>
      <c r="D106081">
        <v>250679</v>
      </c>
      <c r="I106081" s="59">
        <v>150365</v>
      </c>
      <c r="J106081" s="57" t="s">
        <v>80</v>
      </c>
      <c r="K106081" s="58" t="str">
        <f t="shared" si="1657"/>
        <v>будни</v>
      </c>
      <c r="L106081">
        <v>14</v>
      </c>
    </row>
    <row r="106082" spans="1:12" x14ac:dyDescent="0.3">
      <c r="A106082">
        <v>320939</v>
      </c>
      <c r="B106082" s="2">
        <v>44404.584999999999</v>
      </c>
      <c r="C106082">
        <v>83257</v>
      </c>
      <c r="D106082">
        <v>381626</v>
      </c>
      <c r="I106082" s="59">
        <v>150366</v>
      </c>
      <c r="J106082" s="57" t="s">
        <v>81</v>
      </c>
      <c r="K106082" s="58" t="str">
        <f t="shared" si="1657"/>
        <v>будни</v>
      </c>
      <c r="L106082">
        <v>14</v>
      </c>
    </row>
    <row r="106083" spans="1:12" x14ac:dyDescent="0.3">
      <c r="A106083">
        <v>320942</v>
      </c>
      <c r="B106083" s="2">
        <v>44404.586757281548</v>
      </c>
      <c r="C106083">
        <v>16112</v>
      </c>
      <c r="D106083">
        <v>115256</v>
      </c>
      <c r="I106083" s="59">
        <v>150367</v>
      </c>
      <c r="J106083" s="57" t="s">
        <v>78</v>
      </c>
      <c r="K106083" s="58" t="str">
        <f t="shared" si="1657"/>
        <v>выходные</v>
      </c>
      <c r="L106083">
        <v>14</v>
      </c>
    </row>
    <row r="106084" spans="1:12" x14ac:dyDescent="0.3">
      <c r="A106084">
        <v>320945</v>
      </c>
      <c r="B106084" s="2">
        <v>44404.588779935279</v>
      </c>
      <c r="C106084">
        <v>310206</v>
      </c>
      <c r="D106084">
        <v>283467</v>
      </c>
      <c r="I106084" s="59">
        <v>150368</v>
      </c>
      <c r="J106084" s="57" t="s">
        <v>82</v>
      </c>
      <c r="K106084" s="58" t="str">
        <f t="shared" si="1657"/>
        <v>выходные</v>
      </c>
      <c r="L106084">
        <v>14</v>
      </c>
    </row>
    <row r="106085" spans="1:12" x14ac:dyDescent="0.3">
      <c r="A106085">
        <v>320948</v>
      </c>
      <c r="B106085" s="2">
        <v>44404.589184466022</v>
      </c>
      <c r="C106085">
        <v>277104</v>
      </c>
      <c r="D106085">
        <v>162482</v>
      </c>
      <c r="I106085" s="59">
        <v>150369</v>
      </c>
      <c r="J106085" s="57" t="s">
        <v>83</v>
      </c>
      <c r="K106085" s="58" t="str">
        <f t="shared" si="1657"/>
        <v>будни</v>
      </c>
      <c r="L106085">
        <v>14</v>
      </c>
    </row>
    <row r="106086" spans="1:12" x14ac:dyDescent="0.3">
      <c r="A106086">
        <v>320951</v>
      </c>
      <c r="B106086" s="2">
        <v>44404.589588996765</v>
      </c>
      <c r="C106086">
        <v>223768</v>
      </c>
      <c r="D106086">
        <v>301748</v>
      </c>
      <c r="I106086" s="59">
        <v>150370</v>
      </c>
      <c r="J106086" s="57" t="s">
        <v>84</v>
      </c>
      <c r="K106086" s="58" t="str">
        <f t="shared" si="1657"/>
        <v>будни</v>
      </c>
      <c r="L106086">
        <v>14</v>
      </c>
    </row>
    <row r="106087" spans="1:12" x14ac:dyDescent="0.3">
      <c r="A106087">
        <v>320952</v>
      </c>
      <c r="B106087" s="2">
        <v>44404.590398058252</v>
      </c>
      <c r="C106087">
        <v>234887</v>
      </c>
      <c r="D106087">
        <v>158978</v>
      </c>
      <c r="I106087" s="59">
        <v>150371</v>
      </c>
      <c r="J106087" s="57" t="s">
        <v>79</v>
      </c>
      <c r="K106087" s="58" t="str">
        <f t="shared" si="1657"/>
        <v>будни</v>
      </c>
      <c r="L106087">
        <v>14</v>
      </c>
    </row>
    <row r="106088" spans="1:12" x14ac:dyDescent="0.3">
      <c r="A106088">
        <v>320955</v>
      </c>
      <c r="B106088" s="2">
        <v>44404.591611650481</v>
      </c>
      <c r="C106088">
        <v>348955</v>
      </c>
      <c r="D106088">
        <v>4199</v>
      </c>
      <c r="I106088" s="59">
        <v>150372</v>
      </c>
      <c r="J106088" s="57" t="s">
        <v>80</v>
      </c>
      <c r="K106088" s="58" t="str">
        <f t="shared" si="1657"/>
        <v>будни</v>
      </c>
      <c r="L106088">
        <v>14</v>
      </c>
    </row>
    <row r="106089" spans="1:12" x14ac:dyDescent="0.3">
      <c r="A106089">
        <v>320956</v>
      </c>
      <c r="B106089" s="2">
        <v>44404.592016181232</v>
      </c>
      <c r="C106089">
        <v>319126</v>
      </c>
      <c r="D106089">
        <v>402346</v>
      </c>
      <c r="I106089" s="59">
        <v>150373</v>
      </c>
      <c r="J106089" s="57" t="s">
        <v>81</v>
      </c>
      <c r="K106089" s="58" t="str">
        <f t="shared" si="1657"/>
        <v>будни</v>
      </c>
      <c r="L106089">
        <v>14</v>
      </c>
    </row>
    <row r="106090" spans="1:12" x14ac:dyDescent="0.3">
      <c r="A106090">
        <v>320957</v>
      </c>
      <c r="B106090" s="2">
        <v>44404.592420711975</v>
      </c>
      <c r="C106090">
        <v>230447</v>
      </c>
      <c r="D106090">
        <v>411922</v>
      </c>
      <c r="I106090" s="59">
        <v>150374</v>
      </c>
      <c r="J106090" s="57" t="s">
        <v>78</v>
      </c>
      <c r="K106090" s="58" t="str">
        <f t="shared" si="1657"/>
        <v>выходные</v>
      </c>
      <c r="L106090">
        <v>14</v>
      </c>
    </row>
    <row r="106091" spans="1:12" x14ac:dyDescent="0.3">
      <c r="A106091">
        <v>320960</v>
      </c>
      <c r="B106091" s="2">
        <v>44404.592825242718</v>
      </c>
      <c r="C106091">
        <v>247637</v>
      </c>
      <c r="D106091">
        <v>411922</v>
      </c>
      <c r="I106091" s="59">
        <v>150375</v>
      </c>
      <c r="J106091" s="57" t="s">
        <v>82</v>
      </c>
      <c r="K106091" s="58" t="str">
        <f t="shared" si="1657"/>
        <v>выходные</v>
      </c>
      <c r="L106091">
        <v>14</v>
      </c>
    </row>
    <row r="106092" spans="1:12" x14ac:dyDescent="0.3">
      <c r="A106092">
        <v>320961</v>
      </c>
      <c r="B106092" s="2">
        <v>44404.592825242718</v>
      </c>
      <c r="C106092">
        <v>289012</v>
      </c>
      <c r="D106092">
        <v>253722</v>
      </c>
      <c r="I106092" s="59">
        <v>150376</v>
      </c>
      <c r="J106092" s="57" t="s">
        <v>83</v>
      </c>
      <c r="K106092" s="58" t="str">
        <f t="shared" si="1657"/>
        <v>будни</v>
      </c>
      <c r="L106092">
        <v>14</v>
      </c>
    </row>
    <row r="106093" spans="1:12" x14ac:dyDescent="0.3">
      <c r="A106093">
        <v>320962</v>
      </c>
      <c r="B106093" s="2">
        <v>44404.593229773462</v>
      </c>
      <c r="C106093">
        <v>30106</v>
      </c>
      <c r="D106093">
        <v>411922</v>
      </c>
      <c r="I106093" s="59">
        <v>150377</v>
      </c>
      <c r="J106093" s="57" t="s">
        <v>84</v>
      </c>
      <c r="K106093" s="58" t="str">
        <f t="shared" si="1657"/>
        <v>будни</v>
      </c>
      <c r="L106093">
        <v>14</v>
      </c>
    </row>
    <row r="106094" spans="1:12" x14ac:dyDescent="0.3">
      <c r="A106094">
        <v>320967</v>
      </c>
      <c r="B106094" s="2">
        <v>44404.594443365699</v>
      </c>
      <c r="C106094">
        <v>94676</v>
      </c>
      <c r="D106094">
        <v>428248</v>
      </c>
      <c r="I106094" s="59">
        <v>150378</v>
      </c>
      <c r="J106094" s="57" t="s">
        <v>79</v>
      </c>
      <c r="K106094" s="58" t="str">
        <f t="shared" si="1657"/>
        <v>будни</v>
      </c>
      <c r="L106094">
        <v>14</v>
      </c>
    </row>
    <row r="106095" spans="1:12" x14ac:dyDescent="0.3">
      <c r="A106095">
        <v>320969</v>
      </c>
      <c r="B106095" s="2">
        <v>44404.594443365699</v>
      </c>
      <c r="C106095">
        <v>128569</v>
      </c>
      <c r="D106095">
        <v>43842</v>
      </c>
      <c r="I106095" s="59">
        <v>150379</v>
      </c>
      <c r="J106095" s="57" t="s">
        <v>80</v>
      </c>
      <c r="K106095" s="58" t="str">
        <f t="shared" si="1657"/>
        <v>будни</v>
      </c>
      <c r="L106095">
        <v>14</v>
      </c>
    </row>
    <row r="106096" spans="1:12" x14ac:dyDescent="0.3">
      <c r="A106096">
        <v>320974</v>
      </c>
      <c r="B106096" s="2">
        <v>44404.594847896435</v>
      </c>
      <c r="C106096">
        <v>221995</v>
      </c>
      <c r="D106096">
        <v>244574</v>
      </c>
      <c r="I106096" s="59">
        <v>150380</v>
      </c>
      <c r="J106096" s="57" t="s">
        <v>81</v>
      </c>
      <c r="K106096" s="58" t="str">
        <f t="shared" si="1657"/>
        <v>будни</v>
      </c>
      <c r="L106096">
        <v>14</v>
      </c>
    </row>
    <row r="106097" spans="1:12" x14ac:dyDescent="0.3">
      <c r="A106097">
        <v>320975</v>
      </c>
      <c r="B106097" s="2">
        <v>44404.595252427185</v>
      </c>
      <c r="C106097">
        <v>60589</v>
      </c>
      <c r="D106097">
        <v>180863</v>
      </c>
      <c r="I106097" s="59">
        <v>150381</v>
      </c>
      <c r="J106097" s="57" t="s">
        <v>78</v>
      </c>
      <c r="K106097" s="58" t="str">
        <f t="shared" si="1657"/>
        <v>выходные</v>
      </c>
      <c r="L106097">
        <v>14</v>
      </c>
    </row>
    <row r="106098" spans="1:12" x14ac:dyDescent="0.3">
      <c r="A106098">
        <v>320980</v>
      </c>
      <c r="B106098" s="2">
        <v>44404.596061488672</v>
      </c>
      <c r="C106098">
        <v>60737</v>
      </c>
      <c r="D106098">
        <v>466283</v>
      </c>
      <c r="I106098" s="59">
        <v>150382</v>
      </c>
      <c r="J106098" s="57" t="s">
        <v>82</v>
      </c>
      <c r="K106098" s="58" t="str">
        <f t="shared" si="1657"/>
        <v>выходные</v>
      </c>
      <c r="L106098">
        <v>14</v>
      </c>
    </row>
    <row r="106099" spans="1:12" x14ac:dyDescent="0.3">
      <c r="A106099">
        <v>320985</v>
      </c>
      <c r="B106099" s="2">
        <v>44404.596061488679</v>
      </c>
      <c r="C106099">
        <v>53350</v>
      </c>
      <c r="D106099">
        <v>343491</v>
      </c>
      <c r="I106099" s="59">
        <v>150383</v>
      </c>
      <c r="J106099" s="57" t="s">
        <v>83</v>
      </c>
      <c r="K106099" s="58" t="str">
        <f t="shared" si="1657"/>
        <v>будни</v>
      </c>
      <c r="L106099">
        <v>14</v>
      </c>
    </row>
    <row r="106100" spans="1:12" x14ac:dyDescent="0.3">
      <c r="A106100">
        <v>320988</v>
      </c>
      <c r="B106100" s="2">
        <v>44404.596466019415</v>
      </c>
      <c r="C106100">
        <v>7857</v>
      </c>
      <c r="D106100">
        <v>262099</v>
      </c>
      <c r="I106100" s="59">
        <v>150384</v>
      </c>
      <c r="J106100" s="57" t="s">
        <v>84</v>
      </c>
      <c r="K106100" s="58" t="str">
        <f t="shared" si="1657"/>
        <v>будни</v>
      </c>
      <c r="L106100">
        <v>14</v>
      </c>
    </row>
    <row r="106101" spans="1:12" x14ac:dyDescent="0.3">
      <c r="A106101">
        <v>320993</v>
      </c>
      <c r="B106101" s="2">
        <v>44404.596466019415</v>
      </c>
      <c r="C106101">
        <v>176717</v>
      </c>
      <c r="D106101">
        <v>204394</v>
      </c>
      <c r="I106101" s="59">
        <v>150385</v>
      </c>
      <c r="J106101" s="57" t="s">
        <v>79</v>
      </c>
      <c r="K106101" s="58" t="str">
        <f t="shared" si="1657"/>
        <v>будни</v>
      </c>
      <c r="L106101">
        <v>14</v>
      </c>
    </row>
    <row r="106102" spans="1:12" x14ac:dyDescent="0.3">
      <c r="A106102">
        <v>320995</v>
      </c>
      <c r="B106102" s="2">
        <v>44404.596466019415</v>
      </c>
      <c r="C106102">
        <v>318311</v>
      </c>
      <c r="D106102">
        <v>388561</v>
      </c>
      <c r="I106102" s="59">
        <v>150386</v>
      </c>
      <c r="J106102" s="57" t="s">
        <v>80</v>
      </c>
      <c r="K106102" s="58" t="str">
        <f t="shared" si="1657"/>
        <v>будни</v>
      </c>
      <c r="L106102">
        <v>14</v>
      </c>
    </row>
    <row r="106103" spans="1:12" x14ac:dyDescent="0.3">
      <c r="A106103">
        <v>320997</v>
      </c>
      <c r="B106103" s="2">
        <v>44404.596870550158</v>
      </c>
      <c r="C106103">
        <v>73610</v>
      </c>
      <c r="D106103">
        <v>283524</v>
      </c>
      <c r="I106103" s="59">
        <v>150387</v>
      </c>
      <c r="J106103" s="57" t="s">
        <v>81</v>
      </c>
      <c r="K106103" s="58" t="str">
        <f t="shared" si="1657"/>
        <v>будни</v>
      </c>
      <c r="L106103">
        <v>14</v>
      </c>
    </row>
    <row r="106104" spans="1:12" x14ac:dyDescent="0.3">
      <c r="A106104">
        <v>321001</v>
      </c>
      <c r="B106104" s="2">
        <v>44404.596870550158</v>
      </c>
      <c r="C106104">
        <v>177135</v>
      </c>
      <c r="D106104">
        <v>370223</v>
      </c>
      <c r="I106104" s="59">
        <v>150388</v>
      </c>
      <c r="J106104" s="57" t="s">
        <v>78</v>
      </c>
      <c r="K106104" s="58" t="str">
        <f t="shared" si="1657"/>
        <v>выходные</v>
      </c>
      <c r="L106104">
        <v>14</v>
      </c>
    </row>
    <row r="106105" spans="1:12" x14ac:dyDescent="0.3">
      <c r="A106105">
        <v>321003</v>
      </c>
      <c r="B106105" s="2">
        <v>44404.598084142395</v>
      </c>
      <c r="C106105">
        <v>4614</v>
      </c>
      <c r="D106105">
        <v>214224</v>
      </c>
      <c r="I106105" s="59">
        <v>150389</v>
      </c>
      <c r="J106105" s="57" t="s">
        <v>82</v>
      </c>
      <c r="K106105" s="58" t="str">
        <f t="shared" si="1657"/>
        <v>выходные</v>
      </c>
      <c r="L106105">
        <v>14</v>
      </c>
    </row>
    <row r="106106" spans="1:12" x14ac:dyDescent="0.3">
      <c r="A106106">
        <v>321007</v>
      </c>
      <c r="B106106" s="2">
        <v>44404.598084142395</v>
      </c>
      <c r="C106106">
        <v>34288</v>
      </c>
      <c r="D106106">
        <v>429494</v>
      </c>
      <c r="I106106" s="59">
        <v>150390</v>
      </c>
      <c r="J106106" s="57" t="s">
        <v>83</v>
      </c>
      <c r="K106106" s="58" t="str">
        <f t="shared" si="1657"/>
        <v>будни</v>
      </c>
      <c r="L106106">
        <v>14</v>
      </c>
    </row>
    <row r="106107" spans="1:12" x14ac:dyDescent="0.3">
      <c r="A106107">
        <v>321010</v>
      </c>
      <c r="B106107" s="2">
        <v>44404.598084142395</v>
      </c>
      <c r="C106107">
        <v>66963</v>
      </c>
      <c r="D106107">
        <v>157696</v>
      </c>
      <c r="I106107" s="59">
        <v>150391</v>
      </c>
      <c r="J106107" s="57" t="s">
        <v>84</v>
      </c>
      <c r="K106107" s="58" t="str">
        <f t="shared" si="1657"/>
        <v>будни</v>
      </c>
      <c r="L106107">
        <v>14</v>
      </c>
    </row>
    <row r="106108" spans="1:12" x14ac:dyDescent="0.3">
      <c r="A106108">
        <v>321011</v>
      </c>
      <c r="B106108" s="2">
        <v>44404.598084142395</v>
      </c>
      <c r="C106108">
        <v>290660</v>
      </c>
      <c r="D106108">
        <v>351192</v>
      </c>
      <c r="I106108" s="59">
        <v>150392</v>
      </c>
      <c r="J106108" s="57" t="s">
        <v>79</v>
      </c>
      <c r="K106108" s="58" t="str">
        <f t="shared" si="1657"/>
        <v>будни</v>
      </c>
      <c r="L106108">
        <v>14</v>
      </c>
    </row>
    <row r="106109" spans="1:12" x14ac:dyDescent="0.3">
      <c r="A106109">
        <v>321013</v>
      </c>
      <c r="B106109" s="2">
        <v>44404.598084142395</v>
      </c>
      <c r="C106109">
        <v>297336</v>
      </c>
      <c r="D106109">
        <v>411922</v>
      </c>
      <c r="I106109" s="59">
        <v>150393</v>
      </c>
      <c r="J106109" s="57" t="s">
        <v>80</v>
      </c>
      <c r="K106109" s="58" t="str">
        <f t="shared" si="1657"/>
        <v>будни</v>
      </c>
      <c r="L106109">
        <v>14</v>
      </c>
    </row>
    <row r="106110" spans="1:12" x14ac:dyDescent="0.3">
      <c r="A106110">
        <v>321017</v>
      </c>
      <c r="B106110" s="2">
        <v>44404.598893203882</v>
      </c>
      <c r="C106110">
        <v>73897</v>
      </c>
      <c r="D106110">
        <v>394819</v>
      </c>
      <c r="I106110" s="59">
        <v>150394</v>
      </c>
      <c r="J106110" s="57" t="s">
        <v>81</v>
      </c>
      <c r="K106110" s="58" t="str">
        <f t="shared" si="1657"/>
        <v>будни</v>
      </c>
      <c r="L106110">
        <v>14</v>
      </c>
    </row>
    <row r="106111" spans="1:12" x14ac:dyDescent="0.3">
      <c r="A106111">
        <v>321020</v>
      </c>
      <c r="B106111" s="2">
        <v>44404.598893203882</v>
      </c>
      <c r="C106111">
        <v>170240</v>
      </c>
      <c r="D106111">
        <v>154256</v>
      </c>
      <c r="I106111" s="59">
        <v>150395</v>
      </c>
      <c r="J106111" s="57" t="s">
        <v>78</v>
      </c>
      <c r="K106111" s="58" t="str">
        <f t="shared" si="1657"/>
        <v>выходные</v>
      </c>
      <c r="L106111">
        <v>14</v>
      </c>
    </row>
    <row r="106112" spans="1:12" x14ac:dyDescent="0.3">
      <c r="A106112">
        <v>321021</v>
      </c>
      <c r="B106112" s="2">
        <v>44404.598893203882</v>
      </c>
      <c r="C106112">
        <v>285919</v>
      </c>
      <c r="D106112">
        <v>158978</v>
      </c>
      <c r="I106112" s="59">
        <v>150396</v>
      </c>
      <c r="J106112" s="57" t="s">
        <v>82</v>
      </c>
      <c r="K106112" s="58" t="str">
        <f t="shared" si="1657"/>
        <v>выходные</v>
      </c>
      <c r="L106112">
        <v>14</v>
      </c>
    </row>
    <row r="106113" spans="1:12" x14ac:dyDescent="0.3">
      <c r="A106113">
        <v>321026</v>
      </c>
      <c r="B106113" s="2">
        <v>44404.598893203889</v>
      </c>
      <c r="C106113">
        <v>237561</v>
      </c>
      <c r="D106113">
        <v>57103</v>
      </c>
      <c r="I106113" s="59">
        <v>150397</v>
      </c>
      <c r="J106113" s="57" t="s">
        <v>83</v>
      </c>
      <c r="K106113" s="58" t="str">
        <f t="shared" si="1657"/>
        <v>будни</v>
      </c>
      <c r="L106113">
        <v>14</v>
      </c>
    </row>
    <row r="106114" spans="1:12" x14ac:dyDescent="0.3">
      <c r="A106114">
        <v>321027</v>
      </c>
      <c r="B106114" s="2">
        <v>44404.599297734632</v>
      </c>
      <c r="C106114">
        <v>35961</v>
      </c>
      <c r="D106114">
        <v>324991</v>
      </c>
      <c r="I106114" s="59">
        <v>150398</v>
      </c>
      <c r="J106114" s="57" t="s">
        <v>84</v>
      </c>
      <c r="K106114" s="58" t="str">
        <f t="shared" si="1657"/>
        <v>будни</v>
      </c>
      <c r="L106114">
        <v>14</v>
      </c>
    </row>
    <row r="106115" spans="1:12" x14ac:dyDescent="0.3">
      <c r="A106115">
        <v>321032</v>
      </c>
      <c r="B106115" s="2">
        <v>44404.599702265368</v>
      </c>
      <c r="C106115">
        <v>7664</v>
      </c>
      <c r="D106115">
        <v>343491</v>
      </c>
      <c r="I106115" s="59">
        <v>150399</v>
      </c>
      <c r="J106115" s="57" t="s">
        <v>79</v>
      </c>
      <c r="K106115" s="58" t="str">
        <f t="shared" ref="K106115:K106178" si="1658">IF(OR(J106115="суббота",J106115="воскресенье"),"выходные","будни")</f>
        <v>будни</v>
      </c>
      <c r="L106115">
        <v>14</v>
      </c>
    </row>
    <row r="106116" spans="1:12" x14ac:dyDescent="0.3">
      <c r="A106116">
        <v>321036</v>
      </c>
      <c r="B106116" s="2">
        <v>44404.599702265368</v>
      </c>
      <c r="C106116">
        <v>103104</v>
      </c>
      <c r="D106116">
        <v>138840</v>
      </c>
      <c r="I106116" s="59">
        <v>150400</v>
      </c>
      <c r="J106116" s="57" t="s">
        <v>80</v>
      </c>
      <c r="K106116" s="58" t="str">
        <f t="shared" si="1658"/>
        <v>будни</v>
      </c>
      <c r="L106116">
        <v>14</v>
      </c>
    </row>
    <row r="106117" spans="1:12" x14ac:dyDescent="0.3">
      <c r="A106117">
        <v>321041</v>
      </c>
      <c r="B106117" s="2">
        <v>44404.600915857605</v>
      </c>
      <c r="C106117">
        <v>87186</v>
      </c>
      <c r="D106117">
        <v>344690</v>
      </c>
      <c r="I106117" s="59">
        <v>150401</v>
      </c>
      <c r="J106117" s="57" t="s">
        <v>81</v>
      </c>
      <c r="K106117" s="58" t="str">
        <f t="shared" si="1658"/>
        <v>будни</v>
      </c>
      <c r="L106117">
        <v>14</v>
      </c>
    </row>
    <row r="106118" spans="1:12" x14ac:dyDescent="0.3">
      <c r="A106118">
        <v>321043</v>
      </c>
      <c r="B106118" s="2">
        <v>44404.600915857605</v>
      </c>
      <c r="C106118">
        <v>96197</v>
      </c>
      <c r="D106118">
        <v>180863</v>
      </c>
      <c r="I106118" s="59">
        <v>150402</v>
      </c>
      <c r="J106118" s="57" t="s">
        <v>78</v>
      </c>
      <c r="K106118" s="58" t="str">
        <f t="shared" si="1658"/>
        <v>выходные</v>
      </c>
      <c r="L106118">
        <v>14</v>
      </c>
    </row>
    <row r="106119" spans="1:12" x14ac:dyDescent="0.3">
      <c r="A106119">
        <v>321044</v>
      </c>
      <c r="B106119" s="2">
        <v>44404.601666666662</v>
      </c>
      <c r="C106119">
        <v>167092</v>
      </c>
      <c r="D106119">
        <v>411922</v>
      </c>
      <c r="I106119" s="59">
        <v>150403</v>
      </c>
      <c r="J106119" s="57" t="s">
        <v>82</v>
      </c>
      <c r="K106119" s="58" t="str">
        <f t="shared" si="1658"/>
        <v>выходные</v>
      </c>
      <c r="L106119">
        <v>14</v>
      </c>
    </row>
    <row r="106120" spans="1:12" x14ac:dyDescent="0.3">
      <c r="A106120">
        <v>321046</v>
      </c>
      <c r="B106120" s="2">
        <v>44404.601724919092</v>
      </c>
      <c r="C106120">
        <v>246901</v>
      </c>
      <c r="D106120">
        <v>258251</v>
      </c>
      <c r="I106120" s="59">
        <v>150404</v>
      </c>
      <c r="J106120" s="57" t="s">
        <v>83</v>
      </c>
      <c r="K106120" s="58" t="str">
        <f t="shared" si="1658"/>
        <v>будни</v>
      </c>
      <c r="L106120">
        <v>14</v>
      </c>
    </row>
    <row r="106121" spans="1:12" x14ac:dyDescent="0.3">
      <c r="A106121">
        <v>321049</v>
      </c>
      <c r="B106121" s="2">
        <v>44404.602129449842</v>
      </c>
      <c r="C106121">
        <v>1885</v>
      </c>
      <c r="D106121">
        <v>158978</v>
      </c>
      <c r="I106121" s="59">
        <v>150405</v>
      </c>
      <c r="J106121" s="57" t="s">
        <v>84</v>
      </c>
      <c r="K106121" s="58" t="str">
        <f t="shared" si="1658"/>
        <v>будни</v>
      </c>
      <c r="L106121">
        <v>14</v>
      </c>
    </row>
    <row r="106122" spans="1:12" x14ac:dyDescent="0.3">
      <c r="A106122">
        <v>321054</v>
      </c>
      <c r="B106122" s="2">
        <v>44404.602938511322</v>
      </c>
      <c r="C106122">
        <v>344198</v>
      </c>
      <c r="D106122">
        <v>469849</v>
      </c>
      <c r="I106122" s="59">
        <v>150406</v>
      </c>
      <c r="J106122" s="57" t="s">
        <v>79</v>
      </c>
      <c r="K106122" s="58" t="str">
        <f t="shared" si="1658"/>
        <v>будни</v>
      </c>
      <c r="L106122">
        <v>14</v>
      </c>
    </row>
    <row r="106123" spans="1:12" x14ac:dyDescent="0.3">
      <c r="A106123">
        <v>321058</v>
      </c>
      <c r="B106123" s="2">
        <v>44404.603343042072</v>
      </c>
      <c r="C106123">
        <v>300307</v>
      </c>
      <c r="D106123">
        <v>60239</v>
      </c>
      <c r="I106123" s="59">
        <v>150407</v>
      </c>
      <c r="J106123" s="57" t="s">
        <v>80</v>
      </c>
      <c r="K106123" s="58" t="str">
        <f t="shared" si="1658"/>
        <v>будни</v>
      </c>
      <c r="L106123">
        <v>14</v>
      </c>
    </row>
    <row r="106124" spans="1:12" x14ac:dyDescent="0.3">
      <c r="A106124">
        <v>321059</v>
      </c>
      <c r="B106124" s="2">
        <v>44404.603747572815</v>
      </c>
      <c r="C106124">
        <v>200701</v>
      </c>
      <c r="D106124">
        <v>305103</v>
      </c>
      <c r="I106124" s="59">
        <v>150408</v>
      </c>
      <c r="J106124" s="57" t="s">
        <v>81</v>
      </c>
      <c r="K106124" s="58" t="str">
        <f t="shared" si="1658"/>
        <v>будни</v>
      </c>
      <c r="L106124">
        <v>14</v>
      </c>
    </row>
    <row r="106125" spans="1:12" x14ac:dyDescent="0.3">
      <c r="A106125">
        <v>321064</v>
      </c>
      <c r="B106125" s="2">
        <v>44404.604152103566</v>
      </c>
      <c r="C106125">
        <v>53379</v>
      </c>
      <c r="D106125">
        <v>429494</v>
      </c>
      <c r="I106125" s="59">
        <v>150409</v>
      </c>
      <c r="J106125" s="57" t="s">
        <v>78</v>
      </c>
      <c r="K106125" s="58" t="str">
        <f t="shared" si="1658"/>
        <v>выходные</v>
      </c>
      <c r="L106125">
        <v>14</v>
      </c>
    </row>
    <row r="106126" spans="1:12" x14ac:dyDescent="0.3">
      <c r="A106126">
        <v>321066</v>
      </c>
      <c r="B106126" s="2">
        <v>44404.604152103566</v>
      </c>
      <c r="C106126">
        <v>197344</v>
      </c>
      <c r="D106126">
        <v>45595</v>
      </c>
      <c r="I106126" s="59">
        <v>150410</v>
      </c>
      <c r="J106126" s="57" t="s">
        <v>82</v>
      </c>
      <c r="K106126" s="58" t="str">
        <f t="shared" si="1658"/>
        <v>выходные</v>
      </c>
      <c r="L106126">
        <v>14</v>
      </c>
    </row>
    <row r="106127" spans="1:12" x14ac:dyDescent="0.3">
      <c r="A106127">
        <v>321068</v>
      </c>
      <c r="B106127" s="2">
        <v>44404.604556634302</v>
      </c>
      <c r="C106127">
        <v>171269</v>
      </c>
      <c r="D106127">
        <v>230507</v>
      </c>
      <c r="I106127" s="59">
        <v>150411</v>
      </c>
      <c r="J106127" s="57" t="s">
        <v>83</v>
      </c>
      <c r="K106127" s="58" t="str">
        <f t="shared" si="1658"/>
        <v>будни</v>
      </c>
      <c r="L106127">
        <v>14</v>
      </c>
    </row>
    <row r="106128" spans="1:12" x14ac:dyDescent="0.3">
      <c r="A106128">
        <v>321072</v>
      </c>
      <c r="B106128" s="2">
        <v>44404.604961165045</v>
      </c>
      <c r="C106128">
        <v>301971</v>
      </c>
      <c r="D106128">
        <v>98704</v>
      </c>
      <c r="I106128" s="59">
        <v>150412</v>
      </c>
      <c r="J106128" s="57" t="s">
        <v>84</v>
      </c>
      <c r="K106128" s="58" t="str">
        <f t="shared" si="1658"/>
        <v>будни</v>
      </c>
      <c r="L106128">
        <v>14</v>
      </c>
    </row>
    <row r="106129" spans="1:12" x14ac:dyDescent="0.3">
      <c r="A106129">
        <v>321077</v>
      </c>
      <c r="B106129" s="2">
        <v>44404.605770226539</v>
      </c>
      <c r="C106129">
        <v>114563</v>
      </c>
      <c r="D106129">
        <v>51317</v>
      </c>
      <c r="I106129" s="59">
        <v>150413</v>
      </c>
      <c r="J106129" s="57" t="s">
        <v>79</v>
      </c>
      <c r="K106129" s="58" t="str">
        <f t="shared" si="1658"/>
        <v>будни</v>
      </c>
      <c r="L106129">
        <v>14</v>
      </c>
    </row>
    <row r="106130" spans="1:12" x14ac:dyDescent="0.3">
      <c r="A106130">
        <v>321078</v>
      </c>
      <c r="B106130" s="2">
        <v>44404.606174757282</v>
      </c>
      <c r="C106130">
        <v>29990</v>
      </c>
      <c r="D106130">
        <v>279337</v>
      </c>
      <c r="I106130" s="59">
        <v>150414</v>
      </c>
      <c r="J106130" s="57" t="s">
        <v>80</v>
      </c>
      <c r="K106130" s="58" t="str">
        <f t="shared" si="1658"/>
        <v>будни</v>
      </c>
      <c r="L106130">
        <v>14</v>
      </c>
    </row>
    <row r="106131" spans="1:12" x14ac:dyDescent="0.3">
      <c r="A106131">
        <v>321083</v>
      </c>
      <c r="B106131" s="2">
        <v>44404.606174757282</v>
      </c>
      <c r="C106131">
        <v>183161</v>
      </c>
      <c r="D106131">
        <v>438887</v>
      </c>
      <c r="I106131" s="59">
        <v>150415</v>
      </c>
      <c r="J106131" s="57" t="s">
        <v>81</v>
      </c>
      <c r="K106131" s="58" t="str">
        <f t="shared" si="1658"/>
        <v>будни</v>
      </c>
      <c r="L106131">
        <v>14</v>
      </c>
    </row>
    <row r="106132" spans="1:12" x14ac:dyDescent="0.3">
      <c r="A106132">
        <v>321085</v>
      </c>
      <c r="B106132" s="2">
        <v>44404.607792880255</v>
      </c>
      <c r="C106132">
        <v>65200</v>
      </c>
      <c r="D106132">
        <v>128523</v>
      </c>
      <c r="I106132" s="59">
        <v>150416</v>
      </c>
      <c r="J106132" s="57" t="s">
        <v>78</v>
      </c>
      <c r="K106132" s="58" t="str">
        <f t="shared" si="1658"/>
        <v>выходные</v>
      </c>
      <c r="L106132">
        <v>14</v>
      </c>
    </row>
    <row r="106133" spans="1:12" x14ac:dyDescent="0.3">
      <c r="A106133">
        <v>321086</v>
      </c>
      <c r="B106133" s="2">
        <v>44404.607792880255</v>
      </c>
      <c r="C106133">
        <v>134188</v>
      </c>
      <c r="D106133">
        <v>304128</v>
      </c>
      <c r="I106133" s="59">
        <v>150417</v>
      </c>
      <c r="J106133" s="57" t="s">
        <v>82</v>
      </c>
      <c r="K106133" s="58" t="str">
        <f t="shared" si="1658"/>
        <v>выходные</v>
      </c>
      <c r="L106133">
        <v>14</v>
      </c>
    </row>
    <row r="106134" spans="1:12" x14ac:dyDescent="0.3">
      <c r="A106134">
        <v>321087</v>
      </c>
      <c r="B106134" s="2">
        <v>44404.609006472492</v>
      </c>
      <c r="C106134">
        <v>91949</v>
      </c>
      <c r="D106134">
        <v>82901</v>
      </c>
      <c r="I106134" s="59">
        <v>150418</v>
      </c>
      <c r="J106134" s="57" t="s">
        <v>83</v>
      </c>
      <c r="K106134" s="58" t="str">
        <f t="shared" si="1658"/>
        <v>будни</v>
      </c>
      <c r="L106134">
        <v>14</v>
      </c>
    </row>
    <row r="106135" spans="1:12" x14ac:dyDescent="0.3">
      <c r="A106135">
        <v>321091</v>
      </c>
      <c r="B106135" s="2">
        <v>44404.609006472492</v>
      </c>
      <c r="C106135">
        <v>322040</v>
      </c>
      <c r="D106135">
        <v>21760</v>
      </c>
      <c r="I106135" s="59">
        <v>150419</v>
      </c>
      <c r="J106135" s="57" t="s">
        <v>84</v>
      </c>
      <c r="K106135" s="58" t="str">
        <f t="shared" si="1658"/>
        <v>будни</v>
      </c>
      <c r="L106135">
        <v>14</v>
      </c>
    </row>
    <row r="106136" spans="1:12" x14ac:dyDescent="0.3">
      <c r="A106136">
        <v>321092</v>
      </c>
      <c r="B106136" s="2">
        <v>44404.609815533979</v>
      </c>
      <c r="C106136">
        <v>146406</v>
      </c>
      <c r="D106136">
        <v>183290</v>
      </c>
      <c r="I106136" s="59">
        <v>150420</v>
      </c>
      <c r="J106136" s="57" t="s">
        <v>79</v>
      </c>
      <c r="K106136" s="58" t="str">
        <f t="shared" si="1658"/>
        <v>будни</v>
      </c>
      <c r="L106136">
        <v>14</v>
      </c>
    </row>
    <row r="106137" spans="1:12" x14ac:dyDescent="0.3">
      <c r="A106137">
        <v>321093</v>
      </c>
      <c r="B106137" s="2">
        <v>44404.612242718445</v>
      </c>
      <c r="C106137">
        <v>185293</v>
      </c>
      <c r="D106137">
        <v>21407</v>
      </c>
      <c r="I106137" s="59">
        <v>150421</v>
      </c>
      <c r="J106137" s="57" t="s">
        <v>80</v>
      </c>
      <c r="K106137" s="58" t="str">
        <f t="shared" si="1658"/>
        <v>будни</v>
      </c>
      <c r="L106137">
        <v>14</v>
      </c>
    </row>
    <row r="106138" spans="1:12" x14ac:dyDescent="0.3">
      <c r="A106138">
        <v>321095</v>
      </c>
      <c r="B106138" s="2">
        <v>44404.613456310683</v>
      </c>
      <c r="C106138">
        <v>181225</v>
      </c>
      <c r="D106138">
        <v>439981</v>
      </c>
      <c r="I106138" s="59">
        <v>150422</v>
      </c>
      <c r="J106138" s="57" t="s">
        <v>81</v>
      </c>
      <c r="K106138" s="58" t="str">
        <f t="shared" si="1658"/>
        <v>будни</v>
      </c>
      <c r="L106138">
        <v>14</v>
      </c>
    </row>
    <row r="106139" spans="1:12" x14ac:dyDescent="0.3">
      <c r="A106139">
        <v>321096</v>
      </c>
      <c r="B106139" s="2">
        <v>44404.613456310683</v>
      </c>
      <c r="C106139">
        <v>340638</v>
      </c>
      <c r="D106139">
        <v>227775</v>
      </c>
      <c r="I106139" s="59">
        <v>150423</v>
      </c>
      <c r="J106139" s="57" t="s">
        <v>78</v>
      </c>
      <c r="K106139" s="58" t="str">
        <f t="shared" si="1658"/>
        <v>выходные</v>
      </c>
      <c r="L106139">
        <v>14</v>
      </c>
    </row>
    <row r="106140" spans="1:12" x14ac:dyDescent="0.3">
      <c r="A106140">
        <v>321099</v>
      </c>
      <c r="B106140" s="2">
        <v>44404.613860841426</v>
      </c>
      <c r="C106140">
        <v>61307</v>
      </c>
      <c r="D106140">
        <v>23892</v>
      </c>
      <c r="I106140" s="59">
        <v>150424</v>
      </c>
      <c r="J106140" s="57" t="s">
        <v>82</v>
      </c>
      <c r="K106140" s="58" t="str">
        <f t="shared" si="1658"/>
        <v>выходные</v>
      </c>
      <c r="L106140">
        <v>14</v>
      </c>
    </row>
    <row r="106141" spans="1:12" x14ac:dyDescent="0.3">
      <c r="A106141">
        <v>321102</v>
      </c>
      <c r="B106141" s="2">
        <v>44404.613860841426</v>
      </c>
      <c r="C106141">
        <v>304087</v>
      </c>
      <c r="D106141">
        <v>207760</v>
      </c>
      <c r="I106141" s="59">
        <v>150425</v>
      </c>
      <c r="J106141" s="57" t="s">
        <v>83</v>
      </c>
      <c r="K106141" s="58" t="str">
        <f t="shared" si="1658"/>
        <v>будни</v>
      </c>
      <c r="L106141">
        <v>14</v>
      </c>
    </row>
    <row r="106142" spans="1:12" x14ac:dyDescent="0.3">
      <c r="A106142">
        <v>321105</v>
      </c>
      <c r="B106142" s="2">
        <v>44404.615478964406</v>
      </c>
      <c r="C106142">
        <v>24224</v>
      </c>
      <c r="D106142">
        <v>238891</v>
      </c>
      <c r="I106142" s="59">
        <v>150426</v>
      </c>
      <c r="J106142" s="57" t="s">
        <v>84</v>
      </c>
      <c r="K106142" s="58" t="str">
        <f t="shared" si="1658"/>
        <v>будни</v>
      </c>
      <c r="L106142">
        <v>14</v>
      </c>
    </row>
    <row r="106143" spans="1:12" x14ac:dyDescent="0.3">
      <c r="A106143">
        <v>321110</v>
      </c>
      <c r="B106143" s="2">
        <v>44404.616288025893</v>
      </c>
      <c r="C106143">
        <v>190840</v>
      </c>
      <c r="D106143">
        <v>153893</v>
      </c>
      <c r="I106143" s="59">
        <v>150427</v>
      </c>
      <c r="J106143" s="57" t="s">
        <v>79</v>
      </c>
      <c r="K106143" s="58" t="str">
        <f t="shared" si="1658"/>
        <v>будни</v>
      </c>
      <c r="L106143">
        <v>14</v>
      </c>
    </row>
    <row r="106144" spans="1:12" x14ac:dyDescent="0.3">
      <c r="A106144">
        <v>321112</v>
      </c>
      <c r="B106144" s="2">
        <v>44404.617906148866</v>
      </c>
      <c r="C106144">
        <v>18395</v>
      </c>
      <c r="D106144">
        <v>401945</v>
      </c>
      <c r="I106144" s="59">
        <v>150428</v>
      </c>
      <c r="J106144" s="57" t="s">
        <v>80</v>
      </c>
      <c r="K106144" s="58" t="str">
        <f t="shared" si="1658"/>
        <v>будни</v>
      </c>
      <c r="L106144">
        <v>14</v>
      </c>
    </row>
    <row r="106145" spans="1:12" x14ac:dyDescent="0.3">
      <c r="A106145">
        <v>321116</v>
      </c>
      <c r="B106145" s="2">
        <v>44404.619119741095</v>
      </c>
      <c r="C106145">
        <v>63867</v>
      </c>
      <c r="D106145">
        <v>156650</v>
      </c>
      <c r="I106145" s="59">
        <v>150429</v>
      </c>
      <c r="J106145" s="57" t="s">
        <v>81</v>
      </c>
      <c r="K106145" s="58" t="str">
        <f t="shared" si="1658"/>
        <v>будни</v>
      </c>
      <c r="L106145">
        <v>14</v>
      </c>
    </row>
    <row r="106146" spans="1:12" x14ac:dyDescent="0.3">
      <c r="A106146">
        <v>321119</v>
      </c>
      <c r="B106146" s="2">
        <v>44404.619524271846</v>
      </c>
      <c r="C106146">
        <v>209572</v>
      </c>
      <c r="D106146">
        <v>420674</v>
      </c>
      <c r="I106146" s="59">
        <v>150430</v>
      </c>
      <c r="J106146" s="57" t="s">
        <v>78</v>
      </c>
      <c r="K106146" s="58" t="str">
        <f t="shared" si="1658"/>
        <v>выходные</v>
      </c>
      <c r="L106146">
        <v>14</v>
      </c>
    </row>
    <row r="106147" spans="1:12" x14ac:dyDescent="0.3">
      <c r="A106147">
        <v>321123</v>
      </c>
      <c r="B106147" s="2">
        <v>44404.619524271846</v>
      </c>
      <c r="C106147">
        <v>271479</v>
      </c>
      <c r="D106147">
        <v>470762</v>
      </c>
      <c r="I106147" s="59">
        <v>150431</v>
      </c>
      <c r="J106147" s="57" t="s">
        <v>82</v>
      </c>
      <c r="K106147" s="58" t="str">
        <f t="shared" si="1658"/>
        <v>выходные</v>
      </c>
      <c r="L106147">
        <v>14</v>
      </c>
    </row>
    <row r="106148" spans="1:12" x14ac:dyDescent="0.3">
      <c r="A106148">
        <v>321125</v>
      </c>
      <c r="B106148" s="2">
        <v>44404.620737864076</v>
      </c>
      <c r="C106148">
        <v>340186</v>
      </c>
      <c r="D106148">
        <v>388328</v>
      </c>
      <c r="I106148" s="59">
        <v>150432</v>
      </c>
      <c r="J106148" s="57" t="s">
        <v>83</v>
      </c>
      <c r="K106148" s="58" t="str">
        <f t="shared" si="1658"/>
        <v>будни</v>
      </c>
      <c r="L106148">
        <v>14</v>
      </c>
    </row>
    <row r="106149" spans="1:12" x14ac:dyDescent="0.3">
      <c r="A106149">
        <v>321129</v>
      </c>
      <c r="B106149" s="2">
        <v>44404.621546925569</v>
      </c>
      <c r="C106149">
        <v>194789</v>
      </c>
      <c r="D106149">
        <v>470762</v>
      </c>
      <c r="I106149" s="59">
        <v>150433</v>
      </c>
      <c r="J106149" s="57" t="s">
        <v>84</v>
      </c>
      <c r="K106149" s="58" t="str">
        <f t="shared" si="1658"/>
        <v>будни</v>
      </c>
      <c r="L106149">
        <v>14</v>
      </c>
    </row>
    <row r="106150" spans="1:12" x14ac:dyDescent="0.3">
      <c r="A106150">
        <v>321134</v>
      </c>
      <c r="B106150" s="2">
        <v>44404.62316504855</v>
      </c>
      <c r="C106150">
        <v>165697</v>
      </c>
      <c r="D106150">
        <v>347008</v>
      </c>
      <c r="I106150" s="59">
        <v>150434</v>
      </c>
      <c r="J106150" s="57" t="s">
        <v>79</v>
      </c>
      <c r="K106150" s="58" t="str">
        <f t="shared" si="1658"/>
        <v>будни</v>
      </c>
      <c r="L106150">
        <v>14</v>
      </c>
    </row>
    <row r="106151" spans="1:12" x14ac:dyDescent="0.3">
      <c r="A106151">
        <v>321139</v>
      </c>
      <c r="B106151" s="2">
        <v>44404.623569579286</v>
      </c>
      <c r="C106151">
        <v>219338</v>
      </c>
      <c r="D106151">
        <v>347008</v>
      </c>
      <c r="I106151" s="59">
        <v>150435</v>
      </c>
      <c r="J106151" s="57" t="s">
        <v>80</v>
      </c>
      <c r="K106151" s="58" t="str">
        <f t="shared" si="1658"/>
        <v>будни</v>
      </c>
      <c r="L106151">
        <v>14</v>
      </c>
    </row>
    <row r="106152" spans="1:12" x14ac:dyDescent="0.3">
      <c r="A106152">
        <v>321142</v>
      </c>
      <c r="B106152" s="2">
        <v>44404.623974110029</v>
      </c>
      <c r="C106152">
        <v>14189</v>
      </c>
      <c r="D106152">
        <v>452568</v>
      </c>
      <c r="I106152" s="59">
        <v>150436</v>
      </c>
      <c r="J106152" s="57" t="s">
        <v>81</v>
      </c>
      <c r="K106152" s="58" t="str">
        <f t="shared" si="1658"/>
        <v>будни</v>
      </c>
      <c r="L106152">
        <v>14</v>
      </c>
    </row>
    <row r="106153" spans="1:12" x14ac:dyDescent="0.3">
      <c r="A106153">
        <v>321147</v>
      </c>
      <c r="B106153" s="2">
        <v>44404.623974110029</v>
      </c>
      <c r="C106153">
        <v>210482</v>
      </c>
      <c r="D106153">
        <v>86587</v>
      </c>
      <c r="I106153" s="59">
        <v>150437</v>
      </c>
      <c r="J106153" s="57" t="s">
        <v>78</v>
      </c>
      <c r="K106153" s="58" t="str">
        <f t="shared" si="1658"/>
        <v>выходные</v>
      </c>
      <c r="L106153">
        <v>14</v>
      </c>
    </row>
    <row r="106154" spans="1:12" x14ac:dyDescent="0.3">
      <c r="A106154">
        <v>321148</v>
      </c>
      <c r="B106154" s="2">
        <v>44404.623974110029</v>
      </c>
      <c r="C106154">
        <v>286003</v>
      </c>
      <c r="D106154">
        <v>349014</v>
      </c>
      <c r="I106154" s="59">
        <v>150438</v>
      </c>
      <c r="J106154" s="57" t="s">
        <v>82</v>
      </c>
      <c r="K106154" s="58" t="str">
        <f t="shared" si="1658"/>
        <v>выходные</v>
      </c>
      <c r="L106154">
        <v>14</v>
      </c>
    </row>
    <row r="106155" spans="1:12" x14ac:dyDescent="0.3">
      <c r="A106155">
        <v>321152</v>
      </c>
      <c r="B106155" s="2">
        <v>44404.624378640779</v>
      </c>
      <c r="C106155">
        <v>66056</v>
      </c>
      <c r="D106155">
        <v>375654</v>
      </c>
      <c r="I106155" s="59">
        <v>150439</v>
      </c>
      <c r="J106155" s="57" t="s">
        <v>83</v>
      </c>
      <c r="K106155" s="58" t="str">
        <f t="shared" si="1658"/>
        <v>будни</v>
      </c>
      <c r="L106155">
        <v>14</v>
      </c>
    </row>
    <row r="106156" spans="1:12" x14ac:dyDescent="0.3">
      <c r="A106156">
        <v>321155</v>
      </c>
      <c r="B106156" s="2">
        <v>44404.625187702266</v>
      </c>
      <c r="C106156">
        <v>340446</v>
      </c>
      <c r="D106156">
        <v>20534</v>
      </c>
      <c r="I106156" s="59">
        <v>150440</v>
      </c>
      <c r="J106156" s="57" t="s">
        <v>84</v>
      </c>
      <c r="K106156" s="58" t="str">
        <f t="shared" si="1658"/>
        <v>будни</v>
      </c>
      <c r="L106156">
        <v>15</v>
      </c>
    </row>
    <row r="106157" spans="1:12" x14ac:dyDescent="0.3">
      <c r="A106157">
        <v>321156</v>
      </c>
      <c r="B106157" s="2">
        <v>44404.625592233009</v>
      </c>
      <c r="C106157">
        <v>204686</v>
      </c>
      <c r="D106157">
        <v>351192</v>
      </c>
      <c r="I106157" s="59">
        <v>150441</v>
      </c>
      <c r="J106157" s="57" t="s">
        <v>79</v>
      </c>
      <c r="K106157" s="58" t="str">
        <f t="shared" si="1658"/>
        <v>будни</v>
      </c>
      <c r="L106157">
        <v>15</v>
      </c>
    </row>
    <row r="106158" spans="1:12" x14ac:dyDescent="0.3">
      <c r="A106158">
        <v>321161</v>
      </c>
      <c r="B106158" s="2">
        <v>44404.626401294503</v>
      </c>
      <c r="C106158">
        <v>223931</v>
      </c>
      <c r="D106158">
        <v>43842</v>
      </c>
      <c r="I106158" s="59">
        <v>150442</v>
      </c>
      <c r="J106158" s="57" t="s">
        <v>80</v>
      </c>
      <c r="K106158" s="58" t="str">
        <f t="shared" si="1658"/>
        <v>будни</v>
      </c>
      <c r="L106158">
        <v>15</v>
      </c>
    </row>
    <row r="106159" spans="1:12" x14ac:dyDescent="0.3">
      <c r="A106159">
        <v>321165</v>
      </c>
      <c r="B106159" s="2">
        <v>44404.627</v>
      </c>
      <c r="C106159">
        <v>95758</v>
      </c>
      <c r="D106159">
        <v>108086</v>
      </c>
      <c r="I106159" s="59">
        <v>150443</v>
      </c>
      <c r="J106159" s="57" t="s">
        <v>81</v>
      </c>
      <c r="K106159" s="58" t="str">
        <f t="shared" si="1658"/>
        <v>будни</v>
      </c>
      <c r="L106159">
        <v>15</v>
      </c>
    </row>
    <row r="106160" spans="1:12" x14ac:dyDescent="0.3">
      <c r="A106160">
        <v>321168</v>
      </c>
      <c r="B106160" s="2">
        <v>44404.627210355982</v>
      </c>
      <c r="C106160">
        <v>319946</v>
      </c>
      <c r="D106160">
        <v>48930</v>
      </c>
      <c r="I106160" s="59">
        <v>150444</v>
      </c>
      <c r="J106160" s="57" t="s">
        <v>78</v>
      </c>
      <c r="K106160" s="58" t="str">
        <f t="shared" si="1658"/>
        <v>выходные</v>
      </c>
      <c r="L106160">
        <v>15</v>
      </c>
    </row>
    <row r="106161" spans="1:12" x14ac:dyDescent="0.3">
      <c r="A106161">
        <v>321173</v>
      </c>
      <c r="B106161" s="2">
        <v>44404.627614886733</v>
      </c>
      <c r="C106161">
        <v>140118</v>
      </c>
      <c r="D106161">
        <v>347008</v>
      </c>
      <c r="I106161" s="59">
        <v>150445</v>
      </c>
      <c r="J106161" s="57" t="s">
        <v>82</v>
      </c>
      <c r="K106161" s="58" t="str">
        <f t="shared" si="1658"/>
        <v>выходные</v>
      </c>
      <c r="L106161">
        <v>15</v>
      </c>
    </row>
    <row r="106162" spans="1:12" x14ac:dyDescent="0.3">
      <c r="A106162">
        <v>321178</v>
      </c>
      <c r="B106162" s="2">
        <v>44404.627614886733</v>
      </c>
      <c r="C106162">
        <v>339931</v>
      </c>
      <c r="D106162">
        <v>82850</v>
      </c>
      <c r="I106162" s="59">
        <v>150446</v>
      </c>
      <c r="J106162" s="57" t="s">
        <v>83</v>
      </c>
      <c r="K106162" s="58" t="str">
        <f t="shared" si="1658"/>
        <v>будни</v>
      </c>
      <c r="L106162">
        <v>15</v>
      </c>
    </row>
    <row r="106163" spans="1:12" x14ac:dyDescent="0.3">
      <c r="A106163">
        <v>321181</v>
      </c>
      <c r="B106163" s="2">
        <v>44404.628828478963</v>
      </c>
      <c r="C106163">
        <v>40659</v>
      </c>
      <c r="D106163">
        <v>411922</v>
      </c>
      <c r="I106163" s="59">
        <v>150447</v>
      </c>
      <c r="J106163" s="57" t="s">
        <v>84</v>
      </c>
      <c r="K106163" s="58" t="str">
        <f t="shared" si="1658"/>
        <v>будни</v>
      </c>
      <c r="L106163">
        <v>15</v>
      </c>
    </row>
    <row r="106164" spans="1:12" x14ac:dyDescent="0.3">
      <c r="A106164">
        <v>321186</v>
      </c>
      <c r="B106164" s="2">
        <v>44404.630446601943</v>
      </c>
      <c r="C106164">
        <v>5098</v>
      </c>
      <c r="D106164">
        <v>413764</v>
      </c>
      <c r="I106164" s="59">
        <v>150448</v>
      </c>
      <c r="J106164" s="57" t="s">
        <v>79</v>
      </c>
      <c r="K106164" s="58" t="str">
        <f t="shared" si="1658"/>
        <v>будни</v>
      </c>
      <c r="L106164">
        <v>15</v>
      </c>
    </row>
    <row r="106165" spans="1:12" x14ac:dyDescent="0.3">
      <c r="A106165">
        <v>321190</v>
      </c>
      <c r="B106165" s="2">
        <v>44404.630851132686</v>
      </c>
      <c r="C106165">
        <v>74401</v>
      </c>
      <c r="D106165">
        <v>42705</v>
      </c>
      <c r="I106165" s="59">
        <v>150449</v>
      </c>
      <c r="J106165" s="57" t="s">
        <v>80</v>
      </c>
      <c r="K106165" s="58" t="str">
        <f t="shared" si="1658"/>
        <v>будни</v>
      </c>
      <c r="L106165">
        <v>15</v>
      </c>
    </row>
    <row r="106166" spans="1:12" x14ac:dyDescent="0.3">
      <c r="A106166">
        <v>321193</v>
      </c>
      <c r="B106166" s="2">
        <v>44404.630851132686</v>
      </c>
      <c r="C106166">
        <v>255080</v>
      </c>
      <c r="D106166">
        <v>122902</v>
      </c>
      <c r="I106166" s="59">
        <v>150450</v>
      </c>
      <c r="J106166" s="57" t="s">
        <v>81</v>
      </c>
      <c r="K106166" s="58" t="str">
        <f t="shared" si="1658"/>
        <v>будни</v>
      </c>
      <c r="L106166">
        <v>15</v>
      </c>
    </row>
    <row r="106167" spans="1:12" x14ac:dyDescent="0.3">
      <c r="A106167">
        <v>321197</v>
      </c>
      <c r="B106167" s="2">
        <v>44404.631255663429</v>
      </c>
      <c r="C106167">
        <v>119161</v>
      </c>
      <c r="D106167">
        <v>43842</v>
      </c>
      <c r="I106167" s="59">
        <v>150451</v>
      </c>
      <c r="J106167" s="57" t="s">
        <v>78</v>
      </c>
      <c r="K106167" s="58" t="str">
        <f t="shared" si="1658"/>
        <v>выходные</v>
      </c>
      <c r="L106167">
        <v>15</v>
      </c>
    </row>
    <row r="106168" spans="1:12" x14ac:dyDescent="0.3">
      <c r="A106168">
        <v>321198</v>
      </c>
      <c r="B106168" s="2">
        <v>44404.631255663429</v>
      </c>
      <c r="C106168">
        <v>335581</v>
      </c>
      <c r="D106168">
        <v>95024</v>
      </c>
      <c r="I106168" s="59">
        <v>150452</v>
      </c>
      <c r="J106168" s="57" t="s">
        <v>82</v>
      </c>
      <c r="K106168" s="58" t="str">
        <f t="shared" si="1658"/>
        <v>выходные</v>
      </c>
      <c r="L106168">
        <v>15</v>
      </c>
    </row>
    <row r="106169" spans="1:12" x14ac:dyDescent="0.3">
      <c r="A106169">
        <v>321202</v>
      </c>
      <c r="B106169" s="2">
        <v>44404.632064724916</v>
      </c>
      <c r="C106169">
        <v>323976</v>
      </c>
      <c r="D106169">
        <v>176818</v>
      </c>
      <c r="I106169" s="59">
        <v>150453</v>
      </c>
      <c r="J106169" s="57" t="s">
        <v>83</v>
      </c>
      <c r="K106169" s="58" t="str">
        <f t="shared" si="1658"/>
        <v>будни</v>
      </c>
      <c r="L106169">
        <v>15</v>
      </c>
    </row>
    <row r="106170" spans="1:12" x14ac:dyDescent="0.3">
      <c r="A106170">
        <v>321205</v>
      </c>
      <c r="B106170" s="2">
        <v>44404.63287378641</v>
      </c>
      <c r="C106170">
        <v>58453</v>
      </c>
      <c r="D106170">
        <v>158978</v>
      </c>
      <c r="I106170" s="59">
        <v>150454</v>
      </c>
      <c r="J106170" s="57" t="s">
        <v>84</v>
      </c>
      <c r="K106170" s="58" t="str">
        <f t="shared" si="1658"/>
        <v>будни</v>
      </c>
      <c r="L106170">
        <v>15</v>
      </c>
    </row>
    <row r="106171" spans="1:12" x14ac:dyDescent="0.3">
      <c r="A106171">
        <v>321207</v>
      </c>
      <c r="B106171" s="2">
        <v>44404.633278317153</v>
      </c>
      <c r="C106171">
        <v>87814</v>
      </c>
      <c r="D106171">
        <v>346056</v>
      </c>
      <c r="I106171" s="59">
        <v>150455</v>
      </c>
      <c r="J106171" s="57" t="s">
        <v>79</v>
      </c>
      <c r="K106171" s="58" t="str">
        <f t="shared" si="1658"/>
        <v>будни</v>
      </c>
      <c r="L106171">
        <v>15</v>
      </c>
    </row>
    <row r="106172" spans="1:12" x14ac:dyDescent="0.3">
      <c r="A106172">
        <v>321209</v>
      </c>
      <c r="B106172" s="2">
        <v>44404.63449190939</v>
      </c>
      <c r="C106172">
        <v>131732</v>
      </c>
      <c r="D106172">
        <v>227775</v>
      </c>
      <c r="I106172" s="59">
        <v>150456</v>
      </c>
      <c r="J106172" s="57" t="s">
        <v>80</v>
      </c>
      <c r="K106172" s="58" t="str">
        <f t="shared" si="1658"/>
        <v>будни</v>
      </c>
      <c r="L106172">
        <v>15</v>
      </c>
    </row>
    <row r="106173" spans="1:12" x14ac:dyDescent="0.3">
      <c r="A106173">
        <v>321211</v>
      </c>
      <c r="B106173" s="2">
        <v>44404.636110032363</v>
      </c>
      <c r="C106173">
        <v>103651</v>
      </c>
      <c r="D106173">
        <v>17150</v>
      </c>
      <c r="I106173" s="59">
        <v>150457</v>
      </c>
      <c r="J106173" s="57" t="s">
        <v>81</v>
      </c>
      <c r="K106173" s="58" t="str">
        <f t="shared" si="1658"/>
        <v>будни</v>
      </c>
      <c r="L106173">
        <v>15</v>
      </c>
    </row>
    <row r="106174" spans="1:12" x14ac:dyDescent="0.3">
      <c r="A106174">
        <v>321214</v>
      </c>
      <c r="B106174" s="2">
        <v>44404.636514563106</v>
      </c>
      <c r="C106174">
        <v>265298</v>
      </c>
      <c r="D106174">
        <v>411922</v>
      </c>
      <c r="I106174" s="59">
        <v>150458</v>
      </c>
      <c r="J106174" s="57" t="s">
        <v>78</v>
      </c>
      <c r="K106174" s="58" t="str">
        <f t="shared" si="1658"/>
        <v>выходные</v>
      </c>
      <c r="L106174">
        <v>15</v>
      </c>
    </row>
    <row r="106175" spans="1:12" x14ac:dyDescent="0.3">
      <c r="A106175">
        <v>321217</v>
      </c>
      <c r="B106175" s="2">
        <v>44404.636919093849</v>
      </c>
      <c r="C106175">
        <v>329332</v>
      </c>
      <c r="D106175">
        <v>421199</v>
      </c>
      <c r="I106175" s="59">
        <v>150459</v>
      </c>
      <c r="J106175" s="57" t="s">
        <v>82</v>
      </c>
      <c r="K106175" s="58" t="str">
        <f t="shared" si="1658"/>
        <v>выходные</v>
      </c>
      <c r="L106175">
        <v>15</v>
      </c>
    </row>
    <row r="106176" spans="1:12" x14ac:dyDescent="0.3">
      <c r="A106176">
        <v>321221</v>
      </c>
      <c r="B106176" s="2">
        <v>44404.637323624593</v>
      </c>
      <c r="C106176">
        <v>13994</v>
      </c>
      <c r="D106176">
        <v>158978</v>
      </c>
      <c r="I106176" s="59">
        <v>150460</v>
      </c>
      <c r="J106176" s="57" t="s">
        <v>83</v>
      </c>
      <c r="K106176" s="58" t="str">
        <f t="shared" si="1658"/>
        <v>будни</v>
      </c>
      <c r="L106176">
        <v>15</v>
      </c>
    </row>
    <row r="106177" spans="1:12" x14ac:dyDescent="0.3">
      <c r="A106177">
        <v>321225</v>
      </c>
      <c r="B106177" s="2">
        <v>44404.637323624593</v>
      </c>
      <c r="C106177">
        <v>346785</v>
      </c>
      <c r="D106177">
        <v>472712</v>
      </c>
      <c r="I106177" s="59">
        <v>150461</v>
      </c>
      <c r="J106177" s="57" t="s">
        <v>84</v>
      </c>
      <c r="K106177" s="58" t="str">
        <f t="shared" si="1658"/>
        <v>будни</v>
      </c>
      <c r="L106177">
        <v>15</v>
      </c>
    </row>
    <row r="106178" spans="1:12" x14ac:dyDescent="0.3">
      <c r="A106178">
        <v>321230</v>
      </c>
      <c r="B106178" s="2">
        <v>44404.638132686086</v>
      </c>
      <c r="C106178">
        <v>53748</v>
      </c>
      <c r="D106178">
        <v>230507</v>
      </c>
      <c r="I106178" s="59">
        <v>150462</v>
      </c>
      <c r="J106178" s="57" t="s">
        <v>79</v>
      </c>
      <c r="K106178" s="58" t="str">
        <f t="shared" si="1658"/>
        <v>будни</v>
      </c>
      <c r="L106178">
        <v>15</v>
      </c>
    </row>
    <row r="106179" spans="1:12" x14ac:dyDescent="0.3">
      <c r="A106179">
        <v>321235</v>
      </c>
      <c r="B106179" s="2">
        <v>44404.638132686086</v>
      </c>
      <c r="C106179">
        <v>89336</v>
      </c>
      <c r="D106179">
        <v>168838</v>
      </c>
      <c r="I106179" s="59">
        <v>150463</v>
      </c>
      <c r="J106179" s="57" t="s">
        <v>80</v>
      </c>
      <c r="K106179" s="58" t="str">
        <f t="shared" ref="K106179:K106242" si="1659">IF(OR(J106179="суббота",J106179="воскресенье"),"выходные","будни")</f>
        <v>будни</v>
      </c>
      <c r="L106179">
        <v>15</v>
      </c>
    </row>
    <row r="106180" spans="1:12" x14ac:dyDescent="0.3">
      <c r="A106180">
        <v>321236</v>
      </c>
      <c r="B106180" s="2">
        <v>44404.638132686086</v>
      </c>
      <c r="C106180">
        <v>224774</v>
      </c>
      <c r="D106180">
        <v>347008</v>
      </c>
      <c r="I106180" s="59">
        <v>150464</v>
      </c>
      <c r="J106180" s="57" t="s">
        <v>81</v>
      </c>
      <c r="K106180" s="58" t="str">
        <f t="shared" si="1659"/>
        <v>будни</v>
      </c>
      <c r="L106180">
        <v>15</v>
      </c>
    </row>
    <row r="106181" spans="1:12" x14ac:dyDescent="0.3">
      <c r="A106181">
        <v>321237</v>
      </c>
      <c r="B106181" s="2">
        <v>44404.638132686086</v>
      </c>
      <c r="C106181">
        <v>255400</v>
      </c>
      <c r="D106181">
        <v>411922</v>
      </c>
      <c r="I106181" s="59">
        <v>150465</v>
      </c>
      <c r="J106181" s="57" t="s">
        <v>78</v>
      </c>
      <c r="K106181" s="58" t="str">
        <f t="shared" si="1659"/>
        <v>выходные</v>
      </c>
      <c r="L106181">
        <v>15</v>
      </c>
    </row>
    <row r="106182" spans="1:12" x14ac:dyDescent="0.3">
      <c r="A106182">
        <v>321242</v>
      </c>
      <c r="B106182" s="2">
        <v>44404.638941747573</v>
      </c>
      <c r="C106182">
        <v>319083</v>
      </c>
      <c r="D106182">
        <v>396596</v>
      </c>
      <c r="I106182" s="59">
        <v>150466</v>
      </c>
      <c r="J106182" s="57" t="s">
        <v>82</v>
      </c>
      <c r="K106182" s="58" t="str">
        <f t="shared" si="1659"/>
        <v>выходные</v>
      </c>
      <c r="L106182">
        <v>15</v>
      </c>
    </row>
    <row r="106183" spans="1:12" x14ac:dyDescent="0.3">
      <c r="A106183">
        <v>321244</v>
      </c>
      <c r="B106183" s="2">
        <v>44404.639750809067</v>
      </c>
      <c r="C106183">
        <v>182871</v>
      </c>
      <c r="D106183">
        <v>117745</v>
      </c>
      <c r="I106183" s="59">
        <v>150467</v>
      </c>
      <c r="J106183" s="57" t="s">
        <v>83</v>
      </c>
      <c r="K106183" s="58" t="str">
        <f t="shared" si="1659"/>
        <v>будни</v>
      </c>
      <c r="L106183">
        <v>15</v>
      </c>
    </row>
    <row r="106184" spans="1:12" x14ac:dyDescent="0.3">
      <c r="A106184">
        <v>321247</v>
      </c>
      <c r="B106184" s="2">
        <v>44404.640559870553</v>
      </c>
      <c r="C106184">
        <v>310330</v>
      </c>
      <c r="D106184">
        <v>401945</v>
      </c>
      <c r="I106184" s="59">
        <v>150468</v>
      </c>
      <c r="J106184" s="57" t="s">
        <v>84</v>
      </c>
      <c r="K106184" s="58" t="str">
        <f t="shared" si="1659"/>
        <v>будни</v>
      </c>
      <c r="L106184">
        <v>15</v>
      </c>
    </row>
    <row r="106185" spans="1:12" x14ac:dyDescent="0.3">
      <c r="A106185">
        <v>321251</v>
      </c>
      <c r="B106185" s="2">
        <v>44404.641773462783</v>
      </c>
      <c r="C106185">
        <v>219622</v>
      </c>
      <c r="D106185">
        <v>301748</v>
      </c>
      <c r="I106185" s="59">
        <v>150469</v>
      </c>
      <c r="J106185" s="57" t="s">
        <v>79</v>
      </c>
      <c r="K106185" s="58" t="str">
        <f t="shared" si="1659"/>
        <v>будни</v>
      </c>
      <c r="L106185">
        <v>15</v>
      </c>
    </row>
    <row r="106186" spans="1:12" x14ac:dyDescent="0.3">
      <c r="A106186">
        <v>321252</v>
      </c>
      <c r="B106186" s="2">
        <v>44404.64420064725</v>
      </c>
      <c r="C106186">
        <v>15310</v>
      </c>
      <c r="D106186">
        <v>122902</v>
      </c>
      <c r="I106186" s="59">
        <v>150470</v>
      </c>
      <c r="J106186" s="57" t="s">
        <v>80</v>
      </c>
      <c r="K106186" s="58" t="str">
        <f t="shared" si="1659"/>
        <v>будни</v>
      </c>
      <c r="L106186">
        <v>15</v>
      </c>
    </row>
    <row r="106187" spans="1:12" x14ac:dyDescent="0.3">
      <c r="A106187">
        <v>321253</v>
      </c>
      <c r="B106187" s="2">
        <v>44404.64420064725</v>
      </c>
      <c r="C106187">
        <v>51147</v>
      </c>
      <c r="D106187">
        <v>304722</v>
      </c>
      <c r="I106187" s="59">
        <v>150471</v>
      </c>
      <c r="J106187" s="57" t="s">
        <v>81</v>
      </c>
      <c r="K106187" s="58" t="str">
        <f t="shared" si="1659"/>
        <v>будни</v>
      </c>
      <c r="L106187">
        <v>15</v>
      </c>
    </row>
    <row r="106188" spans="1:12" x14ac:dyDescent="0.3">
      <c r="A106188">
        <v>321257</v>
      </c>
      <c r="B106188" s="2">
        <v>44404.644605177993</v>
      </c>
      <c r="C106188">
        <v>71880</v>
      </c>
      <c r="D106188">
        <v>470762</v>
      </c>
      <c r="I106188" s="59">
        <v>150472</v>
      </c>
      <c r="J106188" s="57" t="s">
        <v>78</v>
      </c>
      <c r="K106188" s="58" t="str">
        <f t="shared" si="1659"/>
        <v>выходные</v>
      </c>
      <c r="L106188">
        <v>15</v>
      </c>
    </row>
    <row r="106189" spans="1:12" x14ac:dyDescent="0.3">
      <c r="A106189">
        <v>321260</v>
      </c>
      <c r="B106189" s="2">
        <v>44404.645009708736</v>
      </c>
      <c r="C106189">
        <v>250123</v>
      </c>
      <c r="D106189">
        <v>394819</v>
      </c>
      <c r="I106189" s="59">
        <v>150473</v>
      </c>
      <c r="J106189" s="57" t="s">
        <v>82</v>
      </c>
      <c r="K106189" s="58" t="str">
        <f t="shared" si="1659"/>
        <v>выходные</v>
      </c>
      <c r="L106189">
        <v>15</v>
      </c>
    </row>
    <row r="106190" spans="1:12" x14ac:dyDescent="0.3">
      <c r="A106190">
        <v>321263</v>
      </c>
      <c r="B106190" s="2">
        <v>44404.64541423948</v>
      </c>
      <c r="C106190">
        <v>102698</v>
      </c>
      <c r="D106190">
        <v>230507</v>
      </c>
      <c r="I106190" s="59">
        <v>150474</v>
      </c>
      <c r="J106190" s="57" t="s">
        <v>83</v>
      </c>
      <c r="K106190" s="58" t="str">
        <f t="shared" si="1659"/>
        <v>будни</v>
      </c>
      <c r="L106190">
        <v>15</v>
      </c>
    </row>
    <row r="106191" spans="1:12" x14ac:dyDescent="0.3">
      <c r="A106191">
        <v>321265</v>
      </c>
      <c r="B106191" s="2">
        <v>44404.64541423948</v>
      </c>
      <c r="C106191">
        <v>177332</v>
      </c>
      <c r="D106191">
        <v>154256</v>
      </c>
      <c r="I106191" s="59">
        <v>150475</v>
      </c>
      <c r="J106191" s="57" t="s">
        <v>84</v>
      </c>
      <c r="K106191" s="58" t="str">
        <f t="shared" si="1659"/>
        <v>будни</v>
      </c>
      <c r="L106191">
        <v>15</v>
      </c>
    </row>
    <row r="106192" spans="1:12" x14ac:dyDescent="0.3">
      <c r="A106192">
        <v>321269</v>
      </c>
      <c r="B106192" s="2">
        <v>44404.64541423948</v>
      </c>
      <c r="C106192">
        <v>200184</v>
      </c>
      <c r="D106192">
        <v>129210</v>
      </c>
      <c r="I106192" s="59">
        <v>150476</v>
      </c>
      <c r="J106192" s="57" t="s">
        <v>79</v>
      </c>
      <c r="K106192" s="58" t="str">
        <f t="shared" si="1659"/>
        <v>будни</v>
      </c>
      <c r="L106192">
        <v>15</v>
      </c>
    </row>
    <row r="106193" spans="1:12" x14ac:dyDescent="0.3">
      <c r="A106193">
        <v>321270</v>
      </c>
      <c r="B106193" s="2">
        <v>44404.64581877023</v>
      </c>
      <c r="C106193">
        <v>48860</v>
      </c>
      <c r="D106193">
        <v>313862</v>
      </c>
      <c r="I106193" s="59">
        <v>150477</v>
      </c>
      <c r="J106193" s="57" t="s">
        <v>80</v>
      </c>
      <c r="K106193" s="58" t="str">
        <f t="shared" si="1659"/>
        <v>будни</v>
      </c>
      <c r="L106193">
        <v>15</v>
      </c>
    </row>
    <row r="106194" spans="1:12" x14ac:dyDescent="0.3">
      <c r="A106194">
        <v>321271</v>
      </c>
      <c r="B106194" s="2">
        <v>44404.646223300973</v>
      </c>
      <c r="C106194">
        <v>168964</v>
      </c>
      <c r="D106194">
        <v>227775</v>
      </c>
      <c r="I106194" s="59">
        <v>150478</v>
      </c>
      <c r="J106194" s="57" t="s">
        <v>81</v>
      </c>
      <c r="K106194" s="58" t="str">
        <f t="shared" si="1659"/>
        <v>будни</v>
      </c>
      <c r="L106194">
        <v>15</v>
      </c>
    </row>
    <row r="106195" spans="1:12" x14ac:dyDescent="0.3">
      <c r="A106195">
        <v>321274</v>
      </c>
      <c r="B106195" s="2">
        <v>44404.646223300973</v>
      </c>
      <c r="C106195">
        <v>311982</v>
      </c>
      <c r="D106195">
        <v>297015</v>
      </c>
      <c r="I106195" s="59">
        <v>150479</v>
      </c>
      <c r="J106195" s="57" t="s">
        <v>78</v>
      </c>
      <c r="K106195" s="58" t="str">
        <f t="shared" si="1659"/>
        <v>выходные</v>
      </c>
      <c r="L106195">
        <v>15</v>
      </c>
    </row>
    <row r="106196" spans="1:12" x14ac:dyDescent="0.3">
      <c r="A106196">
        <v>321277</v>
      </c>
      <c r="B106196" s="2">
        <v>44404.647841423946</v>
      </c>
      <c r="C106196">
        <v>123336</v>
      </c>
      <c r="D106196">
        <v>411922</v>
      </c>
      <c r="I106196" s="59">
        <v>150480</v>
      </c>
      <c r="J106196" s="57" t="s">
        <v>82</v>
      </c>
      <c r="K106196" s="58" t="str">
        <f t="shared" si="1659"/>
        <v>выходные</v>
      </c>
      <c r="L106196">
        <v>15</v>
      </c>
    </row>
    <row r="106197" spans="1:12" x14ac:dyDescent="0.3">
      <c r="A106197">
        <v>321278</v>
      </c>
      <c r="B106197" s="2">
        <v>44404.64824595469</v>
      </c>
      <c r="C106197">
        <v>101619</v>
      </c>
      <c r="D106197">
        <v>158978</v>
      </c>
      <c r="I106197" s="59">
        <v>150481</v>
      </c>
      <c r="J106197" s="57" t="s">
        <v>83</v>
      </c>
      <c r="K106197" s="58" t="str">
        <f t="shared" si="1659"/>
        <v>будни</v>
      </c>
      <c r="L106197">
        <v>15</v>
      </c>
    </row>
    <row r="106198" spans="1:12" x14ac:dyDescent="0.3">
      <c r="A106198">
        <v>321283</v>
      </c>
      <c r="B106198" s="2">
        <v>44404.64824595469</v>
      </c>
      <c r="C106198">
        <v>281012</v>
      </c>
      <c r="D106198">
        <v>80850</v>
      </c>
      <c r="I106198" s="59">
        <v>150482</v>
      </c>
      <c r="J106198" s="57" t="s">
        <v>84</v>
      </c>
      <c r="K106198" s="58" t="str">
        <f t="shared" si="1659"/>
        <v>будни</v>
      </c>
      <c r="L106198">
        <v>15</v>
      </c>
    </row>
    <row r="106199" spans="1:12" x14ac:dyDescent="0.3">
      <c r="A106199">
        <v>321284</v>
      </c>
      <c r="B106199" s="2">
        <v>44404.649055016183</v>
      </c>
      <c r="C106199">
        <v>348348</v>
      </c>
      <c r="D106199">
        <v>347008</v>
      </c>
      <c r="I106199" s="59">
        <v>150483</v>
      </c>
      <c r="J106199" s="57" t="s">
        <v>79</v>
      </c>
      <c r="K106199" s="58" t="str">
        <f t="shared" si="1659"/>
        <v>будни</v>
      </c>
      <c r="L106199">
        <v>15</v>
      </c>
    </row>
    <row r="106200" spans="1:12" x14ac:dyDescent="0.3">
      <c r="A106200">
        <v>321287</v>
      </c>
      <c r="B106200" s="2">
        <v>44404.64986407767</v>
      </c>
      <c r="C106200">
        <v>86992</v>
      </c>
      <c r="D106200">
        <v>88863</v>
      </c>
      <c r="I106200" s="59">
        <v>150484</v>
      </c>
      <c r="J106200" s="57" t="s">
        <v>80</v>
      </c>
      <c r="K106200" s="58" t="str">
        <f t="shared" si="1659"/>
        <v>будни</v>
      </c>
      <c r="L106200">
        <v>15</v>
      </c>
    </row>
    <row r="106201" spans="1:12" x14ac:dyDescent="0.3">
      <c r="A106201">
        <v>321290</v>
      </c>
      <c r="B106201" s="2">
        <v>44404.650268608413</v>
      </c>
      <c r="C106201">
        <v>36455</v>
      </c>
      <c r="D106201">
        <v>158978</v>
      </c>
      <c r="I106201" s="59">
        <v>150485</v>
      </c>
      <c r="J106201" s="57" t="s">
        <v>81</v>
      </c>
      <c r="K106201" s="58" t="str">
        <f t="shared" si="1659"/>
        <v>будни</v>
      </c>
      <c r="L106201">
        <v>15</v>
      </c>
    </row>
    <row r="106202" spans="1:12" x14ac:dyDescent="0.3">
      <c r="A106202">
        <v>321291</v>
      </c>
      <c r="B106202" s="2">
        <v>44404.650268608413</v>
      </c>
      <c r="C106202">
        <v>335161</v>
      </c>
      <c r="D106202">
        <v>246657</v>
      </c>
      <c r="I106202" s="59">
        <v>150486</v>
      </c>
      <c r="J106202" s="57" t="s">
        <v>78</v>
      </c>
      <c r="K106202" s="58" t="str">
        <f t="shared" si="1659"/>
        <v>выходные</v>
      </c>
      <c r="L106202">
        <v>15</v>
      </c>
    </row>
    <row r="106203" spans="1:12" x14ac:dyDescent="0.3">
      <c r="A106203">
        <v>321293</v>
      </c>
      <c r="B106203" s="2">
        <v>44404.651077669907</v>
      </c>
      <c r="C106203">
        <v>5543</v>
      </c>
      <c r="D106203">
        <v>52509</v>
      </c>
      <c r="I106203" s="59">
        <v>150487</v>
      </c>
      <c r="J106203" s="57" t="s">
        <v>82</v>
      </c>
      <c r="K106203" s="58" t="str">
        <f t="shared" si="1659"/>
        <v>выходные</v>
      </c>
      <c r="L106203">
        <v>15</v>
      </c>
    </row>
    <row r="106204" spans="1:12" x14ac:dyDescent="0.3">
      <c r="A106204">
        <v>321296</v>
      </c>
      <c r="B106204" s="2">
        <v>44404.651077669907</v>
      </c>
      <c r="C106204">
        <v>93111</v>
      </c>
      <c r="D106204">
        <v>227775</v>
      </c>
      <c r="I106204" s="59">
        <v>150488</v>
      </c>
      <c r="J106204" s="57" t="s">
        <v>83</v>
      </c>
      <c r="K106204" s="58" t="str">
        <f t="shared" si="1659"/>
        <v>будни</v>
      </c>
      <c r="L106204">
        <v>15</v>
      </c>
    </row>
    <row r="106205" spans="1:12" x14ac:dyDescent="0.3">
      <c r="A106205">
        <v>321299</v>
      </c>
      <c r="B106205" s="2">
        <v>44404.651482200643</v>
      </c>
      <c r="C106205">
        <v>310932</v>
      </c>
      <c r="D106205">
        <v>351192</v>
      </c>
      <c r="I106205" s="59">
        <v>150489</v>
      </c>
      <c r="J106205" s="57" t="s">
        <v>84</v>
      </c>
      <c r="K106205" s="58" t="str">
        <f t="shared" si="1659"/>
        <v>будни</v>
      </c>
      <c r="L106205">
        <v>15</v>
      </c>
    </row>
    <row r="106206" spans="1:12" x14ac:dyDescent="0.3">
      <c r="A106206">
        <v>321302</v>
      </c>
      <c r="B106206" s="2">
        <v>44404.651886731393</v>
      </c>
      <c r="C106206">
        <v>175344</v>
      </c>
      <c r="D106206">
        <v>460633</v>
      </c>
      <c r="I106206" s="59">
        <v>150490</v>
      </c>
      <c r="J106206" s="57" t="s">
        <v>79</v>
      </c>
      <c r="K106206" s="58" t="str">
        <f t="shared" si="1659"/>
        <v>будни</v>
      </c>
      <c r="L106206">
        <v>15</v>
      </c>
    </row>
    <row r="106207" spans="1:12" x14ac:dyDescent="0.3">
      <c r="A106207">
        <v>321307</v>
      </c>
      <c r="B106207" s="2">
        <v>44404.651886731393</v>
      </c>
      <c r="C106207">
        <v>336133</v>
      </c>
      <c r="D106207">
        <v>153893</v>
      </c>
      <c r="I106207" s="59">
        <v>150491</v>
      </c>
      <c r="J106207" s="57" t="s">
        <v>80</v>
      </c>
      <c r="K106207" s="58" t="str">
        <f t="shared" si="1659"/>
        <v>будни</v>
      </c>
      <c r="L106207">
        <v>15</v>
      </c>
    </row>
    <row r="106208" spans="1:12" x14ac:dyDescent="0.3">
      <c r="A106208">
        <v>321309</v>
      </c>
      <c r="B106208" s="2">
        <v>44404.652291262137</v>
      </c>
      <c r="C106208">
        <v>198884</v>
      </c>
      <c r="D106208">
        <v>287893</v>
      </c>
      <c r="I106208" s="59">
        <v>150492</v>
      </c>
      <c r="J106208" s="57" t="s">
        <v>81</v>
      </c>
      <c r="K106208" s="58" t="str">
        <f t="shared" si="1659"/>
        <v>будни</v>
      </c>
      <c r="L106208">
        <v>15</v>
      </c>
    </row>
    <row r="106209" spans="1:12" x14ac:dyDescent="0.3">
      <c r="A106209">
        <v>321314</v>
      </c>
      <c r="B106209" s="2">
        <v>44404.65269579288</v>
      </c>
      <c r="C106209">
        <v>128806</v>
      </c>
      <c r="D106209">
        <v>411922</v>
      </c>
      <c r="I106209" s="59">
        <v>150493</v>
      </c>
      <c r="J106209" s="57" t="s">
        <v>78</v>
      </c>
      <c r="K106209" s="58" t="str">
        <f t="shared" si="1659"/>
        <v>выходные</v>
      </c>
      <c r="L106209">
        <v>15</v>
      </c>
    </row>
    <row r="106210" spans="1:12" x14ac:dyDescent="0.3">
      <c r="A106210">
        <v>321317</v>
      </c>
      <c r="B106210" s="2">
        <v>44404.65269579288</v>
      </c>
      <c r="C106210">
        <v>130736</v>
      </c>
      <c r="D106210">
        <v>404226</v>
      </c>
      <c r="I106210" s="59">
        <v>150494</v>
      </c>
      <c r="J106210" s="57" t="s">
        <v>82</v>
      </c>
      <c r="K106210" s="58" t="str">
        <f t="shared" si="1659"/>
        <v>выходные</v>
      </c>
      <c r="L106210">
        <v>15</v>
      </c>
    </row>
    <row r="106211" spans="1:12" x14ac:dyDescent="0.3">
      <c r="A106211">
        <v>321319</v>
      </c>
      <c r="B106211" s="2">
        <v>44404.653100323623</v>
      </c>
      <c r="C106211">
        <v>275778</v>
      </c>
      <c r="D106211">
        <v>227775</v>
      </c>
      <c r="I106211" s="59">
        <v>150495</v>
      </c>
      <c r="J106211" s="57" t="s">
        <v>83</v>
      </c>
      <c r="K106211" s="58" t="str">
        <f t="shared" si="1659"/>
        <v>будни</v>
      </c>
      <c r="L106211">
        <v>15</v>
      </c>
    </row>
    <row r="106212" spans="1:12" x14ac:dyDescent="0.3">
      <c r="A106212">
        <v>321320</v>
      </c>
      <c r="B106212" s="2">
        <v>44404.65431391586</v>
      </c>
      <c r="C106212">
        <v>196279</v>
      </c>
      <c r="D106212">
        <v>4199</v>
      </c>
      <c r="I106212" s="59">
        <v>150496</v>
      </c>
      <c r="J106212" s="57" t="s">
        <v>84</v>
      </c>
      <c r="K106212" s="58" t="str">
        <f t="shared" si="1659"/>
        <v>будни</v>
      </c>
      <c r="L106212">
        <v>15</v>
      </c>
    </row>
    <row r="106213" spans="1:12" x14ac:dyDescent="0.3">
      <c r="A106213">
        <v>321323</v>
      </c>
      <c r="B106213" s="2">
        <v>44404.65431391586</v>
      </c>
      <c r="C106213">
        <v>261984</v>
      </c>
      <c r="D106213">
        <v>397531</v>
      </c>
      <c r="I106213" s="59">
        <v>150497</v>
      </c>
      <c r="J106213" s="57" t="s">
        <v>79</v>
      </c>
      <c r="K106213" s="58" t="str">
        <f t="shared" si="1659"/>
        <v>будни</v>
      </c>
      <c r="L106213">
        <v>15</v>
      </c>
    </row>
    <row r="106214" spans="1:12" x14ac:dyDescent="0.3">
      <c r="A106214">
        <v>321324</v>
      </c>
      <c r="B106214" s="2">
        <v>44404.655122977347</v>
      </c>
      <c r="C106214">
        <v>41305</v>
      </c>
      <c r="D106214">
        <v>158978</v>
      </c>
      <c r="I106214" s="59">
        <v>150498</v>
      </c>
      <c r="J106214" s="57" t="s">
        <v>80</v>
      </c>
      <c r="K106214" s="58" t="str">
        <f t="shared" si="1659"/>
        <v>будни</v>
      </c>
      <c r="L106214">
        <v>15</v>
      </c>
    </row>
    <row r="106215" spans="1:12" x14ac:dyDescent="0.3">
      <c r="A106215">
        <v>321329</v>
      </c>
      <c r="B106215" s="2">
        <v>44404.655932038833</v>
      </c>
      <c r="C106215">
        <v>17470</v>
      </c>
      <c r="D106215">
        <v>347393</v>
      </c>
      <c r="I106215" s="59">
        <v>150499</v>
      </c>
      <c r="J106215" s="57" t="s">
        <v>81</v>
      </c>
      <c r="K106215" s="58" t="str">
        <f t="shared" si="1659"/>
        <v>будни</v>
      </c>
      <c r="L106215">
        <v>15</v>
      </c>
    </row>
    <row r="106216" spans="1:12" x14ac:dyDescent="0.3">
      <c r="A106216">
        <v>321333</v>
      </c>
      <c r="B106216" s="2">
        <v>44404.655932038841</v>
      </c>
      <c r="C106216">
        <v>258322</v>
      </c>
      <c r="D106216">
        <v>118549</v>
      </c>
      <c r="I106216" s="59">
        <v>150500</v>
      </c>
      <c r="J106216" s="57" t="s">
        <v>78</v>
      </c>
      <c r="K106216" s="58" t="str">
        <f t="shared" si="1659"/>
        <v>выходные</v>
      </c>
      <c r="L106216">
        <v>15</v>
      </c>
    </row>
    <row r="106217" spans="1:12" x14ac:dyDescent="0.3">
      <c r="A106217">
        <v>321334</v>
      </c>
      <c r="B106217" s="2">
        <v>44404.657550161814</v>
      </c>
      <c r="C106217">
        <v>22461</v>
      </c>
      <c r="D106217">
        <v>394819</v>
      </c>
      <c r="I106217" s="59">
        <v>150501</v>
      </c>
      <c r="J106217" s="57" t="s">
        <v>82</v>
      </c>
      <c r="K106217" s="58" t="str">
        <f t="shared" si="1659"/>
        <v>выходные</v>
      </c>
      <c r="L106217">
        <v>15</v>
      </c>
    </row>
    <row r="106218" spans="1:12" x14ac:dyDescent="0.3">
      <c r="A106218">
        <v>321339</v>
      </c>
      <c r="B106218" s="2">
        <v>44404.6583592233</v>
      </c>
      <c r="C106218">
        <v>97335</v>
      </c>
      <c r="D106218">
        <v>230507</v>
      </c>
      <c r="I106218" s="59">
        <v>150502</v>
      </c>
      <c r="J106218" s="57" t="s">
        <v>83</v>
      </c>
      <c r="K106218" s="58" t="str">
        <f t="shared" si="1659"/>
        <v>будни</v>
      </c>
      <c r="L106218">
        <v>15</v>
      </c>
    </row>
    <row r="106219" spans="1:12" x14ac:dyDescent="0.3">
      <c r="A106219">
        <v>321344</v>
      </c>
      <c r="B106219" s="2">
        <v>44404.65997734628</v>
      </c>
      <c r="C106219">
        <v>116368</v>
      </c>
      <c r="D106219">
        <v>411922</v>
      </c>
      <c r="I106219" s="59">
        <v>150503</v>
      </c>
      <c r="J106219" s="57" t="s">
        <v>84</v>
      </c>
      <c r="K106219" s="58" t="str">
        <f t="shared" si="1659"/>
        <v>будни</v>
      </c>
      <c r="L106219">
        <v>15</v>
      </c>
    </row>
    <row r="106220" spans="1:12" x14ac:dyDescent="0.3">
      <c r="A106220">
        <v>321346</v>
      </c>
      <c r="B106220" s="2">
        <v>44404.66119093851</v>
      </c>
      <c r="C106220">
        <v>337873</v>
      </c>
      <c r="D106220">
        <v>301748</v>
      </c>
      <c r="I106220" s="59">
        <v>150504</v>
      </c>
      <c r="J106220" s="57" t="s">
        <v>79</v>
      </c>
      <c r="K106220" s="58" t="str">
        <f t="shared" si="1659"/>
        <v>будни</v>
      </c>
      <c r="L106220">
        <v>15</v>
      </c>
    </row>
    <row r="106221" spans="1:12" x14ac:dyDescent="0.3">
      <c r="A106221">
        <v>321350</v>
      </c>
      <c r="B106221" s="2">
        <v>44404.661595469253</v>
      </c>
      <c r="C106221">
        <v>16907</v>
      </c>
      <c r="D106221">
        <v>37644</v>
      </c>
      <c r="I106221" s="59">
        <v>150505</v>
      </c>
      <c r="J106221" s="57" t="s">
        <v>80</v>
      </c>
      <c r="K106221" s="58" t="str">
        <f t="shared" si="1659"/>
        <v>будни</v>
      </c>
      <c r="L106221">
        <v>15</v>
      </c>
    </row>
    <row r="106222" spans="1:12" x14ac:dyDescent="0.3">
      <c r="A106222">
        <v>321353</v>
      </c>
      <c r="B106222" s="2">
        <v>44404.661999999997</v>
      </c>
      <c r="C106222">
        <v>51904</v>
      </c>
      <c r="D106222">
        <v>294042</v>
      </c>
      <c r="I106222" s="59">
        <v>150506</v>
      </c>
      <c r="J106222" s="57" t="s">
        <v>81</v>
      </c>
      <c r="K106222" s="58" t="str">
        <f t="shared" si="1659"/>
        <v>будни</v>
      </c>
      <c r="L106222">
        <v>15</v>
      </c>
    </row>
    <row r="106223" spans="1:12" x14ac:dyDescent="0.3">
      <c r="A106223">
        <v>321357</v>
      </c>
      <c r="B106223" s="2">
        <v>44404.662404530747</v>
      </c>
      <c r="C106223">
        <v>150685</v>
      </c>
      <c r="D106223">
        <v>397099</v>
      </c>
      <c r="I106223" s="59">
        <v>150507</v>
      </c>
      <c r="J106223" s="57" t="s">
        <v>78</v>
      </c>
      <c r="K106223" s="58" t="str">
        <f t="shared" si="1659"/>
        <v>выходные</v>
      </c>
      <c r="L106223">
        <v>15</v>
      </c>
    </row>
    <row r="106224" spans="1:12" x14ac:dyDescent="0.3">
      <c r="A106224">
        <v>321360</v>
      </c>
      <c r="B106224" s="2">
        <v>44404.662404530747</v>
      </c>
      <c r="C106224">
        <v>190633</v>
      </c>
      <c r="D106224">
        <v>411922</v>
      </c>
      <c r="I106224" s="59">
        <v>150508</v>
      </c>
      <c r="J106224" s="57" t="s">
        <v>82</v>
      </c>
      <c r="K106224" s="58" t="str">
        <f t="shared" si="1659"/>
        <v>выходные</v>
      </c>
      <c r="L106224">
        <v>15</v>
      </c>
    </row>
    <row r="106225" spans="1:12" x14ac:dyDescent="0.3">
      <c r="A106225">
        <v>321364</v>
      </c>
      <c r="B106225" s="2">
        <v>44404.662809061483</v>
      </c>
      <c r="C106225">
        <v>4893</v>
      </c>
      <c r="D106225">
        <v>175663</v>
      </c>
      <c r="I106225" s="59">
        <v>150509</v>
      </c>
      <c r="J106225" s="57" t="s">
        <v>83</v>
      </c>
      <c r="K106225" s="58" t="str">
        <f t="shared" si="1659"/>
        <v>будни</v>
      </c>
      <c r="L106225">
        <v>15</v>
      </c>
    </row>
    <row r="106226" spans="1:12" x14ac:dyDescent="0.3">
      <c r="A106226">
        <v>321365</v>
      </c>
      <c r="B106226" s="2">
        <v>44404.662809061483</v>
      </c>
      <c r="C106226">
        <v>223660</v>
      </c>
      <c r="D106226">
        <v>258219</v>
      </c>
      <c r="I106226" s="59">
        <v>150510</v>
      </c>
      <c r="J106226" s="57" t="s">
        <v>84</v>
      </c>
      <c r="K106226" s="58" t="str">
        <f t="shared" si="1659"/>
        <v>будни</v>
      </c>
      <c r="L106226">
        <v>15</v>
      </c>
    </row>
    <row r="106227" spans="1:12" x14ac:dyDescent="0.3">
      <c r="A106227">
        <v>321368</v>
      </c>
      <c r="B106227" s="2">
        <v>44404.662809061483</v>
      </c>
      <c r="C106227">
        <v>337545</v>
      </c>
      <c r="D106227">
        <v>410809</v>
      </c>
      <c r="I106227" s="59">
        <v>150511</v>
      </c>
      <c r="J106227" s="57" t="s">
        <v>79</v>
      </c>
      <c r="K106227" s="58" t="str">
        <f t="shared" si="1659"/>
        <v>будни</v>
      </c>
      <c r="L106227">
        <v>15</v>
      </c>
    </row>
    <row r="106228" spans="1:12" x14ac:dyDescent="0.3">
      <c r="A106228">
        <v>321372</v>
      </c>
      <c r="B106228" s="2">
        <v>44404.663213592234</v>
      </c>
      <c r="C106228">
        <v>18346</v>
      </c>
      <c r="D106228">
        <v>244574</v>
      </c>
      <c r="I106228" s="59">
        <v>150512</v>
      </c>
      <c r="J106228" s="57" t="s">
        <v>80</v>
      </c>
      <c r="K106228" s="58" t="str">
        <f t="shared" si="1659"/>
        <v>будни</v>
      </c>
      <c r="L106228">
        <v>15</v>
      </c>
    </row>
    <row r="106229" spans="1:12" x14ac:dyDescent="0.3">
      <c r="A106229">
        <v>321377</v>
      </c>
      <c r="B106229" s="2">
        <v>44404.663618122977</v>
      </c>
      <c r="C106229">
        <v>10814</v>
      </c>
      <c r="D106229">
        <v>230507</v>
      </c>
      <c r="I106229" s="59">
        <v>150513</v>
      </c>
      <c r="J106229" s="57" t="s">
        <v>81</v>
      </c>
      <c r="K106229" s="58" t="str">
        <f t="shared" si="1659"/>
        <v>будни</v>
      </c>
      <c r="L106229">
        <v>15</v>
      </c>
    </row>
    <row r="106230" spans="1:12" x14ac:dyDescent="0.3">
      <c r="A106230">
        <v>321379</v>
      </c>
      <c r="B106230" s="2">
        <v>44404.664022653727</v>
      </c>
      <c r="C106230">
        <v>239675</v>
      </c>
      <c r="D106230">
        <v>122902</v>
      </c>
      <c r="I106230" s="59">
        <v>150514</v>
      </c>
      <c r="J106230" s="57" t="s">
        <v>78</v>
      </c>
      <c r="K106230" s="58" t="str">
        <f t="shared" si="1659"/>
        <v>выходные</v>
      </c>
      <c r="L106230">
        <v>15</v>
      </c>
    </row>
    <row r="106231" spans="1:12" x14ac:dyDescent="0.3">
      <c r="A106231">
        <v>321380</v>
      </c>
      <c r="B106231" s="2">
        <v>44404.664831715214</v>
      </c>
      <c r="C106231">
        <v>173118</v>
      </c>
      <c r="D106231">
        <v>192331</v>
      </c>
      <c r="I106231" s="59">
        <v>150515</v>
      </c>
      <c r="J106231" s="57" t="s">
        <v>82</v>
      </c>
      <c r="K106231" s="58" t="str">
        <f t="shared" si="1659"/>
        <v>выходные</v>
      </c>
      <c r="L106231">
        <v>15</v>
      </c>
    </row>
    <row r="106232" spans="1:12" x14ac:dyDescent="0.3">
      <c r="A106232">
        <v>321382</v>
      </c>
      <c r="B106232" s="2">
        <v>44404.665236245957</v>
      </c>
      <c r="C106232">
        <v>259078</v>
      </c>
      <c r="D106232">
        <v>153893</v>
      </c>
      <c r="I106232" s="59">
        <v>150516</v>
      </c>
      <c r="J106232" s="57" t="s">
        <v>83</v>
      </c>
      <c r="K106232" s="58" t="str">
        <f t="shared" si="1659"/>
        <v>будни</v>
      </c>
      <c r="L106232">
        <v>15</v>
      </c>
    </row>
    <row r="106233" spans="1:12" x14ac:dyDescent="0.3">
      <c r="A106233">
        <v>321386</v>
      </c>
      <c r="B106233" s="2">
        <v>44404.6656407767</v>
      </c>
      <c r="C106233">
        <v>117497</v>
      </c>
      <c r="D106233">
        <v>180863</v>
      </c>
      <c r="I106233" s="59">
        <v>150517</v>
      </c>
      <c r="J106233" s="57" t="s">
        <v>84</v>
      </c>
      <c r="K106233" s="58" t="str">
        <f t="shared" si="1659"/>
        <v>будни</v>
      </c>
      <c r="L106233">
        <v>15</v>
      </c>
    </row>
    <row r="106234" spans="1:12" x14ac:dyDescent="0.3">
      <c r="A106234">
        <v>321390</v>
      </c>
      <c r="B106234" s="2">
        <v>44404.666666666664</v>
      </c>
      <c r="C106234">
        <v>243959</v>
      </c>
      <c r="D106234">
        <v>351192</v>
      </c>
      <c r="I106234" s="59">
        <v>150518</v>
      </c>
      <c r="J106234" s="57" t="s">
        <v>79</v>
      </c>
      <c r="K106234" s="58" t="str">
        <f t="shared" si="1659"/>
        <v>будни</v>
      </c>
      <c r="L106234">
        <v>16</v>
      </c>
    </row>
    <row r="106235" spans="1:12" x14ac:dyDescent="0.3">
      <c r="A106235">
        <v>321394</v>
      </c>
      <c r="B106235" s="2">
        <v>44404.667258899681</v>
      </c>
      <c r="C106235">
        <v>8819</v>
      </c>
      <c r="D106235">
        <v>189009</v>
      </c>
      <c r="I106235" s="59">
        <v>150519</v>
      </c>
      <c r="J106235" s="57" t="s">
        <v>80</v>
      </c>
      <c r="K106235" s="58" t="str">
        <f t="shared" si="1659"/>
        <v>будни</v>
      </c>
      <c r="L106235">
        <v>16</v>
      </c>
    </row>
    <row r="106236" spans="1:12" x14ac:dyDescent="0.3">
      <c r="A106236">
        <v>321397</v>
      </c>
      <c r="B106236" s="2">
        <v>44404.667663430417</v>
      </c>
      <c r="C106236">
        <v>50465</v>
      </c>
      <c r="D106236">
        <v>250711</v>
      </c>
      <c r="I106236" s="59">
        <v>150520</v>
      </c>
      <c r="J106236" s="57" t="s">
        <v>81</v>
      </c>
      <c r="K106236" s="58" t="str">
        <f t="shared" si="1659"/>
        <v>будни</v>
      </c>
      <c r="L106236">
        <v>16</v>
      </c>
    </row>
    <row r="106237" spans="1:12" x14ac:dyDescent="0.3">
      <c r="A106237">
        <v>321399</v>
      </c>
      <c r="B106237" s="2">
        <v>44404.667663430417</v>
      </c>
      <c r="C106237">
        <v>213039</v>
      </c>
      <c r="D106237">
        <v>230507</v>
      </c>
      <c r="I106237" s="59">
        <v>150521</v>
      </c>
      <c r="J106237" s="57" t="s">
        <v>78</v>
      </c>
      <c r="K106237" s="58" t="str">
        <f t="shared" si="1659"/>
        <v>выходные</v>
      </c>
      <c r="L106237">
        <v>16</v>
      </c>
    </row>
    <row r="106238" spans="1:12" x14ac:dyDescent="0.3">
      <c r="A106238">
        <v>321404</v>
      </c>
      <c r="B106238" s="2">
        <v>44404.668472491911</v>
      </c>
      <c r="C106238">
        <v>269918</v>
      </c>
      <c r="D106238">
        <v>118549</v>
      </c>
      <c r="I106238" s="59">
        <v>150522</v>
      </c>
      <c r="J106238" s="57" t="s">
        <v>82</v>
      </c>
      <c r="K106238" s="58" t="str">
        <f t="shared" si="1659"/>
        <v>выходные</v>
      </c>
      <c r="L106238">
        <v>16</v>
      </c>
    </row>
    <row r="106239" spans="1:12" x14ac:dyDescent="0.3">
      <c r="A106239">
        <v>321405</v>
      </c>
      <c r="B106239" s="2">
        <v>44404.668877022654</v>
      </c>
      <c r="C106239">
        <v>67725</v>
      </c>
      <c r="D106239">
        <v>182984</v>
      </c>
      <c r="I106239" s="59">
        <v>150523</v>
      </c>
      <c r="J106239" s="57" t="s">
        <v>83</v>
      </c>
      <c r="K106239" s="58" t="str">
        <f t="shared" si="1659"/>
        <v>будни</v>
      </c>
      <c r="L106239">
        <v>16</v>
      </c>
    </row>
    <row r="106240" spans="1:12" x14ac:dyDescent="0.3">
      <c r="A106240">
        <v>321410</v>
      </c>
      <c r="B106240" s="2">
        <v>44404.669281553397</v>
      </c>
      <c r="C106240">
        <v>109021</v>
      </c>
      <c r="D106240">
        <v>158978</v>
      </c>
      <c r="I106240" s="59">
        <v>150524</v>
      </c>
      <c r="J106240" s="57" t="s">
        <v>84</v>
      </c>
      <c r="K106240" s="58" t="str">
        <f t="shared" si="1659"/>
        <v>будни</v>
      </c>
      <c r="L106240">
        <v>16</v>
      </c>
    </row>
    <row r="106241" spans="1:12" x14ac:dyDescent="0.3">
      <c r="A106241">
        <v>321412</v>
      </c>
      <c r="B106241" s="2">
        <v>44404.66968608414</v>
      </c>
      <c r="C106241">
        <v>109920</v>
      </c>
      <c r="D106241">
        <v>351192</v>
      </c>
      <c r="I106241" s="59">
        <v>150525</v>
      </c>
      <c r="J106241" s="57" t="s">
        <v>79</v>
      </c>
      <c r="K106241" s="58" t="str">
        <f t="shared" si="1659"/>
        <v>будни</v>
      </c>
      <c r="L106241">
        <v>16</v>
      </c>
    </row>
    <row r="106242" spans="1:12" x14ac:dyDescent="0.3">
      <c r="A106242">
        <v>321413</v>
      </c>
      <c r="B106242" s="2">
        <v>44404.670495145634</v>
      </c>
      <c r="C106242">
        <v>91359</v>
      </c>
      <c r="D106242">
        <v>38735</v>
      </c>
      <c r="I106242" s="59">
        <v>150526</v>
      </c>
      <c r="J106242" s="57" t="s">
        <v>80</v>
      </c>
      <c r="K106242" s="58" t="str">
        <f t="shared" si="1659"/>
        <v>будни</v>
      </c>
      <c r="L106242">
        <v>16</v>
      </c>
    </row>
    <row r="106243" spans="1:12" x14ac:dyDescent="0.3">
      <c r="A106243">
        <v>321414</v>
      </c>
      <c r="B106243" s="2">
        <v>44404.670495145634</v>
      </c>
      <c r="C106243">
        <v>326507</v>
      </c>
      <c r="D106243">
        <v>304722</v>
      </c>
      <c r="I106243" s="59">
        <v>150527</v>
      </c>
      <c r="J106243" s="57" t="s">
        <v>81</v>
      </c>
      <c r="K106243" s="58" t="str">
        <f t="shared" ref="K106243:K106306" si="1660">IF(OR(J106243="суббота",J106243="воскресенье"),"выходные","будни")</f>
        <v>будни</v>
      </c>
      <c r="L106243">
        <v>16</v>
      </c>
    </row>
    <row r="106244" spans="1:12" x14ac:dyDescent="0.3">
      <c r="A106244">
        <v>321416</v>
      </c>
      <c r="B106244" s="2">
        <v>44404.67089967637</v>
      </c>
      <c r="C106244">
        <v>41172</v>
      </c>
      <c r="D106244">
        <v>21665</v>
      </c>
      <c r="I106244" s="59">
        <v>150528</v>
      </c>
      <c r="J106244" s="57" t="s">
        <v>78</v>
      </c>
      <c r="K106244" s="58" t="str">
        <f t="shared" si="1660"/>
        <v>выходные</v>
      </c>
      <c r="L106244">
        <v>16</v>
      </c>
    </row>
    <row r="106245" spans="1:12" x14ac:dyDescent="0.3">
      <c r="A106245">
        <v>321421</v>
      </c>
      <c r="B106245" s="2">
        <v>44404.67089967637</v>
      </c>
      <c r="C106245">
        <v>305660</v>
      </c>
      <c r="D106245">
        <v>181651</v>
      </c>
      <c r="I106245" s="59">
        <v>150529</v>
      </c>
      <c r="J106245" s="57" t="s">
        <v>82</v>
      </c>
      <c r="K106245" s="58" t="str">
        <f t="shared" si="1660"/>
        <v>выходные</v>
      </c>
      <c r="L106245">
        <v>16</v>
      </c>
    </row>
    <row r="106246" spans="1:12" x14ac:dyDescent="0.3">
      <c r="A106246">
        <v>321423</v>
      </c>
      <c r="B106246" s="2">
        <v>44404.671304207121</v>
      </c>
      <c r="C106246">
        <v>317316</v>
      </c>
      <c r="D106246">
        <v>221600</v>
      </c>
      <c r="I106246" s="59">
        <v>150530</v>
      </c>
      <c r="J106246" s="57" t="s">
        <v>83</v>
      </c>
      <c r="K106246" s="58" t="str">
        <f t="shared" si="1660"/>
        <v>будни</v>
      </c>
      <c r="L106246">
        <v>16</v>
      </c>
    </row>
    <row r="106247" spans="1:12" x14ac:dyDescent="0.3">
      <c r="A106247">
        <v>321428</v>
      </c>
      <c r="B106247" s="2">
        <v>44404.671708737864</v>
      </c>
      <c r="C106247">
        <v>56039</v>
      </c>
      <c r="D106247">
        <v>141259</v>
      </c>
      <c r="I106247" s="59">
        <v>150531</v>
      </c>
      <c r="J106247" s="57" t="s">
        <v>84</v>
      </c>
      <c r="K106247" s="58" t="str">
        <f t="shared" si="1660"/>
        <v>будни</v>
      </c>
      <c r="L106247">
        <v>16</v>
      </c>
    </row>
    <row r="106248" spans="1:12" x14ac:dyDescent="0.3">
      <c r="A106248">
        <v>321433</v>
      </c>
      <c r="B106248" s="2">
        <v>44404.672113268607</v>
      </c>
      <c r="C106248">
        <v>66996</v>
      </c>
      <c r="D106248">
        <v>250679</v>
      </c>
      <c r="I106248" s="59">
        <v>150532</v>
      </c>
      <c r="J106248" s="57" t="s">
        <v>79</v>
      </c>
      <c r="K106248" s="58" t="str">
        <f t="shared" si="1660"/>
        <v>будни</v>
      </c>
      <c r="L106248">
        <v>16</v>
      </c>
    </row>
    <row r="106249" spans="1:12" x14ac:dyDescent="0.3">
      <c r="A106249">
        <v>321438</v>
      </c>
      <c r="B106249" s="2">
        <v>44404.673326860844</v>
      </c>
      <c r="C106249">
        <v>263799</v>
      </c>
      <c r="D106249">
        <v>141682</v>
      </c>
      <c r="I106249" s="59">
        <v>150533</v>
      </c>
      <c r="J106249" s="57" t="s">
        <v>80</v>
      </c>
      <c r="K106249" s="58" t="str">
        <f t="shared" si="1660"/>
        <v>будни</v>
      </c>
      <c r="L106249">
        <v>16</v>
      </c>
    </row>
    <row r="106250" spans="1:12" x14ac:dyDescent="0.3">
      <c r="A106250">
        <v>321441</v>
      </c>
      <c r="B106250" s="2">
        <v>44404.674540453074</v>
      </c>
      <c r="C106250">
        <v>76728</v>
      </c>
      <c r="D106250">
        <v>349014</v>
      </c>
      <c r="I106250" s="59">
        <v>150534</v>
      </c>
      <c r="J106250" s="57" t="s">
        <v>81</v>
      </c>
      <c r="K106250" s="58" t="str">
        <f t="shared" si="1660"/>
        <v>будни</v>
      </c>
      <c r="L106250">
        <v>16</v>
      </c>
    </row>
    <row r="106251" spans="1:12" x14ac:dyDescent="0.3">
      <c r="A106251">
        <v>321443</v>
      </c>
      <c r="B106251" s="2">
        <v>44404.674944983817</v>
      </c>
      <c r="C106251">
        <v>20000</v>
      </c>
      <c r="D106251">
        <v>351192</v>
      </c>
      <c r="I106251" s="59">
        <v>150535</v>
      </c>
      <c r="J106251" s="57" t="s">
        <v>78</v>
      </c>
      <c r="K106251" s="58" t="str">
        <f t="shared" si="1660"/>
        <v>выходные</v>
      </c>
      <c r="L106251">
        <v>16</v>
      </c>
    </row>
    <row r="106252" spans="1:12" x14ac:dyDescent="0.3">
      <c r="A106252">
        <v>321448</v>
      </c>
      <c r="B106252" s="2">
        <v>44404.675349514568</v>
      </c>
      <c r="C106252">
        <v>158966</v>
      </c>
      <c r="D106252">
        <v>176818</v>
      </c>
      <c r="I106252" s="59">
        <v>150536</v>
      </c>
      <c r="J106252" s="57" t="s">
        <v>82</v>
      </c>
      <c r="K106252" s="58" t="str">
        <f t="shared" si="1660"/>
        <v>выходные</v>
      </c>
      <c r="L106252">
        <v>16</v>
      </c>
    </row>
    <row r="106253" spans="1:12" x14ac:dyDescent="0.3">
      <c r="A106253">
        <v>321452</v>
      </c>
      <c r="B106253" s="2">
        <v>44404.675999999999</v>
      </c>
      <c r="C106253">
        <v>322846</v>
      </c>
      <c r="D106253">
        <v>436459</v>
      </c>
      <c r="I106253" s="59">
        <v>150537</v>
      </c>
      <c r="J106253" s="57" t="s">
        <v>83</v>
      </c>
      <c r="K106253" s="58" t="str">
        <f t="shared" si="1660"/>
        <v>будни</v>
      </c>
      <c r="L106253">
        <v>16</v>
      </c>
    </row>
    <row r="106254" spans="1:12" x14ac:dyDescent="0.3">
      <c r="A106254">
        <v>321453</v>
      </c>
      <c r="B106254" s="2">
        <v>44404.676158576054</v>
      </c>
      <c r="C106254">
        <v>90031</v>
      </c>
      <c r="D106254">
        <v>54565</v>
      </c>
      <c r="I106254" s="59">
        <v>150538</v>
      </c>
      <c r="J106254" s="57" t="s">
        <v>84</v>
      </c>
      <c r="K106254" s="58" t="str">
        <f t="shared" si="1660"/>
        <v>будни</v>
      </c>
      <c r="L106254">
        <v>16</v>
      </c>
    </row>
    <row r="106255" spans="1:12" x14ac:dyDescent="0.3">
      <c r="A106255">
        <v>321456</v>
      </c>
      <c r="B106255" s="2">
        <v>44404.67656310679</v>
      </c>
      <c r="C106255">
        <v>214727</v>
      </c>
      <c r="D106255">
        <v>62068</v>
      </c>
      <c r="I106255" s="59">
        <v>150539</v>
      </c>
      <c r="J106255" s="57" t="s">
        <v>79</v>
      </c>
      <c r="K106255" s="58" t="str">
        <f t="shared" si="1660"/>
        <v>будни</v>
      </c>
      <c r="L106255">
        <v>16</v>
      </c>
    </row>
    <row r="106256" spans="1:12" x14ac:dyDescent="0.3">
      <c r="A106256">
        <v>321458</v>
      </c>
      <c r="B106256" s="2">
        <v>44404.676967637541</v>
      </c>
      <c r="C106256">
        <v>154045</v>
      </c>
      <c r="D106256">
        <v>102086</v>
      </c>
      <c r="I106256" s="59">
        <v>150540</v>
      </c>
      <c r="J106256" s="57" t="s">
        <v>80</v>
      </c>
      <c r="K106256" s="58" t="str">
        <f t="shared" si="1660"/>
        <v>будни</v>
      </c>
      <c r="L106256">
        <v>16</v>
      </c>
    </row>
    <row r="106257" spans="1:12" x14ac:dyDescent="0.3">
      <c r="A106257">
        <v>321462</v>
      </c>
      <c r="B106257" s="2">
        <v>44404.677776699027</v>
      </c>
      <c r="C106257">
        <v>119053</v>
      </c>
      <c r="D106257">
        <v>347008</v>
      </c>
      <c r="I106257" s="59">
        <v>150541</v>
      </c>
      <c r="J106257" s="57" t="s">
        <v>81</v>
      </c>
      <c r="K106257" s="58" t="str">
        <f t="shared" si="1660"/>
        <v>будни</v>
      </c>
      <c r="L106257">
        <v>16</v>
      </c>
    </row>
    <row r="106258" spans="1:12" x14ac:dyDescent="0.3">
      <c r="A106258">
        <v>321463</v>
      </c>
      <c r="B106258" s="2">
        <v>44404.67818122977</v>
      </c>
      <c r="C106258">
        <v>271527</v>
      </c>
      <c r="D106258">
        <v>341333</v>
      </c>
      <c r="I106258" s="59">
        <v>150542</v>
      </c>
      <c r="J106258" s="57" t="s">
        <v>78</v>
      </c>
      <c r="K106258" s="58" t="str">
        <f t="shared" si="1660"/>
        <v>выходные</v>
      </c>
      <c r="L106258">
        <v>16</v>
      </c>
    </row>
    <row r="106259" spans="1:12" x14ac:dyDescent="0.3">
      <c r="A106259">
        <v>321468</v>
      </c>
      <c r="B106259" s="2">
        <v>44404.67818122977</v>
      </c>
      <c r="C106259">
        <v>281908</v>
      </c>
      <c r="D106259">
        <v>419184</v>
      </c>
      <c r="I106259" s="59">
        <v>150543</v>
      </c>
      <c r="J106259" s="57" t="s">
        <v>82</v>
      </c>
      <c r="K106259" s="58" t="str">
        <f t="shared" si="1660"/>
        <v>выходные</v>
      </c>
      <c r="L106259">
        <v>16</v>
      </c>
    </row>
    <row r="106260" spans="1:12" x14ac:dyDescent="0.3">
      <c r="A106260">
        <v>321469</v>
      </c>
      <c r="B106260" s="2">
        <v>44404.678585760521</v>
      </c>
      <c r="C106260">
        <v>51696</v>
      </c>
      <c r="D106260">
        <v>230507</v>
      </c>
      <c r="I106260" s="59">
        <v>150544</v>
      </c>
      <c r="J106260" s="57" t="s">
        <v>83</v>
      </c>
      <c r="K106260" s="58" t="str">
        <f t="shared" si="1660"/>
        <v>будни</v>
      </c>
      <c r="L106260">
        <v>16</v>
      </c>
    </row>
    <row r="106261" spans="1:12" x14ac:dyDescent="0.3">
      <c r="A106261">
        <v>321472</v>
      </c>
      <c r="B106261" s="2">
        <v>44404.678585760521</v>
      </c>
      <c r="C106261">
        <v>127399</v>
      </c>
      <c r="D106261">
        <v>241927</v>
      </c>
      <c r="I106261" s="59">
        <v>150545</v>
      </c>
      <c r="J106261" s="57" t="s">
        <v>84</v>
      </c>
      <c r="K106261" s="58" t="str">
        <f t="shared" si="1660"/>
        <v>будни</v>
      </c>
      <c r="L106261">
        <v>16</v>
      </c>
    </row>
    <row r="106262" spans="1:12" x14ac:dyDescent="0.3">
      <c r="A106262">
        <v>321473</v>
      </c>
      <c r="B106262" s="2">
        <v>44404.678990291264</v>
      </c>
      <c r="C106262">
        <v>321533</v>
      </c>
      <c r="D106262">
        <v>230507</v>
      </c>
      <c r="I106262" s="59">
        <v>150546</v>
      </c>
      <c r="J106262" s="57" t="s">
        <v>79</v>
      </c>
      <c r="K106262" s="58" t="str">
        <f t="shared" si="1660"/>
        <v>будни</v>
      </c>
      <c r="L106262">
        <v>16</v>
      </c>
    </row>
    <row r="106263" spans="1:12" x14ac:dyDescent="0.3">
      <c r="A106263">
        <v>321477</v>
      </c>
      <c r="B106263" s="2">
        <v>44404.681417475731</v>
      </c>
      <c r="C106263">
        <v>183554</v>
      </c>
      <c r="D106263">
        <v>297506</v>
      </c>
      <c r="I106263" s="59">
        <v>150547</v>
      </c>
      <c r="J106263" s="57" t="s">
        <v>80</v>
      </c>
      <c r="K106263" s="58" t="str">
        <f t="shared" si="1660"/>
        <v>будни</v>
      </c>
      <c r="L106263">
        <v>16</v>
      </c>
    </row>
    <row r="106264" spans="1:12" x14ac:dyDescent="0.3">
      <c r="A106264">
        <v>321479</v>
      </c>
      <c r="B106264" s="2">
        <v>44404.681417475731</v>
      </c>
      <c r="C106264">
        <v>202849</v>
      </c>
      <c r="D106264">
        <v>452568</v>
      </c>
      <c r="I106264" s="59">
        <v>150548</v>
      </c>
      <c r="J106264" s="57" t="s">
        <v>81</v>
      </c>
      <c r="K106264" s="58" t="str">
        <f t="shared" si="1660"/>
        <v>будни</v>
      </c>
      <c r="L106264">
        <v>16</v>
      </c>
    </row>
    <row r="106265" spans="1:12" x14ac:dyDescent="0.3">
      <c r="A106265">
        <v>321482</v>
      </c>
      <c r="B106265" s="2">
        <v>44404.681417475731</v>
      </c>
      <c r="C106265">
        <v>311344</v>
      </c>
      <c r="D106265">
        <v>411922</v>
      </c>
      <c r="I106265" s="59">
        <v>150549</v>
      </c>
      <c r="J106265" s="57" t="s">
        <v>78</v>
      </c>
      <c r="K106265" s="58" t="str">
        <f t="shared" si="1660"/>
        <v>выходные</v>
      </c>
      <c r="L106265">
        <v>16</v>
      </c>
    </row>
    <row r="106266" spans="1:12" x14ac:dyDescent="0.3">
      <c r="A106266">
        <v>321485</v>
      </c>
      <c r="B106266" s="2">
        <v>44404.681822006474</v>
      </c>
      <c r="C106266">
        <v>160764</v>
      </c>
      <c r="D106266">
        <v>473327</v>
      </c>
      <c r="I106266" s="59">
        <v>150550</v>
      </c>
      <c r="J106266" s="57" t="s">
        <v>82</v>
      </c>
      <c r="K106266" s="58" t="str">
        <f t="shared" si="1660"/>
        <v>выходные</v>
      </c>
      <c r="L106266">
        <v>16</v>
      </c>
    </row>
    <row r="106267" spans="1:12" x14ac:dyDescent="0.3">
      <c r="A106267">
        <v>321486</v>
      </c>
      <c r="B106267" s="2">
        <v>44404.683440129455</v>
      </c>
      <c r="C106267">
        <v>321412</v>
      </c>
      <c r="D106267">
        <v>111153</v>
      </c>
      <c r="I106267" s="59">
        <v>150551</v>
      </c>
      <c r="J106267" s="57" t="s">
        <v>83</v>
      </c>
      <c r="K106267" s="58" t="str">
        <f t="shared" si="1660"/>
        <v>будни</v>
      </c>
      <c r="L106267">
        <v>16</v>
      </c>
    </row>
    <row r="106268" spans="1:12" x14ac:dyDescent="0.3">
      <c r="A106268">
        <v>321490</v>
      </c>
      <c r="B106268" s="2">
        <v>44404.683844660191</v>
      </c>
      <c r="C106268">
        <v>192095</v>
      </c>
      <c r="D106268">
        <v>250679</v>
      </c>
      <c r="I106268" s="59">
        <v>150552</v>
      </c>
      <c r="J106268" s="57" t="s">
        <v>84</v>
      </c>
      <c r="K106268" s="58" t="str">
        <f t="shared" si="1660"/>
        <v>будни</v>
      </c>
      <c r="L106268">
        <v>16</v>
      </c>
    </row>
    <row r="106269" spans="1:12" x14ac:dyDescent="0.3">
      <c r="A106269">
        <v>321492</v>
      </c>
      <c r="B106269" s="2">
        <v>44404.684000000001</v>
      </c>
      <c r="C106269">
        <v>178629</v>
      </c>
      <c r="D106269">
        <v>182984</v>
      </c>
      <c r="I106269" s="59">
        <v>150553</v>
      </c>
      <c r="J106269" s="57" t="s">
        <v>79</v>
      </c>
      <c r="K106269" s="58" t="str">
        <f t="shared" si="1660"/>
        <v>будни</v>
      </c>
      <c r="L106269">
        <v>16</v>
      </c>
    </row>
    <row r="106270" spans="1:12" x14ac:dyDescent="0.3">
      <c r="A106270">
        <v>321494</v>
      </c>
      <c r="B106270" s="2">
        <v>44404.684249190941</v>
      </c>
      <c r="C106270">
        <v>91805</v>
      </c>
      <c r="D106270">
        <v>472908</v>
      </c>
      <c r="I106270" s="59">
        <v>150554</v>
      </c>
      <c r="J106270" s="57" t="s">
        <v>80</v>
      </c>
      <c r="K106270" s="58" t="str">
        <f t="shared" si="1660"/>
        <v>будни</v>
      </c>
      <c r="L106270">
        <v>16</v>
      </c>
    </row>
    <row r="106271" spans="1:12" x14ac:dyDescent="0.3">
      <c r="A106271">
        <v>321497</v>
      </c>
      <c r="B106271" s="2">
        <v>44404.685058252428</v>
      </c>
      <c r="C106271">
        <v>75360</v>
      </c>
      <c r="D106271">
        <v>370651</v>
      </c>
      <c r="I106271" s="59">
        <v>150555</v>
      </c>
      <c r="J106271" s="57" t="s">
        <v>81</v>
      </c>
      <c r="K106271" s="58" t="str">
        <f t="shared" si="1660"/>
        <v>будни</v>
      </c>
      <c r="L106271">
        <v>16</v>
      </c>
    </row>
    <row r="106272" spans="1:12" x14ac:dyDescent="0.3">
      <c r="A106272">
        <v>321498</v>
      </c>
      <c r="B106272" s="2">
        <v>44404.685058252428</v>
      </c>
      <c r="C106272">
        <v>346258</v>
      </c>
      <c r="D106272">
        <v>411922</v>
      </c>
      <c r="I106272" s="59">
        <v>150556</v>
      </c>
      <c r="J106272" s="57" t="s">
        <v>78</v>
      </c>
      <c r="K106272" s="58" t="str">
        <f t="shared" si="1660"/>
        <v>выходные</v>
      </c>
      <c r="L106272">
        <v>16</v>
      </c>
    </row>
    <row r="106273" spans="1:12" x14ac:dyDescent="0.3">
      <c r="A106273">
        <v>321499</v>
      </c>
      <c r="B106273" s="2">
        <v>44404.685867313914</v>
      </c>
      <c r="C106273">
        <v>154630</v>
      </c>
      <c r="D106273">
        <v>36491</v>
      </c>
      <c r="I106273" s="59">
        <v>150557</v>
      </c>
      <c r="J106273" s="57" t="s">
        <v>82</v>
      </c>
      <c r="K106273" s="58" t="str">
        <f t="shared" si="1660"/>
        <v>выходные</v>
      </c>
      <c r="L106273">
        <v>16</v>
      </c>
    </row>
    <row r="106274" spans="1:12" x14ac:dyDescent="0.3">
      <c r="A106274">
        <v>321502</v>
      </c>
      <c r="B106274" s="2">
        <v>44404.685867313921</v>
      </c>
      <c r="C106274">
        <v>218463</v>
      </c>
      <c r="D106274">
        <v>78646</v>
      </c>
      <c r="I106274" s="59">
        <v>150558</v>
      </c>
      <c r="J106274" s="57" t="s">
        <v>83</v>
      </c>
      <c r="K106274" s="58" t="str">
        <f t="shared" si="1660"/>
        <v>будни</v>
      </c>
      <c r="L106274">
        <v>16</v>
      </c>
    </row>
    <row r="106275" spans="1:12" x14ac:dyDescent="0.3">
      <c r="A106275">
        <v>321504</v>
      </c>
      <c r="B106275" s="2">
        <v>44404.687080906144</v>
      </c>
      <c r="C106275">
        <v>31326</v>
      </c>
      <c r="D106275">
        <v>98398</v>
      </c>
      <c r="I106275" s="59">
        <v>150559</v>
      </c>
      <c r="J106275" s="57" t="s">
        <v>84</v>
      </c>
      <c r="K106275" s="58" t="str">
        <f t="shared" si="1660"/>
        <v>будни</v>
      </c>
      <c r="L106275">
        <v>16</v>
      </c>
    </row>
    <row r="106276" spans="1:12" x14ac:dyDescent="0.3">
      <c r="A106276">
        <v>321505</v>
      </c>
      <c r="B106276" s="2">
        <v>44404.687080906144</v>
      </c>
      <c r="C106276">
        <v>252118</v>
      </c>
      <c r="D106276">
        <v>411922</v>
      </c>
      <c r="I106276" s="59">
        <v>150560</v>
      </c>
      <c r="J106276" s="57" t="s">
        <v>79</v>
      </c>
      <c r="K106276" s="58" t="str">
        <f t="shared" si="1660"/>
        <v>будни</v>
      </c>
      <c r="L106276">
        <v>16</v>
      </c>
    </row>
    <row r="106277" spans="1:12" x14ac:dyDescent="0.3">
      <c r="A106277">
        <v>321510</v>
      </c>
      <c r="B106277" s="2">
        <v>44404.687485436894</v>
      </c>
      <c r="C106277">
        <v>46588</v>
      </c>
      <c r="D106277">
        <v>439981</v>
      </c>
      <c r="I106277" s="59">
        <v>150561</v>
      </c>
      <c r="J106277" s="57" t="s">
        <v>80</v>
      </c>
      <c r="K106277" s="58" t="str">
        <f t="shared" si="1660"/>
        <v>будни</v>
      </c>
      <c r="L106277">
        <v>16</v>
      </c>
    </row>
    <row r="106278" spans="1:12" x14ac:dyDescent="0.3">
      <c r="A106278">
        <v>321511</v>
      </c>
      <c r="B106278" s="2">
        <v>44404.687889967638</v>
      </c>
      <c r="C106278">
        <v>90347</v>
      </c>
      <c r="D106278">
        <v>339039</v>
      </c>
      <c r="I106278" s="59">
        <v>150562</v>
      </c>
      <c r="J106278" s="57" t="s">
        <v>81</v>
      </c>
      <c r="K106278" s="58" t="str">
        <f t="shared" si="1660"/>
        <v>будни</v>
      </c>
      <c r="L106278">
        <v>16</v>
      </c>
    </row>
    <row r="106279" spans="1:12" x14ac:dyDescent="0.3">
      <c r="A106279">
        <v>321514</v>
      </c>
      <c r="B106279" s="2">
        <v>44404.688294498381</v>
      </c>
      <c r="C106279">
        <v>137793</v>
      </c>
      <c r="D106279">
        <v>410892</v>
      </c>
      <c r="I106279" s="59">
        <v>150563</v>
      </c>
      <c r="J106279" s="57" t="s">
        <v>78</v>
      </c>
      <c r="K106279" s="58" t="str">
        <f t="shared" si="1660"/>
        <v>выходные</v>
      </c>
      <c r="L106279">
        <v>16</v>
      </c>
    </row>
    <row r="106280" spans="1:12" x14ac:dyDescent="0.3">
      <c r="A106280">
        <v>321518</v>
      </c>
      <c r="B106280" s="2">
        <v>44404.688699029124</v>
      </c>
      <c r="C106280">
        <v>141203</v>
      </c>
      <c r="D106280">
        <v>432175</v>
      </c>
      <c r="I106280" s="59">
        <v>150564</v>
      </c>
      <c r="J106280" s="57" t="s">
        <v>82</v>
      </c>
      <c r="K106280" s="58" t="str">
        <f t="shared" si="1660"/>
        <v>выходные</v>
      </c>
      <c r="L106280">
        <v>16</v>
      </c>
    </row>
    <row r="106281" spans="1:12" x14ac:dyDescent="0.3">
      <c r="A106281">
        <v>321521</v>
      </c>
      <c r="B106281" s="2">
        <v>44404.689103559867</v>
      </c>
      <c r="C106281">
        <v>177268</v>
      </c>
      <c r="D106281">
        <v>294042</v>
      </c>
      <c r="I106281" s="59">
        <v>150565</v>
      </c>
      <c r="J106281" s="57" t="s">
        <v>83</v>
      </c>
      <c r="K106281" s="58" t="str">
        <f t="shared" si="1660"/>
        <v>будни</v>
      </c>
      <c r="L106281">
        <v>16</v>
      </c>
    </row>
    <row r="106282" spans="1:12" x14ac:dyDescent="0.3">
      <c r="A106282">
        <v>321525</v>
      </c>
      <c r="B106282" s="2">
        <v>44404.690317152104</v>
      </c>
      <c r="C106282">
        <v>42465</v>
      </c>
      <c r="D106282">
        <v>162482</v>
      </c>
      <c r="I106282" s="59">
        <v>150566</v>
      </c>
      <c r="J106282" s="57" t="s">
        <v>84</v>
      </c>
      <c r="K106282" s="58" t="str">
        <f t="shared" si="1660"/>
        <v>будни</v>
      </c>
      <c r="L106282">
        <v>16</v>
      </c>
    </row>
    <row r="106283" spans="1:12" x14ac:dyDescent="0.3">
      <c r="A106283">
        <v>321529</v>
      </c>
      <c r="B106283" s="2">
        <v>44404.690721682848</v>
      </c>
      <c r="C106283">
        <v>249029</v>
      </c>
      <c r="D106283">
        <v>82901</v>
      </c>
      <c r="I106283" s="59">
        <v>150567</v>
      </c>
      <c r="J106283" s="57" t="s">
        <v>79</v>
      </c>
      <c r="K106283" s="58" t="str">
        <f t="shared" si="1660"/>
        <v>будни</v>
      </c>
      <c r="L106283">
        <v>16</v>
      </c>
    </row>
    <row r="106284" spans="1:12" x14ac:dyDescent="0.3">
      <c r="A106284">
        <v>321531</v>
      </c>
      <c r="B106284" s="2">
        <v>44404.691126213591</v>
      </c>
      <c r="C106284">
        <v>141211</v>
      </c>
      <c r="D106284">
        <v>232500</v>
      </c>
      <c r="I106284" s="59">
        <v>150568</v>
      </c>
      <c r="J106284" s="57" t="s">
        <v>80</v>
      </c>
      <c r="K106284" s="58" t="str">
        <f t="shared" si="1660"/>
        <v>будни</v>
      </c>
      <c r="L106284">
        <v>16</v>
      </c>
    </row>
    <row r="106285" spans="1:12" x14ac:dyDescent="0.3">
      <c r="A106285">
        <v>321536</v>
      </c>
      <c r="B106285" s="2">
        <v>44404.691333333336</v>
      </c>
      <c r="C106285">
        <v>341386</v>
      </c>
      <c r="D106285">
        <v>21407</v>
      </c>
      <c r="I106285" s="59">
        <v>150569</v>
      </c>
      <c r="J106285" s="57" t="s">
        <v>81</v>
      </c>
      <c r="K106285" s="58" t="str">
        <f t="shared" si="1660"/>
        <v>будни</v>
      </c>
      <c r="L106285">
        <v>16</v>
      </c>
    </row>
    <row r="106286" spans="1:12" x14ac:dyDescent="0.3">
      <c r="A106286">
        <v>321537</v>
      </c>
      <c r="B106286" s="2">
        <v>44404.691530744341</v>
      </c>
      <c r="C106286">
        <v>225140</v>
      </c>
      <c r="D106286">
        <v>62570</v>
      </c>
      <c r="I106286" s="59">
        <v>150570</v>
      </c>
      <c r="J106286" s="57" t="s">
        <v>78</v>
      </c>
      <c r="K106286" s="58" t="str">
        <f t="shared" si="1660"/>
        <v>выходные</v>
      </c>
      <c r="L106286">
        <v>16</v>
      </c>
    </row>
    <row r="106287" spans="1:12" x14ac:dyDescent="0.3">
      <c r="A106287">
        <v>321542</v>
      </c>
      <c r="B106287" s="2">
        <v>44404.691935275077</v>
      </c>
      <c r="C106287">
        <v>89128</v>
      </c>
      <c r="D106287">
        <v>351192</v>
      </c>
      <c r="I106287" s="59">
        <v>150571</v>
      </c>
      <c r="J106287" s="57" t="s">
        <v>82</v>
      </c>
      <c r="K106287" s="58" t="str">
        <f t="shared" si="1660"/>
        <v>выходные</v>
      </c>
      <c r="L106287">
        <v>16</v>
      </c>
    </row>
    <row r="106288" spans="1:12" x14ac:dyDescent="0.3">
      <c r="A106288">
        <v>321543</v>
      </c>
      <c r="B106288" s="2">
        <v>44404.692339805828</v>
      </c>
      <c r="C106288">
        <v>84683</v>
      </c>
      <c r="D106288">
        <v>346056</v>
      </c>
      <c r="I106288" s="59">
        <v>150572</v>
      </c>
      <c r="J106288" s="57" t="s">
        <v>83</v>
      </c>
      <c r="K106288" s="58" t="str">
        <f t="shared" si="1660"/>
        <v>будни</v>
      </c>
      <c r="L106288">
        <v>16</v>
      </c>
    </row>
    <row r="106289" spans="1:12" x14ac:dyDescent="0.3">
      <c r="A106289">
        <v>321544</v>
      </c>
      <c r="B106289" s="2">
        <v>44404.692339805828</v>
      </c>
      <c r="C106289">
        <v>247936</v>
      </c>
      <c r="D106289">
        <v>73365</v>
      </c>
      <c r="I106289" s="59">
        <v>150573</v>
      </c>
      <c r="J106289" s="57" t="s">
        <v>84</v>
      </c>
      <c r="K106289" s="58" t="str">
        <f t="shared" si="1660"/>
        <v>будни</v>
      </c>
      <c r="L106289">
        <v>16</v>
      </c>
    </row>
    <row r="106290" spans="1:12" x14ac:dyDescent="0.3">
      <c r="A106290">
        <v>321549</v>
      </c>
      <c r="B106290" s="2">
        <v>44404.692744336571</v>
      </c>
      <c r="C106290">
        <v>44304</v>
      </c>
      <c r="D106290">
        <v>81226</v>
      </c>
      <c r="I106290" s="59">
        <v>150574</v>
      </c>
      <c r="J106290" s="57" t="s">
        <v>79</v>
      </c>
      <c r="K106290" s="58" t="str">
        <f t="shared" si="1660"/>
        <v>будни</v>
      </c>
      <c r="L106290">
        <v>16</v>
      </c>
    </row>
    <row r="106291" spans="1:12" x14ac:dyDescent="0.3">
      <c r="A106291">
        <v>321553</v>
      </c>
      <c r="B106291" s="2">
        <v>44404.693148867314</v>
      </c>
      <c r="C106291">
        <v>142811</v>
      </c>
      <c r="D106291">
        <v>143024</v>
      </c>
      <c r="I106291" s="59">
        <v>150575</v>
      </c>
      <c r="J106291" s="57" t="s">
        <v>80</v>
      </c>
      <c r="K106291" s="58" t="str">
        <f t="shared" si="1660"/>
        <v>будни</v>
      </c>
      <c r="L106291">
        <v>16</v>
      </c>
    </row>
    <row r="106292" spans="1:12" x14ac:dyDescent="0.3">
      <c r="A106292">
        <v>321556</v>
      </c>
      <c r="B106292" s="2">
        <v>44404.693553398058</v>
      </c>
      <c r="C106292">
        <v>121591</v>
      </c>
      <c r="D106292">
        <v>278351</v>
      </c>
      <c r="I106292" s="59">
        <v>150576</v>
      </c>
      <c r="J106292" s="57" t="s">
        <v>81</v>
      </c>
      <c r="K106292" s="58" t="str">
        <f t="shared" si="1660"/>
        <v>будни</v>
      </c>
      <c r="L106292">
        <v>16</v>
      </c>
    </row>
    <row r="106293" spans="1:12" x14ac:dyDescent="0.3">
      <c r="A106293">
        <v>321559</v>
      </c>
      <c r="B106293" s="2">
        <v>44404.693553398058</v>
      </c>
      <c r="C106293">
        <v>190996</v>
      </c>
      <c r="D106293">
        <v>118549</v>
      </c>
      <c r="I106293" s="59">
        <v>150577</v>
      </c>
      <c r="J106293" s="57" t="s">
        <v>78</v>
      </c>
      <c r="K106293" s="58" t="str">
        <f t="shared" si="1660"/>
        <v>выходные</v>
      </c>
      <c r="L106293">
        <v>16</v>
      </c>
    </row>
    <row r="106294" spans="1:12" x14ac:dyDescent="0.3">
      <c r="A106294">
        <v>321562</v>
      </c>
      <c r="B106294" s="2">
        <v>44404.694362459544</v>
      </c>
      <c r="C106294">
        <v>302889</v>
      </c>
      <c r="D106294">
        <v>364695</v>
      </c>
      <c r="I106294" s="59">
        <v>150578</v>
      </c>
      <c r="J106294" s="57" t="s">
        <v>82</v>
      </c>
      <c r="K106294" s="58" t="str">
        <f t="shared" si="1660"/>
        <v>выходные</v>
      </c>
      <c r="L106294">
        <v>16</v>
      </c>
    </row>
    <row r="106295" spans="1:12" x14ac:dyDescent="0.3">
      <c r="A106295">
        <v>321564</v>
      </c>
      <c r="B106295" s="2">
        <v>44404.694766990295</v>
      </c>
      <c r="C106295">
        <v>97956</v>
      </c>
      <c r="D106295">
        <v>470830</v>
      </c>
      <c r="I106295" s="59">
        <v>150579</v>
      </c>
      <c r="J106295" s="57" t="s">
        <v>83</v>
      </c>
      <c r="K106295" s="58" t="str">
        <f t="shared" si="1660"/>
        <v>будни</v>
      </c>
      <c r="L106295">
        <v>16</v>
      </c>
    </row>
    <row r="106296" spans="1:12" x14ac:dyDescent="0.3">
      <c r="A106296">
        <v>321566</v>
      </c>
      <c r="B106296" s="2">
        <v>44404.694766990295</v>
      </c>
      <c r="C106296">
        <v>122477</v>
      </c>
      <c r="D106296">
        <v>250679</v>
      </c>
      <c r="I106296" s="59">
        <v>150580</v>
      </c>
      <c r="J106296" s="57" t="s">
        <v>84</v>
      </c>
      <c r="K106296" s="58" t="str">
        <f t="shared" si="1660"/>
        <v>будни</v>
      </c>
      <c r="L106296">
        <v>16</v>
      </c>
    </row>
    <row r="106297" spans="1:12" x14ac:dyDescent="0.3">
      <c r="A106297">
        <v>321568</v>
      </c>
      <c r="B106297" s="2">
        <v>44404.695</v>
      </c>
      <c r="C106297">
        <v>213254</v>
      </c>
      <c r="D106297">
        <v>245484</v>
      </c>
      <c r="I106297" s="59">
        <v>150581</v>
      </c>
      <c r="J106297" s="57" t="s">
        <v>79</v>
      </c>
      <c r="K106297" s="58" t="str">
        <f t="shared" si="1660"/>
        <v>будни</v>
      </c>
      <c r="L106297">
        <v>16</v>
      </c>
    </row>
    <row r="106298" spans="1:12" x14ac:dyDescent="0.3">
      <c r="A106298">
        <v>321569</v>
      </c>
      <c r="B106298" s="2">
        <v>44404.695171521031</v>
      </c>
      <c r="C106298">
        <v>30117</v>
      </c>
      <c r="D106298">
        <v>428041</v>
      </c>
      <c r="I106298" s="59">
        <v>150582</v>
      </c>
      <c r="J106298" s="57" t="s">
        <v>80</v>
      </c>
      <c r="K106298" s="58" t="str">
        <f t="shared" si="1660"/>
        <v>будни</v>
      </c>
      <c r="L106298">
        <v>16</v>
      </c>
    </row>
    <row r="106299" spans="1:12" x14ac:dyDescent="0.3">
      <c r="A106299">
        <v>321571</v>
      </c>
      <c r="B106299" s="2">
        <v>44404.696385113268</v>
      </c>
      <c r="C106299">
        <v>341761</v>
      </c>
      <c r="D106299">
        <v>393483</v>
      </c>
      <c r="I106299" s="59">
        <v>150583</v>
      </c>
      <c r="J106299" s="57" t="s">
        <v>81</v>
      </c>
      <c r="K106299" s="58" t="str">
        <f t="shared" si="1660"/>
        <v>будни</v>
      </c>
      <c r="L106299">
        <v>16</v>
      </c>
    </row>
    <row r="106300" spans="1:12" x14ac:dyDescent="0.3">
      <c r="A106300">
        <v>321573</v>
      </c>
      <c r="B106300" s="2">
        <v>44404.696789644011</v>
      </c>
      <c r="C106300">
        <v>206963</v>
      </c>
      <c r="D106300">
        <v>121577</v>
      </c>
      <c r="I106300" s="59">
        <v>150584</v>
      </c>
      <c r="J106300" s="57" t="s">
        <v>78</v>
      </c>
      <c r="K106300" s="58" t="str">
        <f t="shared" si="1660"/>
        <v>выходные</v>
      </c>
      <c r="L106300">
        <v>16</v>
      </c>
    </row>
    <row r="106301" spans="1:12" x14ac:dyDescent="0.3">
      <c r="A106301">
        <v>321577</v>
      </c>
      <c r="B106301" s="2">
        <v>44404.697598705505</v>
      </c>
      <c r="C106301">
        <v>195980</v>
      </c>
      <c r="D106301">
        <v>153893</v>
      </c>
      <c r="I106301" s="59">
        <v>150585</v>
      </c>
      <c r="J106301" s="57" t="s">
        <v>82</v>
      </c>
      <c r="K106301" s="58" t="str">
        <f t="shared" si="1660"/>
        <v>выходные</v>
      </c>
      <c r="L106301">
        <v>16</v>
      </c>
    </row>
    <row r="106302" spans="1:12" x14ac:dyDescent="0.3">
      <c r="A106302">
        <v>321582</v>
      </c>
      <c r="B106302" s="2">
        <v>44404.698407766991</v>
      </c>
      <c r="C106302">
        <v>157989</v>
      </c>
      <c r="D106302">
        <v>397390</v>
      </c>
      <c r="I106302" s="59">
        <v>150586</v>
      </c>
      <c r="J106302" s="57" t="s">
        <v>83</v>
      </c>
      <c r="K106302" s="58" t="str">
        <f t="shared" si="1660"/>
        <v>будни</v>
      </c>
      <c r="L106302">
        <v>16</v>
      </c>
    </row>
    <row r="106303" spans="1:12" x14ac:dyDescent="0.3">
      <c r="A106303">
        <v>321587</v>
      </c>
      <c r="B106303" s="2">
        <v>44404.698407766991</v>
      </c>
      <c r="C106303">
        <v>159505</v>
      </c>
      <c r="D106303">
        <v>458081</v>
      </c>
      <c r="I106303" s="59">
        <v>150587</v>
      </c>
      <c r="J106303" s="57" t="s">
        <v>84</v>
      </c>
      <c r="K106303" s="58" t="str">
        <f t="shared" si="1660"/>
        <v>будни</v>
      </c>
      <c r="L106303">
        <v>16</v>
      </c>
    </row>
    <row r="106304" spans="1:12" x14ac:dyDescent="0.3">
      <c r="A106304">
        <v>321592</v>
      </c>
      <c r="B106304" s="2">
        <v>44404.699216828478</v>
      </c>
      <c r="C106304">
        <v>191413</v>
      </c>
      <c r="D106304">
        <v>411922</v>
      </c>
      <c r="I106304" s="59">
        <v>150588</v>
      </c>
      <c r="J106304" s="57" t="s">
        <v>79</v>
      </c>
      <c r="K106304" s="58" t="str">
        <f t="shared" si="1660"/>
        <v>будни</v>
      </c>
      <c r="L106304">
        <v>16</v>
      </c>
    </row>
    <row r="106305" spans="1:12" x14ac:dyDescent="0.3">
      <c r="A106305">
        <v>321595</v>
      </c>
      <c r="B106305" s="2">
        <v>44404.699216828478</v>
      </c>
      <c r="C106305">
        <v>243222</v>
      </c>
      <c r="D106305">
        <v>158978</v>
      </c>
      <c r="I106305" s="59">
        <v>150589</v>
      </c>
      <c r="J106305" s="57" t="s">
        <v>80</v>
      </c>
      <c r="K106305" s="58" t="str">
        <f t="shared" si="1660"/>
        <v>будни</v>
      </c>
      <c r="L106305">
        <v>16</v>
      </c>
    </row>
    <row r="106306" spans="1:12" x14ac:dyDescent="0.3">
      <c r="A106306">
        <v>321599</v>
      </c>
      <c r="B106306" s="2">
        <v>44404.700025889964</v>
      </c>
      <c r="C106306">
        <v>37816</v>
      </c>
      <c r="D106306">
        <v>112334</v>
      </c>
      <c r="I106306" s="59">
        <v>150590</v>
      </c>
      <c r="J106306" s="57" t="s">
        <v>81</v>
      </c>
      <c r="K106306" s="58" t="str">
        <f t="shared" si="1660"/>
        <v>будни</v>
      </c>
      <c r="L106306">
        <v>16</v>
      </c>
    </row>
    <row r="106307" spans="1:12" x14ac:dyDescent="0.3">
      <c r="A106307">
        <v>321603</v>
      </c>
      <c r="B106307" s="2">
        <v>44404.700025889964</v>
      </c>
      <c r="C106307">
        <v>96955</v>
      </c>
      <c r="D106307">
        <v>4316</v>
      </c>
      <c r="I106307" s="59">
        <v>150591</v>
      </c>
      <c r="J106307" s="57" t="s">
        <v>78</v>
      </c>
      <c r="K106307" s="58" t="str">
        <f t="shared" ref="K106307:K106370" si="1661">IF(OR(J106307="суббота",J106307="воскресенье"),"выходные","будни")</f>
        <v>выходные</v>
      </c>
      <c r="L106307">
        <v>16</v>
      </c>
    </row>
    <row r="106308" spans="1:12" x14ac:dyDescent="0.3">
      <c r="A106308">
        <v>321604</v>
      </c>
      <c r="B106308" s="2">
        <v>44404.700430420715</v>
      </c>
      <c r="C106308">
        <v>178745</v>
      </c>
      <c r="D106308">
        <v>473323</v>
      </c>
      <c r="I106308" s="59">
        <v>150592</v>
      </c>
      <c r="J106308" s="57" t="s">
        <v>82</v>
      </c>
      <c r="K106308" s="58" t="str">
        <f t="shared" si="1661"/>
        <v>выходные</v>
      </c>
      <c r="L106308">
        <v>16</v>
      </c>
    </row>
    <row r="106309" spans="1:12" x14ac:dyDescent="0.3">
      <c r="A106309">
        <v>321607</v>
      </c>
      <c r="B106309" s="2">
        <v>44404.700430420715</v>
      </c>
      <c r="C106309">
        <v>311039</v>
      </c>
      <c r="D106309">
        <v>149755</v>
      </c>
      <c r="I106309" s="59">
        <v>150593</v>
      </c>
      <c r="J106309" s="57" t="s">
        <v>83</v>
      </c>
      <c r="K106309" s="58" t="str">
        <f t="shared" si="1661"/>
        <v>будни</v>
      </c>
      <c r="L106309">
        <v>16</v>
      </c>
    </row>
    <row r="106310" spans="1:12" x14ac:dyDescent="0.3">
      <c r="A106310">
        <v>321608</v>
      </c>
      <c r="B106310" s="2">
        <v>44404.701239482201</v>
      </c>
      <c r="C106310">
        <v>6095</v>
      </c>
      <c r="D106310">
        <v>230507</v>
      </c>
      <c r="I106310" s="59">
        <v>150594</v>
      </c>
      <c r="J106310" s="57" t="s">
        <v>84</v>
      </c>
      <c r="K106310" s="58" t="str">
        <f t="shared" si="1661"/>
        <v>будни</v>
      </c>
      <c r="L106310">
        <v>16</v>
      </c>
    </row>
    <row r="106311" spans="1:12" x14ac:dyDescent="0.3">
      <c r="A106311">
        <v>321611</v>
      </c>
      <c r="B106311" s="2">
        <v>44404.701239482201</v>
      </c>
      <c r="C106311">
        <v>123652</v>
      </c>
      <c r="D106311">
        <v>411922</v>
      </c>
      <c r="I106311" s="59">
        <v>150595</v>
      </c>
      <c r="J106311" s="57" t="s">
        <v>79</v>
      </c>
      <c r="K106311" s="58" t="str">
        <f t="shared" si="1661"/>
        <v>будни</v>
      </c>
      <c r="L106311">
        <v>16</v>
      </c>
    </row>
    <row r="106312" spans="1:12" x14ac:dyDescent="0.3">
      <c r="A106312">
        <v>321615</v>
      </c>
      <c r="B106312" s="2">
        <v>44404.701644012945</v>
      </c>
      <c r="C106312">
        <v>80767</v>
      </c>
      <c r="D106312">
        <v>331057</v>
      </c>
      <c r="I106312" s="59">
        <v>150596</v>
      </c>
      <c r="J106312" s="57" t="s">
        <v>80</v>
      </c>
      <c r="K106312" s="58" t="str">
        <f t="shared" si="1661"/>
        <v>будни</v>
      </c>
      <c r="L106312">
        <v>16</v>
      </c>
    </row>
    <row r="106313" spans="1:12" x14ac:dyDescent="0.3">
      <c r="A106313">
        <v>321620</v>
      </c>
      <c r="B106313" s="2">
        <v>44404.701644012945</v>
      </c>
      <c r="C106313">
        <v>280908</v>
      </c>
      <c r="D106313">
        <v>326622</v>
      </c>
      <c r="I106313" s="59">
        <v>150597</v>
      </c>
      <c r="J106313" s="57" t="s">
        <v>81</v>
      </c>
      <c r="K106313" s="58" t="str">
        <f t="shared" si="1661"/>
        <v>будни</v>
      </c>
      <c r="L106313">
        <v>16</v>
      </c>
    </row>
    <row r="106314" spans="1:12" x14ac:dyDescent="0.3">
      <c r="A106314">
        <v>321623</v>
      </c>
      <c r="B106314" s="2">
        <v>44404.702453074431</v>
      </c>
      <c r="C106314">
        <v>155862</v>
      </c>
      <c r="D106314">
        <v>250679</v>
      </c>
      <c r="I106314" s="59">
        <v>150598</v>
      </c>
      <c r="J106314" s="57" t="s">
        <v>78</v>
      </c>
      <c r="K106314" s="58" t="str">
        <f t="shared" si="1661"/>
        <v>выходные</v>
      </c>
      <c r="L106314">
        <v>16</v>
      </c>
    </row>
    <row r="106315" spans="1:12" x14ac:dyDescent="0.3">
      <c r="A106315">
        <v>321628</v>
      </c>
      <c r="B106315" s="2">
        <v>44404.702857605182</v>
      </c>
      <c r="C106315">
        <v>131570</v>
      </c>
      <c r="D106315">
        <v>74742</v>
      </c>
      <c r="I106315" s="59">
        <v>150599</v>
      </c>
      <c r="J106315" s="57" t="s">
        <v>82</v>
      </c>
      <c r="K106315" s="58" t="str">
        <f t="shared" si="1661"/>
        <v>выходные</v>
      </c>
      <c r="L106315">
        <v>16</v>
      </c>
    </row>
    <row r="106316" spans="1:12" x14ac:dyDescent="0.3">
      <c r="A106316">
        <v>321630</v>
      </c>
      <c r="B106316" s="2">
        <v>44404.703262135918</v>
      </c>
      <c r="C106316">
        <v>185454</v>
      </c>
      <c r="D106316">
        <v>258219</v>
      </c>
      <c r="I106316" s="59">
        <v>150600</v>
      </c>
      <c r="J106316" s="57" t="s">
        <v>83</v>
      </c>
      <c r="K106316" s="58" t="str">
        <f t="shared" si="1661"/>
        <v>будни</v>
      </c>
      <c r="L106316">
        <v>16</v>
      </c>
    </row>
    <row r="106317" spans="1:12" x14ac:dyDescent="0.3">
      <c r="A106317">
        <v>321634</v>
      </c>
      <c r="B106317" s="2">
        <v>44404.703666666668</v>
      </c>
      <c r="C106317">
        <v>10574</v>
      </c>
      <c r="D106317">
        <v>343712</v>
      </c>
      <c r="I106317" s="59">
        <v>150601</v>
      </c>
      <c r="J106317" s="57" t="s">
        <v>84</v>
      </c>
      <c r="K106317" s="58" t="str">
        <f t="shared" si="1661"/>
        <v>будни</v>
      </c>
      <c r="L106317">
        <v>16</v>
      </c>
    </row>
    <row r="106318" spans="1:12" x14ac:dyDescent="0.3">
      <c r="A106318">
        <v>321635</v>
      </c>
      <c r="B106318" s="2">
        <v>44404.704071197411</v>
      </c>
      <c r="C106318">
        <v>262186</v>
      </c>
      <c r="D106318">
        <v>470762</v>
      </c>
      <c r="I106318" s="59">
        <v>150602</v>
      </c>
      <c r="J106318" s="57" t="s">
        <v>79</v>
      </c>
      <c r="K106318" s="58" t="str">
        <f t="shared" si="1661"/>
        <v>будни</v>
      </c>
      <c r="L106318">
        <v>16</v>
      </c>
    </row>
    <row r="106319" spans="1:12" x14ac:dyDescent="0.3">
      <c r="A106319">
        <v>321636</v>
      </c>
      <c r="B106319" s="2">
        <v>44404.704475728155</v>
      </c>
      <c r="C106319">
        <v>35166</v>
      </c>
      <c r="D106319">
        <v>207760</v>
      </c>
      <c r="I106319" s="59">
        <v>150603</v>
      </c>
      <c r="J106319" s="57" t="s">
        <v>80</v>
      </c>
      <c r="K106319" s="58" t="str">
        <f t="shared" si="1661"/>
        <v>будни</v>
      </c>
      <c r="L106319">
        <v>16</v>
      </c>
    </row>
    <row r="106320" spans="1:12" x14ac:dyDescent="0.3">
      <c r="A106320">
        <v>321640</v>
      </c>
      <c r="B106320" s="2">
        <v>44404.704475728155</v>
      </c>
      <c r="C106320">
        <v>179397</v>
      </c>
      <c r="D106320">
        <v>230507</v>
      </c>
      <c r="I106320" s="59">
        <v>150604</v>
      </c>
      <c r="J106320" s="57" t="s">
        <v>81</v>
      </c>
      <c r="K106320" s="58" t="str">
        <f t="shared" si="1661"/>
        <v>будни</v>
      </c>
      <c r="L106320">
        <v>16</v>
      </c>
    </row>
    <row r="106321" spans="1:12" x14ac:dyDescent="0.3">
      <c r="A106321">
        <v>321642</v>
      </c>
      <c r="B106321" s="2">
        <v>44404.704475728155</v>
      </c>
      <c r="C106321">
        <v>195071</v>
      </c>
      <c r="D106321">
        <v>191893</v>
      </c>
      <c r="I106321" s="59">
        <v>150605</v>
      </c>
      <c r="J106321" s="57" t="s">
        <v>78</v>
      </c>
      <c r="K106321" s="58" t="str">
        <f t="shared" si="1661"/>
        <v>выходные</v>
      </c>
      <c r="L106321">
        <v>16</v>
      </c>
    </row>
    <row r="106322" spans="1:12" x14ac:dyDescent="0.3">
      <c r="A106322">
        <v>321643</v>
      </c>
      <c r="B106322" s="2">
        <v>44404.704880258898</v>
      </c>
      <c r="C106322">
        <v>129197</v>
      </c>
      <c r="D106322">
        <v>108772</v>
      </c>
      <c r="I106322" s="59">
        <v>150606</v>
      </c>
      <c r="J106322" s="57" t="s">
        <v>82</v>
      </c>
      <c r="K106322" s="58" t="str">
        <f t="shared" si="1661"/>
        <v>выходные</v>
      </c>
      <c r="L106322">
        <v>16</v>
      </c>
    </row>
    <row r="106323" spans="1:12" x14ac:dyDescent="0.3">
      <c r="A106323">
        <v>321647</v>
      </c>
      <c r="B106323" s="2">
        <v>44404.704880258898</v>
      </c>
      <c r="C106323">
        <v>249339</v>
      </c>
      <c r="D106323">
        <v>33890</v>
      </c>
      <c r="I106323" s="59">
        <v>150607</v>
      </c>
      <c r="J106323" s="57" t="s">
        <v>83</v>
      </c>
      <c r="K106323" s="58" t="str">
        <f t="shared" si="1661"/>
        <v>будни</v>
      </c>
      <c r="L106323">
        <v>16</v>
      </c>
    </row>
    <row r="106324" spans="1:12" x14ac:dyDescent="0.3">
      <c r="A106324">
        <v>321652</v>
      </c>
      <c r="B106324" s="2">
        <v>44404.705284789641</v>
      </c>
      <c r="C106324">
        <v>340103</v>
      </c>
      <c r="D106324">
        <v>381434</v>
      </c>
      <c r="I106324" s="59">
        <v>150608</v>
      </c>
      <c r="J106324" s="57" t="s">
        <v>84</v>
      </c>
      <c r="K106324" s="58" t="str">
        <f t="shared" si="1661"/>
        <v>будни</v>
      </c>
      <c r="L106324">
        <v>16</v>
      </c>
    </row>
    <row r="106325" spans="1:12" x14ac:dyDescent="0.3">
      <c r="A106325">
        <v>321655</v>
      </c>
      <c r="B106325" s="2">
        <v>44404.706093851135</v>
      </c>
      <c r="C106325">
        <v>42981</v>
      </c>
      <c r="D106325">
        <v>298988</v>
      </c>
      <c r="I106325" s="59">
        <v>150609</v>
      </c>
      <c r="J106325" s="57" t="s">
        <v>79</v>
      </c>
      <c r="K106325" s="58" t="str">
        <f t="shared" si="1661"/>
        <v>будни</v>
      </c>
      <c r="L106325">
        <v>16</v>
      </c>
    </row>
    <row r="106326" spans="1:12" x14ac:dyDescent="0.3">
      <c r="A106326">
        <v>321658</v>
      </c>
      <c r="B106326" s="2">
        <v>44404.706902912621</v>
      </c>
      <c r="C106326">
        <v>306576</v>
      </c>
      <c r="D106326">
        <v>272201</v>
      </c>
      <c r="I106326" s="59">
        <v>150610</v>
      </c>
      <c r="J106326" s="57" t="s">
        <v>80</v>
      </c>
      <c r="K106326" s="58" t="str">
        <f t="shared" si="1661"/>
        <v>будни</v>
      </c>
      <c r="L106326">
        <v>16</v>
      </c>
    </row>
    <row r="106327" spans="1:12" x14ac:dyDescent="0.3">
      <c r="A106327">
        <v>321661</v>
      </c>
      <c r="B106327" s="2">
        <v>44404.707307443365</v>
      </c>
      <c r="C106327">
        <v>214603</v>
      </c>
      <c r="D106327">
        <v>310239</v>
      </c>
      <c r="I106327" s="59">
        <v>150611</v>
      </c>
      <c r="J106327" s="57" t="s">
        <v>81</v>
      </c>
      <c r="K106327" s="58" t="str">
        <f t="shared" si="1661"/>
        <v>будни</v>
      </c>
      <c r="L106327">
        <v>16</v>
      </c>
    </row>
    <row r="106328" spans="1:12" x14ac:dyDescent="0.3">
      <c r="A106328">
        <v>321664</v>
      </c>
      <c r="B106328" s="2">
        <v>44404.707711974108</v>
      </c>
      <c r="C106328">
        <v>78746</v>
      </c>
      <c r="D106328">
        <v>134080</v>
      </c>
      <c r="I106328" s="59">
        <v>150612</v>
      </c>
      <c r="J106328" s="57" t="s">
        <v>78</v>
      </c>
      <c r="K106328" s="58" t="str">
        <f t="shared" si="1661"/>
        <v>выходные</v>
      </c>
      <c r="L106328">
        <v>16</v>
      </c>
    </row>
    <row r="106329" spans="1:12" x14ac:dyDescent="0.3">
      <c r="A106329">
        <v>321666</v>
      </c>
      <c r="B106329" s="2">
        <v>44404.708925566345</v>
      </c>
      <c r="C106329">
        <v>33213</v>
      </c>
      <c r="D106329">
        <v>411922</v>
      </c>
      <c r="I106329" s="59">
        <v>150613</v>
      </c>
      <c r="J106329" s="57" t="s">
        <v>82</v>
      </c>
      <c r="K106329" s="58" t="str">
        <f t="shared" si="1661"/>
        <v>выходные</v>
      </c>
      <c r="L106329">
        <v>17</v>
      </c>
    </row>
    <row r="106330" spans="1:12" x14ac:dyDescent="0.3">
      <c r="A106330">
        <v>321667</v>
      </c>
      <c r="B106330" s="2">
        <v>44404.708925566345</v>
      </c>
      <c r="C106330">
        <v>80072</v>
      </c>
      <c r="D106330">
        <v>379466</v>
      </c>
      <c r="I106330" s="59">
        <v>150614</v>
      </c>
      <c r="J106330" s="57" t="s">
        <v>83</v>
      </c>
      <c r="K106330" s="58" t="str">
        <f t="shared" si="1661"/>
        <v>будни</v>
      </c>
      <c r="L106330">
        <v>17</v>
      </c>
    </row>
    <row r="106331" spans="1:12" x14ac:dyDescent="0.3">
      <c r="A106331">
        <v>321670</v>
      </c>
      <c r="B106331" s="2">
        <v>44404.708925566345</v>
      </c>
      <c r="C106331">
        <v>133743</v>
      </c>
      <c r="D106331">
        <v>106039</v>
      </c>
      <c r="I106331" s="59">
        <v>150615</v>
      </c>
      <c r="J106331" s="57" t="s">
        <v>84</v>
      </c>
      <c r="K106331" s="58" t="str">
        <f t="shared" si="1661"/>
        <v>будни</v>
      </c>
      <c r="L106331">
        <v>17</v>
      </c>
    </row>
    <row r="106332" spans="1:12" x14ac:dyDescent="0.3">
      <c r="A106332">
        <v>321675</v>
      </c>
      <c r="B106332" s="2">
        <v>44404.709734627831</v>
      </c>
      <c r="C106332">
        <v>290373</v>
      </c>
      <c r="D106332">
        <v>284325</v>
      </c>
      <c r="I106332" s="59">
        <v>150616</v>
      </c>
      <c r="J106332" s="57" t="s">
        <v>79</v>
      </c>
      <c r="K106332" s="58" t="str">
        <f t="shared" si="1661"/>
        <v>будни</v>
      </c>
      <c r="L106332">
        <v>17</v>
      </c>
    </row>
    <row r="106333" spans="1:12" x14ac:dyDescent="0.3">
      <c r="A106333">
        <v>321680</v>
      </c>
      <c r="B106333" s="2">
        <v>44404.709734627831</v>
      </c>
      <c r="C106333">
        <v>292032</v>
      </c>
      <c r="D106333">
        <v>80658</v>
      </c>
      <c r="I106333" s="59">
        <v>150617</v>
      </c>
      <c r="J106333" s="57" t="s">
        <v>80</v>
      </c>
      <c r="K106333" s="58" t="str">
        <f t="shared" si="1661"/>
        <v>будни</v>
      </c>
      <c r="L106333">
        <v>17</v>
      </c>
    </row>
    <row r="106334" spans="1:12" x14ac:dyDescent="0.3">
      <c r="A106334">
        <v>321683</v>
      </c>
      <c r="B106334" s="2">
        <v>44404.710139158575</v>
      </c>
      <c r="C106334">
        <v>334907</v>
      </c>
      <c r="D106334">
        <v>206501</v>
      </c>
      <c r="I106334" s="59">
        <v>150618</v>
      </c>
      <c r="J106334" s="57" t="s">
        <v>81</v>
      </c>
      <c r="K106334" s="58" t="str">
        <f t="shared" si="1661"/>
        <v>будни</v>
      </c>
      <c r="L106334">
        <v>17</v>
      </c>
    </row>
    <row r="106335" spans="1:12" x14ac:dyDescent="0.3">
      <c r="A106335">
        <v>321684</v>
      </c>
      <c r="B106335" s="2">
        <v>44404.710948220069</v>
      </c>
      <c r="C106335">
        <v>209530</v>
      </c>
      <c r="D106335">
        <v>372505</v>
      </c>
      <c r="I106335" s="59">
        <v>150619</v>
      </c>
      <c r="J106335" s="57" t="s">
        <v>78</v>
      </c>
      <c r="K106335" s="58" t="str">
        <f t="shared" si="1661"/>
        <v>выходные</v>
      </c>
      <c r="L106335">
        <v>17</v>
      </c>
    </row>
    <row r="106336" spans="1:12" x14ac:dyDescent="0.3">
      <c r="A106336">
        <v>321685</v>
      </c>
      <c r="B106336" s="2">
        <v>44404.710948220069</v>
      </c>
      <c r="C106336">
        <v>334510</v>
      </c>
      <c r="D106336">
        <v>21760</v>
      </c>
      <c r="I106336" s="59">
        <v>150620</v>
      </c>
      <c r="J106336" s="57" t="s">
        <v>82</v>
      </c>
      <c r="K106336" s="58" t="str">
        <f t="shared" si="1661"/>
        <v>выходные</v>
      </c>
      <c r="L106336">
        <v>17</v>
      </c>
    </row>
    <row r="106337" spans="1:12" x14ac:dyDescent="0.3">
      <c r="A106337">
        <v>321689</v>
      </c>
      <c r="B106337" s="2">
        <v>44404.711352750812</v>
      </c>
      <c r="C106337">
        <v>13743</v>
      </c>
      <c r="D106337">
        <v>230507</v>
      </c>
      <c r="I106337" s="59">
        <v>150621</v>
      </c>
      <c r="J106337" s="57" t="s">
        <v>83</v>
      </c>
      <c r="K106337" s="58" t="str">
        <f t="shared" si="1661"/>
        <v>будни</v>
      </c>
      <c r="L106337">
        <v>17</v>
      </c>
    </row>
    <row r="106338" spans="1:12" x14ac:dyDescent="0.3">
      <c r="A106338">
        <v>321693</v>
      </c>
      <c r="B106338" s="2">
        <v>44404.711757281555</v>
      </c>
      <c r="C106338">
        <v>39470</v>
      </c>
      <c r="D106338">
        <v>227775</v>
      </c>
      <c r="I106338" s="59">
        <v>150622</v>
      </c>
      <c r="J106338" s="57" t="s">
        <v>84</v>
      </c>
      <c r="K106338" s="58" t="str">
        <f t="shared" si="1661"/>
        <v>будни</v>
      </c>
      <c r="L106338">
        <v>17</v>
      </c>
    </row>
    <row r="106339" spans="1:12" x14ac:dyDescent="0.3">
      <c r="A106339">
        <v>321694</v>
      </c>
      <c r="B106339" s="2">
        <v>44404.711757281555</v>
      </c>
      <c r="C106339">
        <v>206237</v>
      </c>
      <c r="D106339">
        <v>198995</v>
      </c>
      <c r="I106339" s="59">
        <v>150623</v>
      </c>
      <c r="J106339" s="57" t="s">
        <v>79</v>
      </c>
      <c r="K106339" s="58" t="str">
        <f t="shared" si="1661"/>
        <v>будни</v>
      </c>
      <c r="L106339">
        <v>17</v>
      </c>
    </row>
    <row r="106340" spans="1:12" x14ac:dyDescent="0.3">
      <c r="A106340">
        <v>321695</v>
      </c>
      <c r="B106340" s="2">
        <v>44404.713375404528</v>
      </c>
      <c r="C106340">
        <v>188029</v>
      </c>
      <c r="D106340">
        <v>46923</v>
      </c>
      <c r="I106340" s="59">
        <v>150624</v>
      </c>
      <c r="J106340" s="57" t="s">
        <v>80</v>
      </c>
      <c r="K106340" s="58" t="str">
        <f t="shared" si="1661"/>
        <v>будни</v>
      </c>
      <c r="L106340">
        <v>17</v>
      </c>
    </row>
    <row r="106341" spans="1:12" x14ac:dyDescent="0.3">
      <c r="A106341">
        <v>321696</v>
      </c>
      <c r="B106341" s="2">
        <v>44404.713779935279</v>
      </c>
      <c r="C106341">
        <v>28025</v>
      </c>
      <c r="D106341">
        <v>143750</v>
      </c>
      <c r="I106341" s="59">
        <v>150625</v>
      </c>
      <c r="J106341" s="57" t="s">
        <v>81</v>
      </c>
      <c r="K106341" s="58" t="str">
        <f t="shared" si="1661"/>
        <v>будни</v>
      </c>
      <c r="L106341">
        <v>17</v>
      </c>
    </row>
    <row r="106342" spans="1:12" x14ac:dyDescent="0.3">
      <c r="A106342">
        <v>321701</v>
      </c>
      <c r="B106342" s="2">
        <v>44404.714184466022</v>
      </c>
      <c r="C106342">
        <v>281188</v>
      </c>
      <c r="D106342">
        <v>123413</v>
      </c>
      <c r="I106342" s="59">
        <v>150626</v>
      </c>
      <c r="J106342" s="57" t="s">
        <v>78</v>
      </c>
      <c r="K106342" s="58" t="str">
        <f t="shared" si="1661"/>
        <v>выходные</v>
      </c>
      <c r="L106342">
        <v>17</v>
      </c>
    </row>
    <row r="106343" spans="1:12" x14ac:dyDescent="0.3">
      <c r="A106343">
        <v>321706</v>
      </c>
      <c r="B106343" s="2">
        <v>44404.714588996758</v>
      </c>
      <c r="C106343">
        <v>73161</v>
      </c>
      <c r="D106343">
        <v>250679</v>
      </c>
      <c r="I106343" s="59">
        <v>150627</v>
      </c>
      <c r="J106343" s="57" t="s">
        <v>82</v>
      </c>
      <c r="K106343" s="58" t="str">
        <f t="shared" si="1661"/>
        <v>выходные</v>
      </c>
      <c r="L106343">
        <v>17</v>
      </c>
    </row>
    <row r="106344" spans="1:12" x14ac:dyDescent="0.3">
      <c r="A106344">
        <v>321707</v>
      </c>
      <c r="B106344" s="2">
        <v>44404.715398058252</v>
      </c>
      <c r="C106344">
        <v>315877</v>
      </c>
      <c r="D106344">
        <v>470762</v>
      </c>
      <c r="I106344" s="59">
        <v>150628</v>
      </c>
      <c r="J106344" s="57" t="s">
        <v>83</v>
      </c>
      <c r="K106344" s="58" t="str">
        <f t="shared" si="1661"/>
        <v>будни</v>
      </c>
      <c r="L106344">
        <v>17</v>
      </c>
    </row>
    <row r="106345" spans="1:12" x14ac:dyDescent="0.3">
      <c r="A106345">
        <v>321712</v>
      </c>
      <c r="B106345" s="2">
        <v>44404.716611650489</v>
      </c>
      <c r="C106345">
        <v>150749</v>
      </c>
      <c r="D106345">
        <v>285680</v>
      </c>
      <c r="I106345" s="59">
        <v>150629</v>
      </c>
      <c r="J106345" s="57" t="s">
        <v>84</v>
      </c>
      <c r="K106345" s="58" t="str">
        <f t="shared" si="1661"/>
        <v>будни</v>
      </c>
      <c r="L106345">
        <v>17</v>
      </c>
    </row>
    <row r="106346" spans="1:12" x14ac:dyDescent="0.3">
      <c r="A106346">
        <v>321717</v>
      </c>
      <c r="B106346" s="2">
        <v>44404.717420711975</v>
      </c>
      <c r="C106346">
        <v>80472</v>
      </c>
      <c r="D106346">
        <v>394819</v>
      </c>
      <c r="I106346" s="59">
        <v>150630</v>
      </c>
      <c r="J106346" s="57" t="s">
        <v>79</v>
      </c>
      <c r="K106346" s="58" t="str">
        <f t="shared" si="1661"/>
        <v>будни</v>
      </c>
      <c r="L106346">
        <v>17</v>
      </c>
    </row>
    <row r="106347" spans="1:12" x14ac:dyDescent="0.3">
      <c r="A106347">
        <v>321720</v>
      </c>
      <c r="B106347" s="2">
        <v>44404.718229773462</v>
      </c>
      <c r="C106347">
        <v>334163</v>
      </c>
      <c r="D106347">
        <v>411922</v>
      </c>
      <c r="I106347" s="59">
        <v>150631</v>
      </c>
      <c r="J106347" s="57" t="s">
        <v>80</v>
      </c>
      <c r="K106347" s="58" t="str">
        <f t="shared" si="1661"/>
        <v>будни</v>
      </c>
      <c r="L106347">
        <v>17</v>
      </c>
    </row>
    <row r="106348" spans="1:12" x14ac:dyDescent="0.3">
      <c r="A106348">
        <v>321721</v>
      </c>
      <c r="B106348" s="2">
        <v>44404.719038834955</v>
      </c>
      <c r="C106348">
        <v>6131</v>
      </c>
      <c r="D106348">
        <v>343712</v>
      </c>
      <c r="I106348" s="59">
        <v>150632</v>
      </c>
      <c r="J106348" s="57" t="s">
        <v>81</v>
      </c>
      <c r="K106348" s="58" t="str">
        <f t="shared" si="1661"/>
        <v>будни</v>
      </c>
      <c r="L106348">
        <v>17</v>
      </c>
    </row>
    <row r="106349" spans="1:12" x14ac:dyDescent="0.3">
      <c r="A106349">
        <v>321724</v>
      </c>
      <c r="B106349" s="2">
        <v>44404.719038834955</v>
      </c>
      <c r="C106349">
        <v>209681</v>
      </c>
      <c r="D106349">
        <v>37644</v>
      </c>
      <c r="I106349" s="59">
        <v>150633</v>
      </c>
      <c r="J106349" s="57" t="s">
        <v>78</v>
      </c>
      <c r="K106349" s="58" t="str">
        <f t="shared" si="1661"/>
        <v>выходные</v>
      </c>
      <c r="L106349">
        <v>17</v>
      </c>
    </row>
    <row r="106350" spans="1:12" x14ac:dyDescent="0.3">
      <c r="A106350">
        <v>321726</v>
      </c>
      <c r="B106350" s="2">
        <v>44404.719038834955</v>
      </c>
      <c r="C106350">
        <v>235637</v>
      </c>
      <c r="D106350">
        <v>347393</v>
      </c>
      <c r="I106350" s="59">
        <v>150634</v>
      </c>
      <c r="J106350" s="57" t="s">
        <v>82</v>
      </c>
      <c r="K106350" s="58" t="str">
        <f t="shared" si="1661"/>
        <v>выходные</v>
      </c>
      <c r="L106350">
        <v>17</v>
      </c>
    </row>
    <row r="106351" spans="1:12" x14ac:dyDescent="0.3">
      <c r="A106351">
        <v>321731</v>
      </c>
      <c r="B106351" s="2">
        <v>44404.719443365691</v>
      </c>
      <c r="C106351">
        <v>243993</v>
      </c>
      <c r="D106351">
        <v>242428</v>
      </c>
      <c r="I106351" s="59">
        <v>150635</v>
      </c>
      <c r="J106351" s="57" t="s">
        <v>83</v>
      </c>
      <c r="K106351" s="58" t="str">
        <f t="shared" si="1661"/>
        <v>будни</v>
      </c>
      <c r="L106351">
        <v>17</v>
      </c>
    </row>
    <row r="106352" spans="1:12" x14ac:dyDescent="0.3">
      <c r="A106352">
        <v>321734</v>
      </c>
      <c r="B106352" s="2">
        <v>44404.719847896442</v>
      </c>
      <c r="C106352">
        <v>10640</v>
      </c>
      <c r="D106352">
        <v>180863</v>
      </c>
      <c r="I106352" s="59">
        <v>150636</v>
      </c>
      <c r="J106352" s="57" t="s">
        <v>84</v>
      </c>
      <c r="K106352" s="58" t="str">
        <f t="shared" si="1661"/>
        <v>будни</v>
      </c>
      <c r="L106352">
        <v>17</v>
      </c>
    </row>
    <row r="106353" spans="1:12" x14ac:dyDescent="0.3">
      <c r="A106353">
        <v>321739</v>
      </c>
      <c r="B106353" s="2">
        <v>44404.719847896442</v>
      </c>
      <c r="C106353">
        <v>20075</v>
      </c>
      <c r="D106353">
        <v>258219</v>
      </c>
      <c r="I106353" s="59">
        <v>150637</v>
      </c>
      <c r="J106353" s="57" t="s">
        <v>79</v>
      </c>
      <c r="K106353" s="58" t="str">
        <f t="shared" si="1661"/>
        <v>будни</v>
      </c>
      <c r="L106353">
        <v>17</v>
      </c>
    </row>
    <row r="106354" spans="1:12" x14ac:dyDescent="0.3">
      <c r="A106354">
        <v>321741</v>
      </c>
      <c r="B106354" s="2">
        <v>44404.719847896442</v>
      </c>
      <c r="C106354">
        <v>209811</v>
      </c>
      <c r="D106354">
        <v>439981</v>
      </c>
      <c r="I106354" s="59">
        <v>150638</v>
      </c>
      <c r="J106354" s="57" t="s">
        <v>80</v>
      </c>
      <c r="K106354" s="58" t="str">
        <f t="shared" si="1661"/>
        <v>будни</v>
      </c>
      <c r="L106354">
        <v>17</v>
      </c>
    </row>
    <row r="106355" spans="1:12" x14ac:dyDescent="0.3">
      <c r="A106355">
        <v>321746</v>
      </c>
      <c r="B106355" s="2">
        <v>44404.720656957928</v>
      </c>
      <c r="C106355">
        <v>249214</v>
      </c>
      <c r="D106355">
        <v>117745</v>
      </c>
      <c r="I106355" s="59">
        <v>150639</v>
      </c>
      <c r="J106355" s="57" t="s">
        <v>81</v>
      </c>
      <c r="K106355" s="58" t="str">
        <f t="shared" si="1661"/>
        <v>будни</v>
      </c>
      <c r="L106355">
        <v>17</v>
      </c>
    </row>
    <row r="106356" spans="1:12" x14ac:dyDescent="0.3">
      <c r="A106356">
        <v>321749</v>
      </c>
      <c r="B106356" s="2">
        <v>44404.720999999998</v>
      </c>
      <c r="C106356">
        <v>203656</v>
      </c>
      <c r="D106356">
        <v>153893</v>
      </c>
      <c r="I106356" s="59">
        <v>150640</v>
      </c>
      <c r="J106356" s="57" t="s">
        <v>78</v>
      </c>
      <c r="K106356" s="58" t="str">
        <f t="shared" si="1661"/>
        <v>выходные</v>
      </c>
      <c r="L106356">
        <v>17</v>
      </c>
    </row>
    <row r="106357" spans="1:12" x14ac:dyDescent="0.3">
      <c r="A106357">
        <v>321751</v>
      </c>
      <c r="B106357" s="2">
        <v>44404.721061488672</v>
      </c>
      <c r="C106357">
        <v>325719</v>
      </c>
      <c r="D106357">
        <v>158978</v>
      </c>
      <c r="I106357" s="59">
        <v>150641</v>
      </c>
      <c r="J106357" s="57" t="s">
        <v>82</v>
      </c>
      <c r="K106357" s="58" t="str">
        <f t="shared" si="1661"/>
        <v>выходные</v>
      </c>
      <c r="L106357">
        <v>17</v>
      </c>
    </row>
    <row r="106358" spans="1:12" x14ac:dyDescent="0.3">
      <c r="A106358">
        <v>321753</v>
      </c>
      <c r="B106358" s="2">
        <v>44404.722679611645</v>
      </c>
      <c r="C106358">
        <v>58924</v>
      </c>
      <c r="D106358">
        <v>179296</v>
      </c>
      <c r="I106358" s="59">
        <v>150642</v>
      </c>
      <c r="J106358" s="57" t="s">
        <v>83</v>
      </c>
      <c r="K106358" s="58" t="str">
        <f t="shared" si="1661"/>
        <v>будни</v>
      </c>
      <c r="L106358">
        <v>17</v>
      </c>
    </row>
    <row r="106359" spans="1:12" x14ac:dyDescent="0.3">
      <c r="A106359">
        <v>321758</v>
      </c>
      <c r="B106359" s="2">
        <v>44404.722679611645</v>
      </c>
      <c r="C106359">
        <v>202520</v>
      </c>
      <c r="D106359">
        <v>411922</v>
      </c>
      <c r="I106359" s="59">
        <v>150643</v>
      </c>
      <c r="J106359" s="57" t="s">
        <v>84</v>
      </c>
      <c r="K106359" s="58" t="str">
        <f t="shared" si="1661"/>
        <v>будни</v>
      </c>
      <c r="L106359">
        <v>17</v>
      </c>
    </row>
    <row r="106360" spans="1:12" x14ac:dyDescent="0.3">
      <c r="A106360">
        <v>321759</v>
      </c>
      <c r="B106360" s="2">
        <v>44404.722679611645</v>
      </c>
      <c r="C106360">
        <v>218678</v>
      </c>
      <c r="D106360">
        <v>4199</v>
      </c>
      <c r="I106360" s="59">
        <v>150644</v>
      </c>
      <c r="J106360" s="57" t="s">
        <v>79</v>
      </c>
      <c r="K106360" s="58" t="str">
        <f t="shared" si="1661"/>
        <v>будни</v>
      </c>
      <c r="L106360">
        <v>17</v>
      </c>
    </row>
    <row r="106361" spans="1:12" x14ac:dyDescent="0.3">
      <c r="A106361">
        <v>321760</v>
      </c>
      <c r="B106361" s="2">
        <v>44404.723084142395</v>
      </c>
      <c r="C106361">
        <v>16712</v>
      </c>
      <c r="D106361">
        <v>56432</v>
      </c>
      <c r="I106361" s="59">
        <v>150645</v>
      </c>
      <c r="J106361" s="57" t="s">
        <v>80</v>
      </c>
      <c r="K106361" s="58" t="str">
        <f t="shared" si="1661"/>
        <v>будни</v>
      </c>
      <c r="L106361">
        <v>17</v>
      </c>
    </row>
    <row r="106362" spans="1:12" x14ac:dyDescent="0.3">
      <c r="A106362">
        <v>321763</v>
      </c>
      <c r="B106362" s="2">
        <v>44404.723488673138</v>
      </c>
      <c r="C106362">
        <v>194716</v>
      </c>
      <c r="D106362">
        <v>338172</v>
      </c>
      <c r="I106362" s="59">
        <v>150646</v>
      </c>
      <c r="J106362" s="57" t="s">
        <v>81</v>
      </c>
      <c r="K106362" s="58" t="str">
        <f t="shared" si="1661"/>
        <v>будни</v>
      </c>
      <c r="L106362">
        <v>17</v>
      </c>
    </row>
    <row r="106363" spans="1:12" x14ac:dyDescent="0.3">
      <c r="A106363">
        <v>321767</v>
      </c>
      <c r="B106363" s="2">
        <v>44404.723893203889</v>
      </c>
      <c r="C106363">
        <v>124917</v>
      </c>
      <c r="D106363">
        <v>153893</v>
      </c>
      <c r="I106363" s="59">
        <v>150647</v>
      </c>
      <c r="J106363" s="57" t="s">
        <v>78</v>
      </c>
      <c r="K106363" s="58" t="str">
        <f t="shared" si="1661"/>
        <v>выходные</v>
      </c>
      <c r="L106363">
        <v>17</v>
      </c>
    </row>
    <row r="106364" spans="1:12" x14ac:dyDescent="0.3">
      <c r="A106364">
        <v>321772</v>
      </c>
      <c r="B106364" s="2">
        <v>44404.724297734625</v>
      </c>
      <c r="C106364">
        <v>198761</v>
      </c>
      <c r="D106364">
        <v>74456</v>
      </c>
      <c r="I106364" s="59">
        <v>150648</v>
      </c>
      <c r="J106364" s="57" t="s">
        <v>82</v>
      </c>
      <c r="K106364" s="58" t="str">
        <f t="shared" si="1661"/>
        <v>выходные</v>
      </c>
      <c r="L106364">
        <v>17</v>
      </c>
    </row>
    <row r="106365" spans="1:12" x14ac:dyDescent="0.3">
      <c r="A106365">
        <v>321776</v>
      </c>
      <c r="B106365" s="2">
        <v>44404.725511326862</v>
      </c>
      <c r="C106365">
        <v>27940</v>
      </c>
      <c r="D106365">
        <v>158978</v>
      </c>
      <c r="I106365" s="59">
        <v>150649</v>
      </c>
      <c r="J106365" s="57" t="s">
        <v>83</v>
      </c>
      <c r="K106365" s="58" t="str">
        <f t="shared" si="1661"/>
        <v>будни</v>
      </c>
      <c r="L106365">
        <v>17</v>
      </c>
    </row>
    <row r="106366" spans="1:12" x14ac:dyDescent="0.3">
      <c r="A106366">
        <v>321777</v>
      </c>
      <c r="B106366" s="2">
        <v>44404.726724919092</v>
      </c>
      <c r="C106366">
        <v>133689</v>
      </c>
      <c r="D106366">
        <v>393606</v>
      </c>
      <c r="I106366" s="59">
        <v>150650</v>
      </c>
      <c r="J106366" s="57" t="s">
        <v>84</v>
      </c>
      <c r="K106366" s="58" t="str">
        <f t="shared" si="1661"/>
        <v>будни</v>
      </c>
      <c r="L106366">
        <v>17</v>
      </c>
    </row>
    <row r="106367" spans="1:12" x14ac:dyDescent="0.3">
      <c r="A106367">
        <v>321778</v>
      </c>
      <c r="B106367" s="2">
        <v>44404.727129449842</v>
      </c>
      <c r="C106367">
        <v>31060</v>
      </c>
      <c r="D106367">
        <v>305608</v>
      </c>
      <c r="I106367" s="59">
        <v>150651</v>
      </c>
      <c r="J106367" s="57" t="s">
        <v>79</v>
      </c>
      <c r="K106367" s="58" t="str">
        <f t="shared" si="1661"/>
        <v>будни</v>
      </c>
      <c r="L106367">
        <v>17</v>
      </c>
    </row>
    <row r="106368" spans="1:12" x14ac:dyDescent="0.3">
      <c r="A106368">
        <v>321783</v>
      </c>
      <c r="B106368" s="2">
        <v>44404.727129449842</v>
      </c>
      <c r="C106368">
        <v>212065</v>
      </c>
      <c r="D106368">
        <v>306825</v>
      </c>
      <c r="I106368" s="59">
        <v>150652</v>
      </c>
      <c r="J106368" s="57" t="s">
        <v>80</v>
      </c>
      <c r="K106368" s="58" t="str">
        <f t="shared" si="1661"/>
        <v>будни</v>
      </c>
      <c r="L106368">
        <v>17</v>
      </c>
    </row>
    <row r="106369" spans="1:12" x14ac:dyDescent="0.3">
      <c r="A106369">
        <v>321786</v>
      </c>
      <c r="B106369" s="2">
        <v>44404.727533980578</v>
      </c>
      <c r="C106369">
        <v>82272</v>
      </c>
      <c r="D106369">
        <v>101979</v>
      </c>
      <c r="I106369" s="59">
        <v>150653</v>
      </c>
      <c r="J106369" s="57" t="s">
        <v>81</v>
      </c>
      <c r="K106369" s="58" t="str">
        <f t="shared" si="1661"/>
        <v>будни</v>
      </c>
      <c r="L106369">
        <v>17</v>
      </c>
    </row>
    <row r="106370" spans="1:12" x14ac:dyDescent="0.3">
      <c r="A106370">
        <v>321790</v>
      </c>
      <c r="B106370" s="2">
        <v>44404.728747572815</v>
      </c>
      <c r="C106370">
        <v>291813</v>
      </c>
      <c r="D106370">
        <v>463334</v>
      </c>
      <c r="I106370" s="59">
        <v>150654</v>
      </c>
      <c r="J106370" s="57" t="s">
        <v>78</v>
      </c>
      <c r="K106370" s="58" t="str">
        <f t="shared" si="1661"/>
        <v>выходные</v>
      </c>
      <c r="L106370">
        <v>17</v>
      </c>
    </row>
    <row r="106371" spans="1:12" x14ac:dyDescent="0.3">
      <c r="A106371">
        <v>321795</v>
      </c>
      <c r="B106371" s="2">
        <v>44404.729556634302</v>
      </c>
      <c r="C106371">
        <v>247340</v>
      </c>
      <c r="D106371">
        <v>411922</v>
      </c>
      <c r="I106371" s="59">
        <v>150655</v>
      </c>
      <c r="J106371" s="57" t="s">
        <v>82</v>
      </c>
      <c r="K106371" s="58" t="str">
        <f t="shared" ref="K106371:K106434" si="1662">IF(OR(J106371="суббота",J106371="воскресенье"),"выходные","будни")</f>
        <v>выходные</v>
      </c>
      <c r="L106371">
        <v>17</v>
      </c>
    </row>
    <row r="106372" spans="1:12" x14ac:dyDescent="0.3">
      <c r="A106372">
        <v>321800</v>
      </c>
      <c r="B106372" s="2">
        <v>44404.729961165045</v>
      </c>
      <c r="C106372">
        <v>234835</v>
      </c>
      <c r="D106372">
        <v>227775</v>
      </c>
      <c r="I106372" s="59">
        <v>150656</v>
      </c>
      <c r="J106372" s="57" t="s">
        <v>83</v>
      </c>
      <c r="K106372" s="58" t="str">
        <f t="shared" si="1662"/>
        <v>будни</v>
      </c>
      <c r="L106372">
        <v>17</v>
      </c>
    </row>
    <row r="106373" spans="1:12" x14ac:dyDescent="0.3">
      <c r="A106373">
        <v>321801</v>
      </c>
      <c r="B106373" s="2">
        <v>44404.730333333333</v>
      </c>
      <c r="C106373">
        <v>62498</v>
      </c>
      <c r="D106373">
        <v>306524</v>
      </c>
      <c r="I106373" s="59">
        <v>150657</v>
      </c>
      <c r="J106373" s="57" t="s">
        <v>84</v>
      </c>
      <c r="K106373" s="58" t="str">
        <f t="shared" si="1662"/>
        <v>будни</v>
      </c>
      <c r="L106373">
        <v>17</v>
      </c>
    </row>
    <row r="106374" spans="1:12" x14ac:dyDescent="0.3">
      <c r="A106374">
        <v>321804</v>
      </c>
      <c r="B106374" s="2">
        <v>44404.730365695796</v>
      </c>
      <c r="C106374">
        <v>226426</v>
      </c>
      <c r="D106374">
        <v>128523</v>
      </c>
      <c r="I106374" s="59">
        <v>150658</v>
      </c>
      <c r="J106374" s="57" t="s">
        <v>79</v>
      </c>
      <c r="K106374" s="58" t="str">
        <f t="shared" si="1662"/>
        <v>будни</v>
      </c>
      <c r="L106374">
        <v>17</v>
      </c>
    </row>
    <row r="106375" spans="1:12" x14ac:dyDescent="0.3">
      <c r="A106375">
        <v>321807</v>
      </c>
      <c r="B106375" s="2">
        <v>44404.731983818776</v>
      </c>
      <c r="C106375">
        <v>44350</v>
      </c>
      <c r="D106375">
        <v>250679</v>
      </c>
      <c r="I106375" s="59">
        <v>150659</v>
      </c>
      <c r="J106375" s="57" t="s">
        <v>80</v>
      </c>
      <c r="K106375" s="58" t="str">
        <f t="shared" si="1662"/>
        <v>будни</v>
      </c>
      <c r="L106375">
        <v>17</v>
      </c>
    </row>
    <row r="106376" spans="1:12" x14ac:dyDescent="0.3">
      <c r="A106376">
        <v>321808</v>
      </c>
      <c r="B106376" s="2">
        <v>44404.733601941749</v>
      </c>
      <c r="C106376">
        <v>34645</v>
      </c>
      <c r="D106376">
        <v>404226</v>
      </c>
      <c r="I106376" s="59">
        <v>150660</v>
      </c>
      <c r="J106376" s="57" t="s">
        <v>81</v>
      </c>
      <c r="K106376" s="58" t="str">
        <f t="shared" si="1662"/>
        <v>будни</v>
      </c>
      <c r="L106376">
        <v>17</v>
      </c>
    </row>
    <row r="106377" spans="1:12" x14ac:dyDescent="0.3">
      <c r="A106377">
        <v>321809</v>
      </c>
      <c r="B106377" s="2">
        <v>44404.734006472492</v>
      </c>
      <c r="C106377">
        <v>95319</v>
      </c>
      <c r="D106377">
        <v>472330</v>
      </c>
      <c r="I106377" s="59">
        <v>150661</v>
      </c>
      <c r="J106377" s="57" t="s">
        <v>78</v>
      </c>
      <c r="K106377" s="58" t="str">
        <f t="shared" si="1662"/>
        <v>выходные</v>
      </c>
      <c r="L106377">
        <v>17</v>
      </c>
    </row>
    <row r="106378" spans="1:12" x14ac:dyDescent="0.3">
      <c r="A106378">
        <v>321810</v>
      </c>
      <c r="B106378" s="2">
        <v>44404.734006472492</v>
      </c>
      <c r="C106378">
        <v>135161</v>
      </c>
      <c r="D106378">
        <v>358602</v>
      </c>
      <c r="I106378" s="59">
        <v>150662</v>
      </c>
      <c r="J106378" s="57" t="s">
        <v>82</v>
      </c>
      <c r="K106378" s="58" t="str">
        <f t="shared" si="1662"/>
        <v>выходные</v>
      </c>
      <c r="L106378">
        <v>17</v>
      </c>
    </row>
    <row r="106379" spans="1:12" x14ac:dyDescent="0.3">
      <c r="A106379">
        <v>321815</v>
      </c>
      <c r="B106379" s="2">
        <v>44404.734006472492</v>
      </c>
      <c r="C106379">
        <v>191681</v>
      </c>
      <c r="D106379">
        <v>23892</v>
      </c>
      <c r="I106379" s="59">
        <v>150663</v>
      </c>
      <c r="J106379" s="57" t="s">
        <v>83</v>
      </c>
      <c r="K106379" s="58" t="str">
        <f t="shared" si="1662"/>
        <v>будни</v>
      </c>
      <c r="L106379">
        <v>17</v>
      </c>
    </row>
    <row r="106380" spans="1:12" x14ac:dyDescent="0.3">
      <c r="A106380">
        <v>321820</v>
      </c>
      <c r="B106380" s="2">
        <v>44404.735220064729</v>
      </c>
      <c r="C106380">
        <v>130297</v>
      </c>
      <c r="D106380">
        <v>411922</v>
      </c>
      <c r="I106380" s="59">
        <v>150664</v>
      </c>
      <c r="J106380" s="57" t="s">
        <v>84</v>
      </c>
      <c r="K106380" s="58" t="str">
        <f t="shared" si="1662"/>
        <v>будни</v>
      </c>
      <c r="L106380">
        <v>17</v>
      </c>
    </row>
    <row r="106381" spans="1:12" x14ac:dyDescent="0.3">
      <c r="A106381">
        <v>321824</v>
      </c>
      <c r="B106381" s="2">
        <v>44404.735220064729</v>
      </c>
      <c r="C106381">
        <v>198456</v>
      </c>
      <c r="D106381">
        <v>226626</v>
      </c>
      <c r="I106381" s="59">
        <v>150665</v>
      </c>
      <c r="J106381" s="57" t="s">
        <v>79</v>
      </c>
      <c r="K106381" s="58" t="str">
        <f t="shared" si="1662"/>
        <v>будни</v>
      </c>
      <c r="L106381">
        <v>17</v>
      </c>
    </row>
    <row r="106382" spans="1:12" x14ac:dyDescent="0.3">
      <c r="A106382">
        <v>321825</v>
      </c>
      <c r="B106382" s="2">
        <v>44404.735220064729</v>
      </c>
      <c r="C106382">
        <v>272690</v>
      </c>
      <c r="D106382">
        <v>347393</v>
      </c>
      <c r="I106382" s="59">
        <v>150666</v>
      </c>
      <c r="J106382" s="57" t="s">
        <v>80</v>
      </c>
      <c r="K106382" s="58" t="str">
        <f t="shared" si="1662"/>
        <v>будни</v>
      </c>
      <c r="L106382">
        <v>17</v>
      </c>
    </row>
    <row r="106383" spans="1:12" x14ac:dyDescent="0.3">
      <c r="A106383">
        <v>321827</v>
      </c>
      <c r="B106383" s="2">
        <v>44404.735624595465</v>
      </c>
      <c r="C106383">
        <v>144329</v>
      </c>
      <c r="D106383">
        <v>230507</v>
      </c>
      <c r="I106383" s="59">
        <v>150667</v>
      </c>
      <c r="J106383" s="57" t="s">
        <v>81</v>
      </c>
      <c r="K106383" s="58" t="str">
        <f t="shared" si="1662"/>
        <v>будни</v>
      </c>
      <c r="L106383">
        <v>17</v>
      </c>
    </row>
    <row r="106384" spans="1:12" x14ac:dyDescent="0.3">
      <c r="A106384">
        <v>321829</v>
      </c>
      <c r="B106384" s="2">
        <v>44404.736029126216</v>
      </c>
      <c r="C106384">
        <v>233958</v>
      </c>
      <c r="D106384">
        <v>266557</v>
      </c>
      <c r="I106384" s="59">
        <v>150668</v>
      </c>
      <c r="J106384" s="57" t="s">
        <v>78</v>
      </c>
      <c r="K106384" s="58" t="str">
        <f t="shared" si="1662"/>
        <v>выходные</v>
      </c>
      <c r="L106384">
        <v>17</v>
      </c>
    </row>
    <row r="106385" spans="1:12" x14ac:dyDescent="0.3">
      <c r="A106385">
        <v>321832</v>
      </c>
      <c r="B106385" s="2">
        <v>44404.736433656959</v>
      </c>
      <c r="C106385">
        <v>171972</v>
      </c>
      <c r="D106385">
        <v>20822</v>
      </c>
      <c r="I106385" s="59">
        <v>150669</v>
      </c>
      <c r="J106385" s="57" t="s">
        <v>82</v>
      </c>
      <c r="K106385" s="58" t="str">
        <f t="shared" si="1662"/>
        <v>выходные</v>
      </c>
      <c r="L106385">
        <v>17</v>
      </c>
    </row>
    <row r="106386" spans="1:12" x14ac:dyDescent="0.3">
      <c r="A106386">
        <v>321833</v>
      </c>
      <c r="B106386" s="2">
        <v>44404.737999999998</v>
      </c>
      <c r="C106386">
        <v>325731</v>
      </c>
      <c r="D106386">
        <v>304128</v>
      </c>
      <c r="I106386" s="59">
        <v>150670</v>
      </c>
      <c r="J106386" s="57" t="s">
        <v>83</v>
      </c>
      <c r="K106386" s="58" t="str">
        <f t="shared" si="1662"/>
        <v>будни</v>
      </c>
      <c r="L106386">
        <v>17</v>
      </c>
    </row>
    <row r="106387" spans="1:12" x14ac:dyDescent="0.3">
      <c r="A106387">
        <v>321837</v>
      </c>
      <c r="B106387" s="2">
        <v>44404.738051779932</v>
      </c>
      <c r="C106387">
        <v>197343</v>
      </c>
      <c r="D106387">
        <v>230507</v>
      </c>
      <c r="I106387" s="59">
        <v>150671</v>
      </c>
      <c r="J106387" s="57" t="s">
        <v>84</v>
      </c>
      <c r="K106387" s="58" t="str">
        <f t="shared" si="1662"/>
        <v>будни</v>
      </c>
      <c r="L106387">
        <v>17</v>
      </c>
    </row>
    <row r="106388" spans="1:12" x14ac:dyDescent="0.3">
      <c r="A106388">
        <v>321838</v>
      </c>
      <c r="B106388" s="2">
        <v>44404.738051779932</v>
      </c>
      <c r="C106388">
        <v>324987</v>
      </c>
      <c r="D106388">
        <v>75080</v>
      </c>
      <c r="I106388" s="59">
        <v>150672</v>
      </c>
      <c r="J106388" s="57" t="s">
        <v>79</v>
      </c>
      <c r="K106388" s="58" t="str">
        <f t="shared" si="1662"/>
        <v>будни</v>
      </c>
      <c r="L106388">
        <v>17</v>
      </c>
    </row>
    <row r="106389" spans="1:12" x14ac:dyDescent="0.3">
      <c r="A106389">
        <v>321840</v>
      </c>
      <c r="B106389" s="2">
        <v>44404.738456310683</v>
      </c>
      <c r="C106389">
        <v>30688</v>
      </c>
      <c r="D106389">
        <v>426727</v>
      </c>
      <c r="I106389" s="59">
        <v>150673</v>
      </c>
      <c r="J106389" s="57" t="s">
        <v>80</v>
      </c>
      <c r="K106389" s="58" t="str">
        <f t="shared" si="1662"/>
        <v>будни</v>
      </c>
      <c r="L106389">
        <v>17</v>
      </c>
    </row>
    <row r="106390" spans="1:12" x14ac:dyDescent="0.3">
      <c r="A106390">
        <v>321845</v>
      </c>
      <c r="B106390" s="2">
        <v>44404.738456310683</v>
      </c>
      <c r="C106390">
        <v>185595</v>
      </c>
      <c r="D106390">
        <v>398027</v>
      </c>
      <c r="I106390" s="59">
        <v>150674</v>
      </c>
      <c r="J106390" s="57" t="s">
        <v>81</v>
      </c>
      <c r="K106390" s="58" t="str">
        <f t="shared" si="1662"/>
        <v>будни</v>
      </c>
      <c r="L106390">
        <v>17</v>
      </c>
    </row>
    <row r="106391" spans="1:12" x14ac:dyDescent="0.3">
      <c r="A106391">
        <v>321846</v>
      </c>
      <c r="B106391" s="2">
        <v>44404.738860841426</v>
      </c>
      <c r="C106391">
        <v>309363</v>
      </c>
      <c r="D106391">
        <v>351192</v>
      </c>
      <c r="I106391" s="59">
        <v>150675</v>
      </c>
      <c r="J106391" s="57" t="s">
        <v>78</v>
      </c>
      <c r="K106391" s="58" t="str">
        <f t="shared" si="1662"/>
        <v>выходные</v>
      </c>
      <c r="L106391">
        <v>17</v>
      </c>
    </row>
    <row r="106392" spans="1:12" x14ac:dyDescent="0.3">
      <c r="A106392">
        <v>321851</v>
      </c>
      <c r="B106392" s="2">
        <v>44404.740074433663</v>
      </c>
      <c r="C106392">
        <v>24224</v>
      </c>
      <c r="D106392">
        <v>308317</v>
      </c>
      <c r="I106392" s="59">
        <v>150676</v>
      </c>
      <c r="J106392" s="57" t="s">
        <v>82</v>
      </c>
      <c r="K106392" s="58" t="str">
        <f t="shared" si="1662"/>
        <v>выходные</v>
      </c>
      <c r="L106392">
        <v>17</v>
      </c>
    </row>
    <row r="106393" spans="1:12" x14ac:dyDescent="0.3">
      <c r="A106393">
        <v>321852</v>
      </c>
      <c r="B106393" s="2">
        <v>44404.740074433663</v>
      </c>
      <c r="C106393">
        <v>284880</v>
      </c>
      <c r="D106393">
        <v>82901</v>
      </c>
      <c r="I106393" s="59">
        <v>150677</v>
      </c>
      <c r="J106393" s="57" t="s">
        <v>83</v>
      </c>
      <c r="K106393" s="58" t="str">
        <f t="shared" si="1662"/>
        <v>будни</v>
      </c>
      <c r="L106393">
        <v>17</v>
      </c>
    </row>
    <row r="106394" spans="1:12" x14ac:dyDescent="0.3">
      <c r="A106394">
        <v>321855</v>
      </c>
      <c r="B106394" s="2">
        <v>44404.741692556636</v>
      </c>
      <c r="C106394">
        <v>144507</v>
      </c>
      <c r="D106394">
        <v>111368</v>
      </c>
      <c r="I106394" s="59">
        <v>150678</v>
      </c>
      <c r="J106394" s="57" t="s">
        <v>84</v>
      </c>
      <c r="K106394" s="58" t="str">
        <f t="shared" si="1662"/>
        <v>будни</v>
      </c>
      <c r="L106394">
        <v>17</v>
      </c>
    </row>
    <row r="106395" spans="1:12" x14ac:dyDescent="0.3">
      <c r="A106395">
        <v>321858</v>
      </c>
      <c r="B106395" s="2">
        <v>44404.741692556636</v>
      </c>
      <c r="C106395">
        <v>342620</v>
      </c>
      <c r="D106395">
        <v>177699</v>
      </c>
      <c r="I106395" s="59">
        <v>150679</v>
      </c>
      <c r="J106395" s="57" t="s">
        <v>79</v>
      </c>
      <c r="K106395" s="58" t="str">
        <f t="shared" si="1662"/>
        <v>будни</v>
      </c>
      <c r="L106395">
        <v>17</v>
      </c>
    </row>
    <row r="106396" spans="1:12" x14ac:dyDescent="0.3">
      <c r="A106396">
        <v>321860</v>
      </c>
      <c r="B106396" s="2">
        <v>44404.742097087379</v>
      </c>
      <c r="C106396">
        <v>90629</v>
      </c>
      <c r="D106396">
        <v>148630</v>
      </c>
      <c r="I106396" s="59">
        <v>150680</v>
      </c>
      <c r="J106396" s="57" t="s">
        <v>80</v>
      </c>
      <c r="K106396" s="58" t="str">
        <f t="shared" si="1662"/>
        <v>будни</v>
      </c>
      <c r="L106396">
        <v>17</v>
      </c>
    </row>
    <row r="106397" spans="1:12" x14ac:dyDescent="0.3">
      <c r="A106397">
        <v>321862</v>
      </c>
      <c r="B106397" s="2">
        <v>44404.742097087379</v>
      </c>
      <c r="C106397">
        <v>298304</v>
      </c>
      <c r="D106397">
        <v>73643</v>
      </c>
      <c r="I106397" s="59">
        <v>150681</v>
      </c>
      <c r="J106397" s="57" t="s">
        <v>81</v>
      </c>
      <c r="K106397" s="58" t="str">
        <f t="shared" si="1662"/>
        <v>будни</v>
      </c>
      <c r="L106397">
        <v>17</v>
      </c>
    </row>
    <row r="106398" spans="1:12" x14ac:dyDescent="0.3">
      <c r="A106398">
        <v>321865</v>
      </c>
      <c r="B106398" s="2">
        <v>44404.742501618122</v>
      </c>
      <c r="C106398">
        <v>258329</v>
      </c>
      <c r="D106398">
        <v>111368</v>
      </c>
      <c r="I106398" s="59">
        <v>150682</v>
      </c>
      <c r="J106398" s="57" t="s">
        <v>78</v>
      </c>
      <c r="K106398" s="58" t="str">
        <f t="shared" si="1662"/>
        <v>выходные</v>
      </c>
      <c r="L106398">
        <v>17</v>
      </c>
    </row>
    <row r="106399" spans="1:12" x14ac:dyDescent="0.3">
      <c r="A106399">
        <v>321867</v>
      </c>
      <c r="B106399" s="2">
        <v>44404.742906148866</v>
      </c>
      <c r="C106399">
        <v>278574</v>
      </c>
      <c r="D106399">
        <v>16360</v>
      </c>
      <c r="I106399" s="59">
        <v>150683</v>
      </c>
      <c r="J106399" s="57" t="s">
        <v>82</v>
      </c>
      <c r="K106399" s="58" t="str">
        <f t="shared" si="1662"/>
        <v>выходные</v>
      </c>
      <c r="L106399">
        <v>17</v>
      </c>
    </row>
    <row r="106400" spans="1:12" x14ac:dyDescent="0.3">
      <c r="A106400">
        <v>321869</v>
      </c>
      <c r="B106400" s="2">
        <v>44404.744928802589</v>
      </c>
      <c r="C106400">
        <v>27660</v>
      </c>
      <c r="D106400">
        <v>351192</v>
      </c>
      <c r="I106400" s="59">
        <v>150684</v>
      </c>
      <c r="J106400" s="57" t="s">
        <v>83</v>
      </c>
      <c r="K106400" s="58" t="str">
        <f t="shared" si="1662"/>
        <v>будни</v>
      </c>
      <c r="L106400">
        <v>17</v>
      </c>
    </row>
    <row r="106401" spans="1:12" x14ac:dyDescent="0.3">
      <c r="A106401">
        <v>321871</v>
      </c>
      <c r="B106401" s="2">
        <v>44404.744928802589</v>
      </c>
      <c r="C106401">
        <v>89114</v>
      </c>
      <c r="D106401">
        <v>37644</v>
      </c>
      <c r="I106401" s="59">
        <v>150685</v>
      </c>
      <c r="J106401" s="57" t="s">
        <v>84</v>
      </c>
      <c r="K106401" s="58" t="str">
        <f t="shared" si="1662"/>
        <v>будни</v>
      </c>
      <c r="L106401">
        <v>17</v>
      </c>
    </row>
    <row r="106402" spans="1:12" x14ac:dyDescent="0.3">
      <c r="A106402">
        <v>321876</v>
      </c>
      <c r="B106402" s="2">
        <v>44404.745737864076</v>
      </c>
      <c r="C106402">
        <v>316603</v>
      </c>
      <c r="D106402">
        <v>472712</v>
      </c>
      <c r="I106402" s="59">
        <v>150686</v>
      </c>
      <c r="J106402" s="57" t="s">
        <v>79</v>
      </c>
      <c r="K106402" s="58" t="str">
        <f t="shared" si="1662"/>
        <v>будни</v>
      </c>
      <c r="L106402">
        <v>17</v>
      </c>
    </row>
    <row r="106403" spans="1:12" x14ac:dyDescent="0.3">
      <c r="A106403">
        <v>321879</v>
      </c>
      <c r="B106403" s="2">
        <v>44404.746546925569</v>
      </c>
      <c r="C106403">
        <v>197384</v>
      </c>
      <c r="D106403">
        <v>351192</v>
      </c>
      <c r="I106403" s="59">
        <v>150687</v>
      </c>
      <c r="J106403" s="57" t="s">
        <v>80</v>
      </c>
      <c r="K106403" s="58" t="str">
        <f t="shared" si="1662"/>
        <v>будни</v>
      </c>
      <c r="L106403">
        <v>17</v>
      </c>
    </row>
    <row r="106404" spans="1:12" x14ac:dyDescent="0.3">
      <c r="A106404">
        <v>321880</v>
      </c>
      <c r="B106404" s="2">
        <v>44404.746951456313</v>
      </c>
      <c r="C106404">
        <v>349319</v>
      </c>
      <c r="D106404">
        <v>13764</v>
      </c>
      <c r="I106404" s="59">
        <v>150688</v>
      </c>
      <c r="J106404" s="57" t="s">
        <v>81</v>
      </c>
      <c r="K106404" s="58" t="str">
        <f t="shared" si="1662"/>
        <v>будни</v>
      </c>
      <c r="L106404">
        <v>17</v>
      </c>
    </row>
    <row r="106405" spans="1:12" x14ac:dyDescent="0.3">
      <c r="A106405">
        <v>321881</v>
      </c>
      <c r="B106405" s="2">
        <v>44404.747333333333</v>
      </c>
      <c r="C106405">
        <v>181202</v>
      </c>
      <c r="D106405">
        <v>472712</v>
      </c>
      <c r="I106405" s="59">
        <v>150689</v>
      </c>
      <c r="J106405" s="57" t="s">
        <v>78</v>
      </c>
      <c r="K106405" s="58" t="str">
        <f t="shared" si="1662"/>
        <v>выходные</v>
      </c>
      <c r="L106405">
        <v>17</v>
      </c>
    </row>
    <row r="106406" spans="1:12" x14ac:dyDescent="0.3">
      <c r="A106406">
        <v>321884</v>
      </c>
      <c r="B106406" s="2">
        <v>44404.747760517799</v>
      </c>
      <c r="C106406">
        <v>122431</v>
      </c>
      <c r="D106406">
        <v>258219</v>
      </c>
      <c r="I106406" s="59">
        <v>150690</v>
      </c>
      <c r="J106406" s="57" t="s">
        <v>82</v>
      </c>
      <c r="K106406" s="58" t="str">
        <f t="shared" si="1662"/>
        <v>выходные</v>
      </c>
      <c r="L106406">
        <v>17</v>
      </c>
    </row>
    <row r="106407" spans="1:12" x14ac:dyDescent="0.3">
      <c r="A106407">
        <v>321887</v>
      </c>
      <c r="B106407" s="2">
        <v>44404.74816504855</v>
      </c>
      <c r="C106407">
        <v>331260</v>
      </c>
      <c r="D106407">
        <v>439981</v>
      </c>
      <c r="I106407" s="59">
        <v>150691</v>
      </c>
      <c r="J106407" s="57" t="s">
        <v>83</v>
      </c>
      <c r="K106407" s="58" t="str">
        <f t="shared" si="1662"/>
        <v>будни</v>
      </c>
      <c r="L106407">
        <v>17</v>
      </c>
    </row>
    <row r="106408" spans="1:12" x14ac:dyDescent="0.3">
      <c r="A106408">
        <v>321889</v>
      </c>
      <c r="B106408" s="2">
        <v>44404.748974110029</v>
      </c>
      <c r="C106408">
        <v>120007</v>
      </c>
      <c r="D106408">
        <v>230507</v>
      </c>
      <c r="I106408" s="59">
        <v>150692</v>
      </c>
      <c r="J106408" s="57" t="s">
        <v>84</v>
      </c>
      <c r="K106408" s="58" t="str">
        <f t="shared" si="1662"/>
        <v>будни</v>
      </c>
      <c r="L106408">
        <v>17</v>
      </c>
    </row>
    <row r="106409" spans="1:12" x14ac:dyDescent="0.3">
      <c r="A106409">
        <v>321894</v>
      </c>
      <c r="B106409" s="2">
        <v>44404.749783171523</v>
      </c>
      <c r="C106409">
        <v>86582</v>
      </c>
      <c r="D106409">
        <v>237</v>
      </c>
      <c r="I106409" s="59">
        <v>150693</v>
      </c>
      <c r="J106409" s="57" t="s">
        <v>79</v>
      </c>
      <c r="K106409" s="58" t="str">
        <f t="shared" si="1662"/>
        <v>будни</v>
      </c>
      <c r="L106409">
        <v>17</v>
      </c>
    </row>
    <row r="106410" spans="1:12" x14ac:dyDescent="0.3">
      <c r="A106410">
        <v>321896</v>
      </c>
      <c r="B106410" s="2">
        <v>44404.750187702266</v>
      </c>
      <c r="C106410">
        <v>66928</v>
      </c>
      <c r="D106410">
        <v>325852</v>
      </c>
      <c r="I106410" s="59">
        <v>150694</v>
      </c>
      <c r="J106410" s="57" t="s">
        <v>80</v>
      </c>
      <c r="K106410" s="58" t="str">
        <f t="shared" si="1662"/>
        <v>будни</v>
      </c>
      <c r="L106410">
        <v>18</v>
      </c>
    </row>
    <row r="106411" spans="1:12" x14ac:dyDescent="0.3">
      <c r="A106411">
        <v>321898</v>
      </c>
      <c r="B106411" s="2">
        <v>44404.750187702266</v>
      </c>
      <c r="C106411">
        <v>139261</v>
      </c>
      <c r="D106411">
        <v>43842</v>
      </c>
      <c r="I106411" s="59">
        <v>150695</v>
      </c>
      <c r="J106411" s="57" t="s">
        <v>81</v>
      </c>
      <c r="K106411" s="58" t="str">
        <f t="shared" si="1662"/>
        <v>будни</v>
      </c>
      <c r="L106411">
        <v>18</v>
      </c>
    </row>
    <row r="106412" spans="1:12" x14ac:dyDescent="0.3">
      <c r="A106412">
        <v>321899</v>
      </c>
      <c r="B106412" s="2">
        <v>44404.751401294503</v>
      </c>
      <c r="C106412">
        <v>271359</v>
      </c>
      <c r="D106412">
        <v>411922</v>
      </c>
      <c r="I106412" s="59">
        <v>150696</v>
      </c>
      <c r="J106412" s="57" t="s">
        <v>78</v>
      </c>
      <c r="K106412" s="58" t="str">
        <f t="shared" si="1662"/>
        <v>выходные</v>
      </c>
      <c r="L106412">
        <v>18</v>
      </c>
    </row>
    <row r="106413" spans="1:12" x14ac:dyDescent="0.3">
      <c r="A106413">
        <v>321904</v>
      </c>
      <c r="B106413" s="2">
        <v>44404.752614886733</v>
      </c>
      <c r="C106413">
        <v>345925</v>
      </c>
      <c r="D106413">
        <v>128701</v>
      </c>
      <c r="I106413" s="59">
        <v>150697</v>
      </c>
      <c r="J106413" s="57" t="s">
        <v>82</v>
      </c>
      <c r="K106413" s="58" t="str">
        <f t="shared" si="1662"/>
        <v>выходные</v>
      </c>
      <c r="L106413">
        <v>18</v>
      </c>
    </row>
    <row r="106414" spans="1:12" x14ac:dyDescent="0.3">
      <c r="A106414">
        <v>321906</v>
      </c>
      <c r="B106414" s="2">
        <v>44404.753423948219</v>
      </c>
      <c r="C106414">
        <v>202226</v>
      </c>
      <c r="D106414">
        <v>118549</v>
      </c>
      <c r="I106414" s="59">
        <v>150698</v>
      </c>
      <c r="J106414" s="57" t="s">
        <v>83</v>
      </c>
      <c r="K106414" s="58" t="str">
        <f t="shared" si="1662"/>
        <v>будни</v>
      </c>
      <c r="L106414">
        <v>18</v>
      </c>
    </row>
    <row r="106415" spans="1:12" x14ac:dyDescent="0.3">
      <c r="A106415">
        <v>321908</v>
      </c>
      <c r="B106415" s="2">
        <v>44404.754233009706</v>
      </c>
      <c r="C106415">
        <v>128725</v>
      </c>
      <c r="D106415">
        <v>268528</v>
      </c>
      <c r="I106415" s="59">
        <v>150699</v>
      </c>
      <c r="J106415" s="57" t="s">
        <v>84</v>
      </c>
      <c r="K106415" s="58" t="str">
        <f t="shared" si="1662"/>
        <v>будни</v>
      </c>
      <c r="L106415">
        <v>18</v>
      </c>
    </row>
    <row r="106416" spans="1:12" x14ac:dyDescent="0.3">
      <c r="A106416">
        <v>321912</v>
      </c>
      <c r="B106416" s="2">
        <v>44404.754233009706</v>
      </c>
      <c r="C106416">
        <v>322393</v>
      </c>
      <c r="D106416">
        <v>17577</v>
      </c>
      <c r="I106416" s="59">
        <v>150700</v>
      </c>
      <c r="J106416" s="57" t="s">
        <v>79</v>
      </c>
      <c r="K106416" s="58" t="str">
        <f t="shared" si="1662"/>
        <v>будни</v>
      </c>
      <c r="L106416">
        <v>18</v>
      </c>
    </row>
    <row r="106417" spans="1:12" x14ac:dyDescent="0.3">
      <c r="A106417">
        <v>321916</v>
      </c>
      <c r="B106417" s="2">
        <v>44404.755042071192</v>
      </c>
      <c r="C106417">
        <v>137367</v>
      </c>
      <c r="D106417">
        <v>213133</v>
      </c>
      <c r="I106417" s="59">
        <v>150701</v>
      </c>
      <c r="J106417" s="57" t="s">
        <v>80</v>
      </c>
      <c r="K106417" s="58" t="str">
        <f t="shared" si="1662"/>
        <v>будни</v>
      </c>
      <c r="L106417">
        <v>18</v>
      </c>
    </row>
    <row r="106418" spans="1:12" x14ac:dyDescent="0.3">
      <c r="A106418">
        <v>321917</v>
      </c>
      <c r="B106418" s="2">
        <v>44404.756255663429</v>
      </c>
      <c r="C106418">
        <v>68094</v>
      </c>
      <c r="D106418">
        <v>88863</v>
      </c>
      <c r="I106418" s="59">
        <v>150702</v>
      </c>
      <c r="J106418" s="57" t="s">
        <v>81</v>
      </c>
      <c r="K106418" s="58" t="str">
        <f t="shared" si="1662"/>
        <v>будни</v>
      </c>
      <c r="L106418">
        <v>18</v>
      </c>
    </row>
    <row r="106419" spans="1:12" x14ac:dyDescent="0.3">
      <c r="A106419">
        <v>321920</v>
      </c>
      <c r="B106419" s="2">
        <v>44404.756666666661</v>
      </c>
      <c r="C106419">
        <v>180040</v>
      </c>
      <c r="D106419">
        <v>118549</v>
      </c>
      <c r="I106419" s="59">
        <v>150703</v>
      </c>
      <c r="J106419" s="57" t="s">
        <v>78</v>
      </c>
      <c r="K106419" s="58" t="str">
        <f t="shared" si="1662"/>
        <v>выходные</v>
      </c>
      <c r="L106419">
        <v>18</v>
      </c>
    </row>
    <row r="106420" spans="1:12" x14ac:dyDescent="0.3">
      <c r="A106420">
        <v>321923</v>
      </c>
      <c r="B106420" s="2">
        <v>44404.758278317153</v>
      </c>
      <c r="C106420">
        <v>92679</v>
      </c>
      <c r="D106420">
        <v>2004</v>
      </c>
      <c r="I106420" s="59">
        <v>150704</v>
      </c>
      <c r="J106420" s="57" t="s">
        <v>82</v>
      </c>
      <c r="K106420" s="58" t="str">
        <f t="shared" si="1662"/>
        <v>выходные</v>
      </c>
      <c r="L106420">
        <v>18</v>
      </c>
    </row>
    <row r="106421" spans="1:12" x14ac:dyDescent="0.3">
      <c r="A106421">
        <v>321924</v>
      </c>
      <c r="B106421" s="2">
        <v>44404.758333333339</v>
      </c>
      <c r="C106421">
        <v>274858</v>
      </c>
      <c r="D106421">
        <v>331902</v>
      </c>
      <c r="I106421" s="59">
        <v>150705</v>
      </c>
      <c r="J106421" s="57" t="s">
        <v>83</v>
      </c>
      <c r="K106421" s="58" t="str">
        <f t="shared" si="1662"/>
        <v>будни</v>
      </c>
      <c r="L106421">
        <v>18</v>
      </c>
    </row>
    <row r="106422" spans="1:12" x14ac:dyDescent="0.3">
      <c r="A106422">
        <v>321928</v>
      </c>
      <c r="B106422" s="2">
        <v>44404.758682847896</v>
      </c>
      <c r="C106422">
        <v>147882</v>
      </c>
      <c r="D106422">
        <v>153893</v>
      </c>
      <c r="I106422" s="59">
        <v>150706</v>
      </c>
      <c r="J106422" s="57" t="s">
        <v>84</v>
      </c>
      <c r="K106422" s="58" t="str">
        <f t="shared" si="1662"/>
        <v>будни</v>
      </c>
      <c r="L106422">
        <v>18</v>
      </c>
    </row>
    <row r="106423" spans="1:12" x14ac:dyDescent="0.3">
      <c r="A106423">
        <v>321933</v>
      </c>
      <c r="B106423" s="2">
        <v>44404.759896440126</v>
      </c>
      <c r="C106423">
        <v>99158</v>
      </c>
      <c r="D106423">
        <v>83380</v>
      </c>
      <c r="I106423" s="59">
        <v>150707</v>
      </c>
      <c r="J106423" s="57" t="s">
        <v>79</v>
      </c>
      <c r="K106423" s="58" t="str">
        <f t="shared" si="1662"/>
        <v>будни</v>
      </c>
      <c r="L106423">
        <v>18</v>
      </c>
    </row>
    <row r="106424" spans="1:12" x14ac:dyDescent="0.3">
      <c r="A106424">
        <v>321934</v>
      </c>
      <c r="B106424" s="2">
        <v>44404.760666666662</v>
      </c>
      <c r="C106424">
        <v>278085</v>
      </c>
      <c r="D106424">
        <v>370651</v>
      </c>
      <c r="I106424" s="59">
        <v>150708</v>
      </c>
      <c r="J106424" s="57" t="s">
        <v>80</v>
      </c>
      <c r="K106424" s="58" t="str">
        <f t="shared" si="1662"/>
        <v>будни</v>
      </c>
      <c r="L106424">
        <v>18</v>
      </c>
    </row>
    <row r="106425" spans="1:12" x14ac:dyDescent="0.3">
      <c r="A106425">
        <v>321938</v>
      </c>
      <c r="B106425" s="2">
        <v>44404.760666666662</v>
      </c>
      <c r="C106425">
        <v>338282</v>
      </c>
      <c r="D106425">
        <v>125006</v>
      </c>
      <c r="I106425" s="59">
        <v>150709</v>
      </c>
      <c r="J106425" s="57" t="s">
        <v>81</v>
      </c>
      <c r="K106425" s="58" t="str">
        <f t="shared" si="1662"/>
        <v>будни</v>
      </c>
      <c r="L106425">
        <v>18</v>
      </c>
    </row>
    <row r="106426" spans="1:12" x14ac:dyDescent="0.3">
      <c r="A106426">
        <v>321940</v>
      </c>
      <c r="B106426" s="2">
        <v>44404.76070550162</v>
      </c>
      <c r="C106426">
        <v>53220</v>
      </c>
      <c r="D106426">
        <v>182984</v>
      </c>
      <c r="I106426" s="59">
        <v>150710</v>
      </c>
      <c r="J106426" s="57" t="s">
        <v>78</v>
      </c>
      <c r="K106426" s="58" t="str">
        <f t="shared" si="1662"/>
        <v>выходные</v>
      </c>
      <c r="L106426">
        <v>18</v>
      </c>
    </row>
    <row r="106427" spans="1:12" x14ac:dyDescent="0.3">
      <c r="A106427">
        <v>321941</v>
      </c>
      <c r="B106427" s="2">
        <v>44404.76070550162</v>
      </c>
      <c r="C106427">
        <v>201585</v>
      </c>
      <c r="D106427">
        <v>156268</v>
      </c>
      <c r="I106427" s="59">
        <v>150711</v>
      </c>
      <c r="J106427" s="57" t="s">
        <v>82</v>
      </c>
      <c r="K106427" s="58" t="str">
        <f t="shared" si="1662"/>
        <v>выходные</v>
      </c>
      <c r="L106427">
        <v>18</v>
      </c>
    </row>
    <row r="106428" spans="1:12" x14ac:dyDescent="0.3">
      <c r="A106428">
        <v>321942</v>
      </c>
      <c r="B106428" s="2">
        <v>44404.76070550162</v>
      </c>
      <c r="C106428">
        <v>263177</v>
      </c>
      <c r="D106428">
        <v>411922</v>
      </c>
      <c r="I106428" s="59">
        <v>150712</v>
      </c>
      <c r="J106428" s="57" t="s">
        <v>83</v>
      </c>
      <c r="K106428" s="58" t="str">
        <f t="shared" si="1662"/>
        <v>будни</v>
      </c>
      <c r="L106428">
        <v>18</v>
      </c>
    </row>
    <row r="106429" spans="1:12" x14ac:dyDescent="0.3">
      <c r="A106429">
        <v>321943</v>
      </c>
      <c r="B106429" s="2">
        <v>44404.761514563106</v>
      </c>
      <c r="C106429">
        <v>70544</v>
      </c>
      <c r="D106429">
        <v>301748</v>
      </c>
      <c r="I106429" s="59">
        <v>150713</v>
      </c>
      <c r="J106429" s="57" t="s">
        <v>84</v>
      </c>
      <c r="K106429" s="58" t="str">
        <f t="shared" si="1662"/>
        <v>будни</v>
      </c>
      <c r="L106429">
        <v>18</v>
      </c>
    </row>
    <row r="106430" spans="1:12" x14ac:dyDescent="0.3">
      <c r="A106430">
        <v>321945</v>
      </c>
      <c r="B106430" s="2">
        <v>44404.762000000002</v>
      </c>
      <c r="C106430">
        <v>319749</v>
      </c>
      <c r="D106430">
        <v>351192</v>
      </c>
      <c r="I106430" s="59">
        <v>150714</v>
      </c>
      <c r="J106430" s="57" t="s">
        <v>79</v>
      </c>
      <c r="K106430" s="58" t="str">
        <f t="shared" si="1662"/>
        <v>будни</v>
      </c>
      <c r="L106430">
        <v>18</v>
      </c>
    </row>
    <row r="106431" spans="1:12" x14ac:dyDescent="0.3">
      <c r="A106431">
        <v>321946</v>
      </c>
      <c r="B106431" s="2">
        <v>44404.762728155343</v>
      </c>
      <c r="C106431">
        <v>33062</v>
      </c>
      <c r="D106431">
        <v>250679</v>
      </c>
      <c r="I106431" s="59">
        <v>150715</v>
      </c>
      <c r="J106431" s="57" t="s">
        <v>80</v>
      </c>
      <c r="K106431" s="58" t="str">
        <f t="shared" si="1662"/>
        <v>будни</v>
      </c>
      <c r="L106431">
        <v>18</v>
      </c>
    </row>
    <row r="106432" spans="1:12" x14ac:dyDescent="0.3">
      <c r="A106432">
        <v>321950</v>
      </c>
      <c r="B106432" s="2">
        <v>44404.762728155343</v>
      </c>
      <c r="C106432">
        <v>56395</v>
      </c>
      <c r="D106432">
        <v>186975</v>
      </c>
      <c r="I106432" s="59">
        <v>150716</v>
      </c>
      <c r="J106432" s="57" t="s">
        <v>81</v>
      </c>
      <c r="K106432" s="58" t="str">
        <f t="shared" si="1662"/>
        <v>будни</v>
      </c>
      <c r="L106432">
        <v>18</v>
      </c>
    </row>
    <row r="106433" spans="1:12" x14ac:dyDescent="0.3">
      <c r="A106433">
        <v>321954</v>
      </c>
      <c r="B106433" s="2">
        <v>44404.762728155343</v>
      </c>
      <c r="C106433">
        <v>98327</v>
      </c>
      <c r="D106433">
        <v>218037</v>
      </c>
      <c r="I106433" s="59">
        <v>150717</v>
      </c>
      <c r="J106433" s="57" t="s">
        <v>78</v>
      </c>
      <c r="K106433" s="58" t="str">
        <f t="shared" si="1662"/>
        <v>выходные</v>
      </c>
      <c r="L106433">
        <v>18</v>
      </c>
    </row>
    <row r="106434" spans="1:12" x14ac:dyDescent="0.3">
      <c r="A106434">
        <v>321958</v>
      </c>
      <c r="B106434" s="2">
        <v>44404.762728155343</v>
      </c>
      <c r="C106434">
        <v>107819</v>
      </c>
      <c r="D106434">
        <v>5151</v>
      </c>
      <c r="I106434" s="59">
        <v>150718</v>
      </c>
      <c r="J106434" s="57" t="s">
        <v>82</v>
      </c>
      <c r="K106434" s="58" t="str">
        <f t="shared" si="1662"/>
        <v>выходные</v>
      </c>
      <c r="L106434">
        <v>18</v>
      </c>
    </row>
    <row r="106435" spans="1:12" x14ac:dyDescent="0.3">
      <c r="A106435">
        <v>321963</v>
      </c>
      <c r="B106435" s="2">
        <v>44404.764346278316</v>
      </c>
      <c r="C106435">
        <v>33145</v>
      </c>
      <c r="D106435">
        <v>380039</v>
      </c>
      <c r="I106435" s="59">
        <v>150719</v>
      </c>
      <c r="J106435" s="57" t="s">
        <v>83</v>
      </c>
      <c r="K106435" s="58" t="str">
        <f t="shared" ref="K106435:K106498" si="1663">IF(OR(J106435="суббота",J106435="воскресенье"),"выходные","будни")</f>
        <v>будни</v>
      </c>
      <c r="L106435">
        <v>18</v>
      </c>
    </row>
    <row r="106436" spans="1:12" x14ac:dyDescent="0.3">
      <c r="A106436">
        <v>321964</v>
      </c>
      <c r="B106436" s="2">
        <v>44404.765155339803</v>
      </c>
      <c r="C106436">
        <v>78011</v>
      </c>
      <c r="D106436">
        <v>91310</v>
      </c>
      <c r="I106436" s="59">
        <v>150720</v>
      </c>
      <c r="J106436" s="57" t="s">
        <v>84</v>
      </c>
      <c r="K106436" s="58" t="str">
        <f t="shared" si="1663"/>
        <v>будни</v>
      </c>
      <c r="L106436">
        <v>18</v>
      </c>
    </row>
    <row r="106437" spans="1:12" x14ac:dyDescent="0.3">
      <c r="A106437">
        <v>321966</v>
      </c>
      <c r="B106437" s="2">
        <v>44404.765559870553</v>
      </c>
      <c r="C106437">
        <v>25851</v>
      </c>
      <c r="D106437">
        <v>328259</v>
      </c>
      <c r="I106437" s="59">
        <v>150721</v>
      </c>
      <c r="J106437" s="57" t="s">
        <v>79</v>
      </c>
      <c r="K106437" s="58" t="str">
        <f t="shared" si="1663"/>
        <v>будни</v>
      </c>
      <c r="L106437">
        <v>18</v>
      </c>
    </row>
    <row r="106438" spans="1:12" x14ac:dyDescent="0.3">
      <c r="A106438">
        <v>321970</v>
      </c>
      <c r="B106438" s="2">
        <v>44404.766773462783</v>
      </c>
      <c r="C106438">
        <v>299564</v>
      </c>
      <c r="D106438">
        <v>452383</v>
      </c>
      <c r="I106438" s="59">
        <v>150722</v>
      </c>
      <c r="J106438" s="57" t="s">
        <v>80</v>
      </c>
      <c r="K106438" s="58" t="str">
        <f t="shared" si="1663"/>
        <v>будни</v>
      </c>
      <c r="L106438">
        <v>18</v>
      </c>
    </row>
    <row r="106439" spans="1:12" x14ac:dyDescent="0.3">
      <c r="A106439">
        <v>321972</v>
      </c>
      <c r="B106439" s="2">
        <v>44404.767177993526</v>
      </c>
      <c r="C106439">
        <v>94636</v>
      </c>
      <c r="D106439">
        <v>459455</v>
      </c>
      <c r="I106439" s="59">
        <v>150723</v>
      </c>
      <c r="J106439" s="57" t="s">
        <v>81</v>
      </c>
      <c r="K106439" s="58" t="str">
        <f t="shared" si="1663"/>
        <v>будни</v>
      </c>
      <c r="L106439">
        <v>18</v>
      </c>
    </row>
    <row r="106440" spans="1:12" x14ac:dyDescent="0.3">
      <c r="A106440">
        <v>321974</v>
      </c>
      <c r="B106440" s="2">
        <v>44404.767582524277</v>
      </c>
      <c r="C106440">
        <v>79578</v>
      </c>
      <c r="D106440">
        <v>27281</v>
      </c>
      <c r="I106440" s="59">
        <v>150724</v>
      </c>
      <c r="J106440" s="57" t="s">
        <v>78</v>
      </c>
      <c r="K106440" s="58" t="str">
        <f t="shared" si="1663"/>
        <v>выходные</v>
      </c>
      <c r="L106440">
        <v>18</v>
      </c>
    </row>
    <row r="106441" spans="1:12" x14ac:dyDescent="0.3">
      <c r="A106441">
        <v>321979</v>
      </c>
      <c r="B106441" s="2">
        <v>44404.767987055013</v>
      </c>
      <c r="C106441">
        <v>295859</v>
      </c>
      <c r="D106441">
        <v>285430</v>
      </c>
      <c r="I106441" s="59">
        <v>150725</v>
      </c>
      <c r="J106441" s="57" t="s">
        <v>82</v>
      </c>
      <c r="K106441" s="58" t="str">
        <f t="shared" si="1663"/>
        <v>выходные</v>
      </c>
      <c r="L106441">
        <v>18</v>
      </c>
    </row>
    <row r="106442" spans="1:12" x14ac:dyDescent="0.3">
      <c r="A106442">
        <v>321983</v>
      </c>
      <c r="B106442" s="2">
        <v>44404.768333333333</v>
      </c>
      <c r="C106442">
        <v>109069</v>
      </c>
      <c r="D106442">
        <v>347393</v>
      </c>
      <c r="I106442" s="59">
        <v>150726</v>
      </c>
      <c r="J106442" s="57" t="s">
        <v>83</v>
      </c>
      <c r="K106442" s="58" t="str">
        <f t="shared" si="1663"/>
        <v>будни</v>
      </c>
      <c r="L106442">
        <v>18</v>
      </c>
    </row>
    <row r="106443" spans="1:12" x14ac:dyDescent="0.3">
      <c r="A106443">
        <v>321985</v>
      </c>
      <c r="B106443" s="2">
        <v>44404.76920064725</v>
      </c>
      <c r="C106443">
        <v>162722</v>
      </c>
      <c r="D106443">
        <v>192331</v>
      </c>
      <c r="I106443" s="59">
        <v>150727</v>
      </c>
      <c r="J106443" s="57" t="s">
        <v>84</v>
      </c>
      <c r="K106443" s="58" t="str">
        <f t="shared" si="1663"/>
        <v>будни</v>
      </c>
      <c r="L106443">
        <v>18</v>
      </c>
    </row>
    <row r="106444" spans="1:12" x14ac:dyDescent="0.3">
      <c r="A106444">
        <v>321986</v>
      </c>
      <c r="B106444" s="2">
        <v>44404.76920064725</v>
      </c>
      <c r="C106444">
        <v>244838</v>
      </c>
      <c r="D106444">
        <v>261685</v>
      </c>
      <c r="I106444" s="59">
        <v>150728</v>
      </c>
      <c r="J106444" s="57" t="s">
        <v>79</v>
      </c>
      <c r="K106444" s="58" t="str">
        <f t="shared" si="1663"/>
        <v>будни</v>
      </c>
      <c r="L106444">
        <v>18</v>
      </c>
    </row>
    <row r="106445" spans="1:12" x14ac:dyDescent="0.3">
      <c r="A106445">
        <v>321987</v>
      </c>
      <c r="B106445" s="2">
        <v>44404.769605177993</v>
      </c>
      <c r="C106445">
        <v>243201</v>
      </c>
      <c r="D106445">
        <v>242428</v>
      </c>
      <c r="I106445" s="59">
        <v>150729</v>
      </c>
      <c r="J106445" s="57" t="s">
        <v>80</v>
      </c>
      <c r="K106445" s="58" t="str">
        <f t="shared" si="1663"/>
        <v>будни</v>
      </c>
      <c r="L106445">
        <v>18</v>
      </c>
    </row>
    <row r="106446" spans="1:12" x14ac:dyDescent="0.3">
      <c r="A106446">
        <v>321991</v>
      </c>
      <c r="B106446" s="2">
        <v>44404.769605177993</v>
      </c>
      <c r="C106446">
        <v>245000</v>
      </c>
      <c r="D106446">
        <v>432277</v>
      </c>
      <c r="I106446" s="59">
        <v>150730</v>
      </c>
      <c r="J106446" s="57" t="s">
        <v>81</v>
      </c>
      <c r="K106446" s="58" t="str">
        <f t="shared" si="1663"/>
        <v>будни</v>
      </c>
      <c r="L106446">
        <v>18</v>
      </c>
    </row>
    <row r="106447" spans="1:12" x14ac:dyDescent="0.3">
      <c r="A106447">
        <v>321995</v>
      </c>
      <c r="B106447" s="2">
        <v>44404.770009708736</v>
      </c>
      <c r="C106447">
        <v>2847</v>
      </c>
      <c r="D106447">
        <v>439981</v>
      </c>
      <c r="I106447" s="59">
        <v>150731</v>
      </c>
      <c r="J106447" s="57" t="s">
        <v>78</v>
      </c>
      <c r="K106447" s="58" t="str">
        <f t="shared" si="1663"/>
        <v>выходные</v>
      </c>
      <c r="L106447">
        <v>18</v>
      </c>
    </row>
    <row r="106448" spans="1:12" x14ac:dyDescent="0.3">
      <c r="A106448">
        <v>321997</v>
      </c>
      <c r="B106448" s="2">
        <v>44404.770009708736</v>
      </c>
      <c r="C106448">
        <v>58111</v>
      </c>
      <c r="D106448">
        <v>232500</v>
      </c>
      <c r="I106448" s="59">
        <v>150732</v>
      </c>
      <c r="J106448" s="57" t="s">
        <v>82</v>
      </c>
      <c r="K106448" s="58" t="str">
        <f t="shared" si="1663"/>
        <v>выходные</v>
      </c>
      <c r="L106448">
        <v>18</v>
      </c>
    </row>
    <row r="106449" spans="1:12" x14ac:dyDescent="0.3">
      <c r="A106449">
        <v>322000</v>
      </c>
      <c r="B106449" s="2">
        <v>44404.770009708736</v>
      </c>
      <c r="C106449">
        <v>120208</v>
      </c>
      <c r="D106449">
        <v>381557</v>
      </c>
      <c r="I106449" s="59">
        <v>150733</v>
      </c>
      <c r="J106449" s="57" t="s">
        <v>83</v>
      </c>
      <c r="K106449" s="58" t="str">
        <f t="shared" si="1663"/>
        <v>будни</v>
      </c>
      <c r="L106449">
        <v>18</v>
      </c>
    </row>
    <row r="106450" spans="1:12" x14ac:dyDescent="0.3">
      <c r="A106450">
        <v>322003</v>
      </c>
      <c r="B106450" s="2">
        <v>44404.77081877023</v>
      </c>
      <c r="C106450">
        <v>54080</v>
      </c>
      <c r="D106450">
        <v>473323</v>
      </c>
      <c r="I106450" s="59">
        <v>150734</v>
      </c>
      <c r="J106450" s="57" t="s">
        <v>84</v>
      </c>
      <c r="K106450" s="58" t="str">
        <f t="shared" si="1663"/>
        <v>будни</v>
      </c>
      <c r="L106450">
        <v>18</v>
      </c>
    </row>
    <row r="106451" spans="1:12" x14ac:dyDescent="0.3">
      <c r="A106451">
        <v>322006</v>
      </c>
      <c r="B106451" s="2">
        <v>44404.77081877023</v>
      </c>
      <c r="C106451">
        <v>113349</v>
      </c>
      <c r="D106451">
        <v>158978</v>
      </c>
      <c r="I106451" s="59">
        <v>150735</v>
      </c>
      <c r="J106451" s="57" t="s">
        <v>79</v>
      </c>
      <c r="K106451" s="58" t="str">
        <f t="shared" si="1663"/>
        <v>будни</v>
      </c>
      <c r="L106451">
        <v>18</v>
      </c>
    </row>
    <row r="106452" spans="1:12" x14ac:dyDescent="0.3">
      <c r="A106452">
        <v>322008</v>
      </c>
      <c r="B106452" s="2">
        <v>44404.77081877023</v>
      </c>
      <c r="C106452">
        <v>198255</v>
      </c>
      <c r="D106452">
        <v>437047</v>
      </c>
      <c r="I106452" s="59">
        <v>150736</v>
      </c>
      <c r="J106452" s="57" t="s">
        <v>80</v>
      </c>
      <c r="K106452" s="58" t="str">
        <f t="shared" si="1663"/>
        <v>будни</v>
      </c>
      <c r="L106452">
        <v>18</v>
      </c>
    </row>
    <row r="106453" spans="1:12" x14ac:dyDescent="0.3">
      <c r="A106453">
        <v>322010</v>
      </c>
      <c r="B106453" s="2">
        <v>44404.77081877023</v>
      </c>
      <c r="C106453">
        <v>236782</v>
      </c>
      <c r="D106453">
        <v>478488</v>
      </c>
      <c r="I106453" s="59">
        <v>150737</v>
      </c>
      <c r="J106453" s="57" t="s">
        <v>81</v>
      </c>
      <c r="K106453" s="58" t="str">
        <f t="shared" si="1663"/>
        <v>будни</v>
      </c>
      <c r="L106453">
        <v>18</v>
      </c>
    </row>
    <row r="106454" spans="1:12" x14ac:dyDescent="0.3">
      <c r="A106454">
        <v>322014</v>
      </c>
      <c r="B106454" s="2">
        <v>44404.771223300966</v>
      </c>
      <c r="C106454">
        <v>203004</v>
      </c>
      <c r="D106454">
        <v>470762</v>
      </c>
      <c r="I106454" s="59">
        <v>150738</v>
      </c>
      <c r="J106454" s="57" t="s">
        <v>78</v>
      </c>
      <c r="K106454" s="58" t="str">
        <f t="shared" si="1663"/>
        <v>выходные</v>
      </c>
      <c r="L106454">
        <v>18</v>
      </c>
    </row>
    <row r="106455" spans="1:12" x14ac:dyDescent="0.3">
      <c r="A106455">
        <v>322015</v>
      </c>
      <c r="B106455" s="2">
        <v>44404.772841423946</v>
      </c>
      <c r="C106455">
        <v>20094</v>
      </c>
      <c r="D106455">
        <v>473327</v>
      </c>
      <c r="I106455" s="59">
        <v>150739</v>
      </c>
      <c r="J106455" s="57" t="s">
        <v>82</v>
      </c>
      <c r="K106455" s="58" t="str">
        <f t="shared" si="1663"/>
        <v>выходные</v>
      </c>
      <c r="L106455">
        <v>18</v>
      </c>
    </row>
    <row r="106456" spans="1:12" x14ac:dyDescent="0.3">
      <c r="A106456">
        <v>322016</v>
      </c>
      <c r="B106456" s="2">
        <v>44404.772841423946</v>
      </c>
      <c r="C106456">
        <v>27715</v>
      </c>
      <c r="D106456">
        <v>183290</v>
      </c>
      <c r="I106456" s="59">
        <v>150740</v>
      </c>
      <c r="J106456" s="57" t="s">
        <v>83</v>
      </c>
      <c r="K106456" s="58" t="str">
        <f t="shared" si="1663"/>
        <v>будни</v>
      </c>
      <c r="L106456">
        <v>18</v>
      </c>
    </row>
    <row r="106457" spans="1:12" x14ac:dyDescent="0.3">
      <c r="A106457">
        <v>322020</v>
      </c>
      <c r="B106457" s="2">
        <v>44404.77365048544</v>
      </c>
      <c r="C106457">
        <v>249444</v>
      </c>
      <c r="D106457">
        <v>230507</v>
      </c>
      <c r="I106457" s="59">
        <v>150741</v>
      </c>
      <c r="J106457" s="57" t="s">
        <v>84</v>
      </c>
      <c r="K106457" s="58" t="str">
        <f t="shared" si="1663"/>
        <v>будни</v>
      </c>
      <c r="L106457">
        <v>18</v>
      </c>
    </row>
    <row r="106458" spans="1:12" x14ac:dyDescent="0.3">
      <c r="A106458">
        <v>322021</v>
      </c>
      <c r="B106458" s="2">
        <v>44404.774055016183</v>
      </c>
      <c r="C106458">
        <v>80162</v>
      </c>
      <c r="D106458">
        <v>187136</v>
      </c>
      <c r="I106458" s="59">
        <v>150742</v>
      </c>
      <c r="J106458" s="57" t="s">
        <v>79</v>
      </c>
      <c r="K106458" s="58" t="str">
        <f t="shared" si="1663"/>
        <v>будни</v>
      </c>
      <c r="L106458">
        <v>18</v>
      </c>
    </row>
    <row r="106459" spans="1:12" x14ac:dyDescent="0.3">
      <c r="A106459">
        <v>322024</v>
      </c>
      <c r="B106459" s="2">
        <v>44404.774055016183</v>
      </c>
      <c r="C106459">
        <v>118482</v>
      </c>
      <c r="D106459">
        <v>367087</v>
      </c>
      <c r="I106459" s="59">
        <v>150743</v>
      </c>
      <c r="J106459" s="57" t="s">
        <v>80</v>
      </c>
      <c r="K106459" s="58" t="str">
        <f t="shared" si="1663"/>
        <v>будни</v>
      </c>
      <c r="L106459">
        <v>18</v>
      </c>
    </row>
    <row r="106460" spans="1:12" x14ac:dyDescent="0.3">
      <c r="A106460">
        <v>322025</v>
      </c>
      <c r="B106460" s="2">
        <v>44404.774055016183</v>
      </c>
      <c r="C106460">
        <v>294645</v>
      </c>
      <c r="D106460">
        <v>327633</v>
      </c>
      <c r="I106460" s="59">
        <v>150744</v>
      </c>
      <c r="J106460" s="57" t="s">
        <v>81</v>
      </c>
      <c r="K106460" s="58" t="str">
        <f t="shared" si="1663"/>
        <v>будни</v>
      </c>
      <c r="L106460">
        <v>18</v>
      </c>
    </row>
    <row r="106461" spans="1:12" x14ac:dyDescent="0.3">
      <c r="A106461">
        <v>322029</v>
      </c>
      <c r="B106461" s="2">
        <v>44404.774459546927</v>
      </c>
      <c r="C106461">
        <v>273650</v>
      </c>
      <c r="D106461">
        <v>227775</v>
      </c>
      <c r="I106461" s="59">
        <v>150745</v>
      </c>
      <c r="J106461" s="57" t="s">
        <v>78</v>
      </c>
      <c r="K106461" s="58" t="str">
        <f t="shared" si="1663"/>
        <v>выходные</v>
      </c>
      <c r="L106461">
        <v>18</v>
      </c>
    </row>
    <row r="106462" spans="1:12" x14ac:dyDescent="0.3">
      <c r="A106462">
        <v>322033</v>
      </c>
      <c r="B106462" s="2">
        <v>44404.776886731393</v>
      </c>
      <c r="C106462">
        <v>7052</v>
      </c>
      <c r="D106462">
        <v>439981</v>
      </c>
      <c r="I106462" s="59">
        <v>150746</v>
      </c>
      <c r="J106462" s="57" t="s">
        <v>82</v>
      </c>
      <c r="K106462" s="58" t="str">
        <f t="shared" si="1663"/>
        <v>выходные</v>
      </c>
      <c r="L106462">
        <v>18</v>
      </c>
    </row>
    <row r="106463" spans="1:12" x14ac:dyDescent="0.3">
      <c r="A106463">
        <v>322037</v>
      </c>
      <c r="B106463" s="2">
        <v>44404.776886731393</v>
      </c>
      <c r="C106463">
        <v>298295</v>
      </c>
      <c r="D106463">
        <v>189009</v>
      </c>
      <c r="I106463" s="59">
        <v>150747</v>
      </c>
      <c r="J106463" s="57" t="s">
        <v>83</v>
      </c>
      <c r="K106463" s="58" t="str">
        <f t="shared" si="1663"/>
        <v>будни</v>
      </c>
      <c r="L106463">
        <v>18</v>
      </c>
    </row>
    <row r="106464" spans="1:12" x14ac:dyDescent="0.3">
      <c r="A106464">
        <v>322038</v>
      </c>
      <c r="B106464" s="2">
        <v>44404.777291262137</v>
      </c>
      <c r="C106464">
        <v>205226</v>
      </c>
      <c r="D106464">
        <v>230507</v>
      </c>
      <c r="I106464" s="59">
        <v>150748</v>
      </c>
      <c r="J106464" s="57" t="s">
        <v>84</v>
      </c>
      <c r="K106464" s="58" t="str">
        <f t="shared" si="1663"/>
        <v>будни</v>
      </c>
      <c r="L106464">
        <v>18</v>
      </c>
    </row>
    <row r="106465" spans="1:12" x14ac:dyDescent="0.3">
      <c r="A106465">
        <v>322042</v>
      </c>
      <c r="B106465" s="2">
        <v>44404.778100323623</v>
      </c>
      <c r="C106465">
        <v>65204</v>
      </c>
      <c r="D106465">
        <v>324094</v>
      </c>
      <c r="I106465" s="59">
        <v>150749</v>
      </c>
      <c r="J106465" s="57" t="s">
        <v>79</v>
      </c>
      <c r="K106465" s="58" t="str">
        <f t="shared" si="1663"/>
        <v>будни</v>
      </c>
      <c r="L106465">
        <v>18</v>
      </c>
    </row>
    <row r="106466" spans="1:12" x14ac:dyDescent="0.3">
      <c r="A106466">
        <v>322046</v>
      </c>
      <c r="B106466" s="2">
        <v>44404.778909385117</v>
      </c>
      <c r="C106466">
        <v>57566</v>
      </c>
      <c r="D106466">
        <v>118549</v>
      </c>
      <c r="I106466" s="59">
        <v>150750</v>
      </c>
      <c r="J106466" s="57" t="s">
        <v>80</v>
      </c>
      <c r="K106466" s="58" t="str">
        <f t="shared" si="1663"/>
        <v>будни</v>
      </c>
      <c r="L106466">
        <v>18</v>
      </c>
    </row>
    <row r="106467" spans="1:12" x14ac:dyDescent="0.3">
      <c r="A106467">
        <v>322048</v>
      </c>
      <c r="B106467" s="2">
        <v>44404.778909385117</v>
      </c>
      <c r="C106467">
        <v>90693</v>
      </c>
      <c r="D106467">
        <v>128545</v>
      </c>
      <c r="I106467" s="59">
        <v>150751</v>
      </c>
      <c r="J106467" s="57" t="s">
        <v>81</v>
      </c>
      <c r="K106467" s="58" t="str">
        <f t="shared" si="1663"/>
        <v>будни</v>
      </c>
      <c r="L106467">
        <v>18</v>
      </c>
    </row>
    <row r="106468" spans="1:12" x14ac:dyDescent="0.3">
      <c r="A106468">
        <v>322053</v>
      </c>
      <c r="B106468" s="2">
        <v>44404.778909385117</v>
      </c>
      <c r="C106468">
        <v>330402</v>
      </c>
      <c r="D106468">
        <v>411922</v>
      </c>
      <c r="I106468" s="59">
        <v>150752</v>
      </c>
      <c r="J106468" s="57" t="s">
        <v>78</v>
      </c>
      <c r="K106468" s="58" t="str">
        <f t="shared" si="1663"/>
        <v>выходные</v>
      </c>
      <c r="L106468">
        <v>18</v>
      </c>
    </row>
    <row r="106469" spans="1:12" x14ac:dyDescent="0.3">
      <c r="A106469">
        <v>322057</v>
      </c>
      <c r="B106469" s="2">
        <v>44404.779313915853</v>
      </c>
      <c r="C106469">
        <v>91296</v>
      </c>
      <c r="D106469">
        <v>362672</v>
      </c>
      <c r="I106469" s="59">
        <v>150753</v>
      </c>
      <c r="J106469" s="57" t="s">
        <v>82</v>
      </c>
      <c r="K106469" s="58" t="str">
        <f t="shared" si="1663"/>
        <v>выходные</v>
      </c>
      <c r="L106469">
        <v>18</v>
      </c>
    </row>
    <row r="106470" spans="1:12" x14ac:dyDescent="0.3">
      <c r="A106470">
        <v>322062</v>
      </c>
      <c r="B106470" s="2">
        <v>44404.779718446604</v>
      </c>
      <c r="C106470">
        <v>270045</v>
      </c>
      <c r="D106470">
        <v>46386</v>
      </c>
      <c r="I106470" s="59">
        <v>150754</v>
      </c>
      <c r="J106470" s="57" t="s">
        <v>83</v>
      </c>
      <c r="K106470" s="58" t="str">
        <f t="shared" si="1663"/>
        <v>будни</v>
      </c>
      <c r="L106470">
        <v>18</v>
      </c>
    </row>
    <row r="106471" spans="1:12" x14ac:dyDescent="0.3">
      <c r="A106471">
        <v>322067</v>
      </c>
      <c r="B106471" s="2">
        <v>44404.78052750809</v>
      </c>
      <c r="C106471">
        <v>159152</v>
      </c>
      <c r="D106471">
        <v>72841</v>
      </c>
      <c r="I106471" s="59">
        <v>150755</v>
      </c>
      <c r="J106471" s="57" t="s">
        <v>84</v>
      </c>
      <c r="K106471" s="58" t="str">
        <f t="shared" si="1663"/>
        <v>будни</v>
      </c>
      <c r="L106471">
        <v>18</v>
      </c>
    </row>
    <row r="106472" spans="1:12" x14ac:dyDescent="0.3">
      <c r="A106472">
        <v>322070</v>
      </c>
      <c r="B106472" s="2">
        <v>44404.781336569577</v>
      </c>
      <c r="C106472">
        <v>186705</v>
      </c>
      <c r="D106472">
        <v>111368</v>
      </c>
      <c r="I106472" s="59">
        <v>150756</v>
      </c>
      <c r="J106472" s="57" t="s">
        <v>79</v>
      </c>
      <c r="K106472" s="58" t="str">
        <f t="shared" si="1663"/>
        <v>будни</v>
      </c>
      <c r="L106472">
        <v>18</v>
      </c>
    </row>
    <row r="106473" spans="1:12" x14ac:dyDescent="0.3">
      <c r="A106473">
        <v>322075</v>
      </c>
      <c r="B106473" s="2">
        <v>44404.781741100327</v>
      </c>
      <c r="C106473">
        <v>116914</v>
      </c>
      <c r="D106473">
        <v>297509</v>
      </c>
      <c r="I106473" s="59">
        <v>150757</v>
      </c>
      <c r="J106473" s="57" t="s">
        <v>80</v>
      </c>
      <c r="K106473" s="58" t="str">
        <f t="shared" si="1663"/>
        <v>будни</v>
      </c>
      <c r="L106473">
        <v>18</v>
      </c>
    </row>
    <row r="106474" spans="1:12" x14ac:dyDescent="0.3">
      <c r="A106474">
        <v>322079</v>
      </c>
      <c r="B106474" s="2">
        <v>44404.781741100327</v>
      </c>
      <c r="C106474">
        <v>321060</v>
      </c>
      <c r="D106474">
        <v>182191</v>
      </c>
      <c r="I106474" s="59">
        <v>150758</v>
      </c>
      <c r="J106474" s="57" t="s">
        <v>81</v>
      </c>
      <c r="K106474" s="58" t="str">
        <f t="shared" si="1663"/>
        <v>будни</v>
      </c>
      <c r="L106474">
        <v>18</v>
      </c>
    </row>
    <row r="106475" spans="1:12" x14ac:dyDescent="0.3">
      <c r="A106475">
        <v>322080</v>
      </c>
      <c r="B106475" s="2">
        <v>44404.78214563107</v>
      </c>
      <c r="C106475">
        <v>15077</v>
      </c>
      <c r="D106475">
        <v>227775</v>
      </c>
      <c r="I106475" s="59">
        <v>150759</v>
      </c>
      <c r="J106475" s="57" t="s">
        <v>78</v>
      </c>
      <c r="K106475" s="58" t="str">
        <f t="shared" si="1663"/>
        <v>выходные</v>
      </c>
      <c r="L106475">
        <v>18</v>
      </c>
    </row>
    <row r="106476" spans="1:12" x14ac:dyDescent="0.3">
      <c r="A106476">
        <v>322084</v>
      </c>
      <c r="B106476" s="2">
        <v>44404.78214563107</v>
      </c>
      <c r="C106476">
        <v>25713</v>
      </c>
      <c r="D106476">
        <v>158978</v>
      </c>
      <c r="I106476" s="59">
        <v>150760</v>
      </c>
      <c r="J106476" s="57" t="s">
        <v>82</v>
      </c>
      <c r="K106476" s="58" t="str">
        <f t="shared" si="1663"/>
        <v>выходные</v>
      </c>
      <c r="L106476">
        <v>18</v>
      </c>
    </row>
    <row r="106477" spans="1:12" x14ac:dyDescent="0.3">
      <c r="A106477">
        <v>322087</v>
      </c>
      <c r="B106477" s="2">
        <v>44404.78214563107</v>
      </c>
      <c r="C106477">
        <v>53258</v>
      </c>
      <c r="D106477">
        <v>349014</v>
      </c>
      <c r="I106477" s="59">
        <v>150761</v>
      </c>
      <c r="J106477" s="57" t="s">
        <v>83</v>
      </c>
      <c r="K106477" s="58" t="str">
        <f t="shared" si="1663"/>
        <v>будни</v>
      </c>
      <c r="L106477">
        <v>18</v>
      </c>
    </row>
    <row r="106478" spans="1:12" x14ac:dyDescent="0.3">
      <c r="A106478">
        <v>322090</v>
      </c>
      <c r="B106478" s="2">
        <v>44404.78214563107</v>
      </c>
      <c r="C106478">
        <v>134246</v>
      </c>
      <c r="D106478">
        <v>54917</v>
      </c>
      <c r="I106478" s="59">
        <v>150762</v>
      </c>
      <c r="J106478" s="57" t="s">
        <v>84</v>
      </c>
      <c r="K106478" s="58" t="str">
        <f t="shared" si="1663"/>
        <v>будни</v>
      </c>
      <c r="L106478">
        <v>18</v>
      </c>
    </row>
    <row r="106479" spans="1:12" x14ac:dyDescent="0.3">
      <c r="A106479">
        <v>322093</v>
      </c>
      <c r="B106479" s="2">
        <v>44404.782550161806</v>
      </c>
      <c r="C106479">
        <v>185696</v>
      </c>
      <c r="D106479">
        <v>250679</v>
      </c>
      <c r="I106479" s="59">
        <v>150763</v>
      </c>
      <c r="J106479" s="57" t="s">
        <v>79</v>
      </c>
      <c r="K106479" s="58" t="str">
        <f t="shared" si="1663"/>
        <v>будни</v>
      </c>
      <c r="L106479">
        <v>18</v>
      </c>
    </row>
    <row r="106480" spans="1:12" x14ac:dyDescent="0.3">
      <c r="A106480">
        <v>322098</v>
      </c>
      <c r="B106480" s="2">
        <v>44404.782954692557</v>
      </c>
      <c r="C106480">
        <v>92500</v>
      </c>
      <c r="D106480">
        <v>351192</v>
      </c>
      <c r="I106480" s="59">
        <v>150764</v>
      </c>
      <c r="J106480" s="57" t="s">
        <v>80</v>
      </c>
      <c r="K106480" s="58" t="str">
        <f t="shared" si="1663"/>
        <v>будни</v>
      </c>
      <c r="L106480">
        <v>18</v>
      </c>
    </row>
    <row r="106481" spans="1:12" x14ac:dyDescent="0.3">
      <c r="A106481">
        <v>322103</v>
      </c>
      <c r="B106481" s="2">
        <v>44404.7833592233</v>
      </c>
      <c r="C106481">
        <v>111281</v>
      </c>
      <c r="D106481">
        <v>251574</v>
      </c>
      <c r="I106481" s="59">
        <v>150765</v>
      </c>
      <c r="J106481" s="57" t="s">
        <v>81</v>
      </c>
      <c r="K106481" s="58" t="str">
        <f t="shared" si="1663"/>
        <v>будни</v>
      </c>
      <c r="L106481">
        <v>18</v>
      </c>
    </row>
    <row r="106482" spans="1:12" x14ac:dyDescent="0.3">
      <c r="A106482">
        <v>322108</v>
      </c>
      <c r="B106482" s="2">
        <v>44404.784168284787</v>
      </c>
      <c r="C106482">
        <v>340422</v>
      </c>
      <c r="D106482">
        <v>88863</v>
      </c>
      <c r="I106482" s="59">
        <v>150766</v>
      </c>
      <c r="J106482" s="57" t="s">
        <v>78</v>
      </c>
      <c r="K106482" s="58" t="str">
        <f t="shared" si="1663"/>
        <v>выходные</v>
      </c>
      <c r="L106482">
        <v>18</v>
      </c>
    </row>
    <row r="106483" spans="1:12" x14ac:dyDescent="0.3">
      <c r="A106483">
        <v>322111</v>
      </c>
      <c r="B106483" s="2">
        <v>44404.784333333337</v>
      </c>
      <c r="C106483">
        <v>182984</v>
      </c>
      <c r="D106483">
        <v>452568</v>
      </c>
      <c r="I106483" s="59">
        <v>150767</v>
      </c>
      <c r="J106483" s="57" t="s">
        <v>82</v>
      </c>
      <c r="K106483" s="58" t="str">
        <f t="shared" si="1663"/>
        <v>выходные</v>
      </c>
      <c r="L106483">
        <v>18</v>
      </c>
    </row>
    <row r="106484" spans="1:12" x14ac:dyDescent="0.3">
      <c r="A106484">
        <v>322114</v>
      </c>
      <c r="B106484" s="2">
        <v>44404.78497734628</v>
      </c>
      <c r="C106484">
        <v>3297</v>
      </c>
      <c r="D106484">
        <v>242428</v>
      </c>
      <c r="I106484" s="59">
        <v>150768</v>
      </c>
      <c r="J106484" s="57" t="s">
        <v>83</v>
      </c>
      <c r="K106484" s="58" t="str">
        <f t="shared" si="1663"/>
        <v>будни</v>
      </c>
      <c r="L106484">
        <v>18</v>
      </c>
    </row>
    <row r="106485" spans="1:12" x14ac:dyDescent="0.3">
      <c r="A106485">
        <v>322119</v>
      </c>
      <c r="B106485" s="2">
        <v>44404.785381877024</v>
      </c>
      <c r="C106485">
        <v>7981</v>
      </c>
      <c r="D106485">
        <v>472908</v>
      </c>
      <c r="I106485" s="59">
        <v>150769</v>
      </c>
      <c r="J106485" s="57" t="s">
        <v>84</v>
      </c>
      <c r="K106485" s="58" t="str">
        <f t="shared" si="1663"/>
        <v>будни</v>
      </c>
      <c r="L106485">
        <v>18</v>
      </c>
    </row>
    <row r="106486" spans="1:12" x14ac:dyDescent="0.3">
      <c r="A106486">
        <v>322123</v>
      </c>
      <c r="B106486" s="2">
        <v>44404.785786407767</v>
      </c>
      <c r="C106486">
        <v>312132</v>
      </c>
      <c r="D106486">
        <v>392434</v>
      </c>
      <c r="I106486" s="59">
        <v>150770</v>
      </c>
      <c r="J106486" s="57" t="s">
        <v>79</v>
      </c>
      <c r="K106486" s="58" t="str">
        <f t="shared" si="1663"/>
        <v>будни</v>
      </c>
      <c r="L106486">
        <v>18</v>
      </c>
    </row>
    <row r="106487" spans="1:12" x14ac:dyDescent="0.3">
      <c r="A106487">
        <v>322126</v>
      </c>
      <c r="B106487" s="2">
        <v>44404.786595469253</v>
      </c>
      <c r="C106487">
        <v>88843</v>
      </c>
      <c r="D106487">
        <v>439807</v>
      </c>
      <c r="I106487" s="59">
        <v>150771</v>
      </c>
      <c r="J106487" s="57" t="s">
        <v>80</v>
      </c>
      <c r="K106487" s="58" t="str">
        <f t="shared" si="1663"/>
        <v>будни</v>
      </c>
      <c r="L106487">
        <v>18</v>
      </c>
    </row>
    <row r="106488" spans="1:12" x14ac:dyDescent="0.3">
      <c r="A106488">
        <v>322128</v>
      </c>
      <c r="B106488" s="2">
        <v>44404.786595469253</v>
      </c>
      <c r="C106488">
        <v>344081</v>
      </c>
      <c r="D106488">
        <v>88863</v>
      </c>
      <c r="I106488" s="59">
        <v>150772</v>
      </c>
      <c r="J106488" s="57" t="s">
        <v>81</v>
      </c>
      <c r="K106488" s="58" t="str">
        <f t="shared" si="1663"/>
        <v>будни</v>
      </c>
      <c r="L106488">
        <v>18</v>
      </c>
    </row>
    <row r="106489" spans="1:12" x14ac:dyDescent="0.3">
      <c r="A106489">
        <v>322132</v>
      </c>
      <c r="B106489" s="2">
        <v>44404.787000000004</v>
      </c>
      <c r="C106489">
        <v>22520</v>
      </c>
      <c r="D106489">
        <v>347008</v>
      </c>
      <c r="I106489" s="59">
        <v>150773</v>
      </c>
      <c r="J106489" s="57" t="s">
        <v>78</v>
      </c>
      <c r="K106489" s="58" t="str">
        <f t="shared" si="1663"/>
        <v>выходные</v>
      </c>
      <c r="L106489">
        <v>18</v>
      </c>
    </row>
    <row r="106490" spans="1:12" x14ac:dyDescent="0.3">
      <c r="A106490">
        <v>322137</v>
      </c>
      <c r="B106490" s="2">
        <v>44404.787000000004</v>
      </c>
      <c r="C106490">
        <v>47958</v>
      </c>
      <c r="D106490">
        <v>54565</v>
      </c>
      <c r="I106490" s="59">
        <v>150774</v>
      </c>
      <c r="J106490" s="57" t="s">
        <v>82</v>
      </c>
      <c r="K106490" s="58" t="str">
        <f t="shared" si="1663"/>
        <v>выходные</v>
      </c>
      <c r="L106490">
        <v>18</v>
      </c>
    </row>
    <row r="106491" spans="1:12" x14ac:dyDescent="0.3">
      <c r="A106491">
        <v>322138</v>
      </c>
      <c r="B106491" s="2">
        <v>44404.787000000004</v>
      </c>
      <c r="C106491">
        <v>213081</v>
      </c>
      <c r="D106491">
        <v>411922</v>
      </c>
      <c r="I106491" s="59">
        <v>150775</v>
      </c>
      <c r="J106491" s="57" t="s">
        <v>83</v>
      </c>
      <c r="K106491" s="58" t="str">
        <f t="shared" si="1663"/>
        <v>будни</v>
      </c>
      <c r="L106491">
        <v>18</v>
      </c>
    </row>
    <row r="106492" spans="1:12" x14ac:dyDescent="0.3">
      <c r="A106492">
        <v>322142</v>
      </c>
      <c r="B106492" s="2">
        <v>44404.78740453074</v>
      </c>
      <c r="C106492">
        <v>15108</v>
      </c>
      <c r="D106492">
        <v>62570</v>
      </c>
      <c r="I106492" s="59">
        <v>150776</v>
      </c>
      <c r="J106492" s="57" t="s">
        <v>84</v>
      </c>
      <c r="K106492" s="58" t="str">
        <f t="shared" si="1663"/>
        <v>будни</v>
      </c>
      <c r="L106492">
        <v>18</v>
      </c>
    </row>
    <row r="106493" spans="1:12" x14ac:dyDescent="0.3">
      <c r="A106493">
        <v>322146</v>
      </c>
      <c r="B106493" s="2">
        <v>44404.788</v>
      </c>
      <c r="C106493">
        <v>277677</v>
      </c>
      <c r="D106493">
        <v>394819</v>
      </c>
      <c r="I106493" s="59">
        <v>150777</v>
      </c>
      <c r="J106493" s="57" t="s">
        <v>79</v>
      </c>
      <c r="K106493" s="58" t="str">
        <f t="shared" si="1663"/>
        <v>будни</v>
      </c>
      <c r="L106493">
        <v>18</v>
      </c>
    </row>
    <row r="106494" spans="1:12" x14ac:dyDescent="0.3">
      <c r="A106494">
        <v>322151</v>
      </c>
      <c r="B106494" s="2">
        <v>44404.788213592234</v>
      </c>
      <c r="C106494">
        <v>139363</v>
      </c>
      <c r="D106494">
        <v>472712</v>
      </c>
      <c r="I106494" s="59">
        <v>150778</v>
      </c>
      <c r="J106494" s="57" t="s">
        <v>80</v>
      </c>
      <c r="K106494" s="58" t="str">
        <f t="shared" si="1663"/>
        <v>будни</v>
      </c>
      <c r="L106494">
        <v>18</v>
      </c>
    </row>
    <row r="106495" spans="1:12" x14ac:dyDescent="0.3">
      <c r="A106495">
        <v>322156</v>
      </c>
      <c r="B106495" s="2">
        <v>44404.78902265372</v>
      </c>
      <c r="C106495">
        <v>176360</v>
      </c>
      <c r="D106495">
        <v>388677</v>
      </c>
      <c r="I106495" s="59">
        <v>150779</v>
      </c>
      <c r="J106495" s="57" t="s">
        <v>81</v>
      </c>
      <c r="K106495" s="58" t="str">
        <f t="shared" si="1663"/>
        <v>будни</v>
      </c>
      <c r="L106495">
        <v>18</v>
      </c>
    </row>
    <row r="106496" spans="1:12" x14ac:dyDescent="0.3">
      <c r="A106496">
        <v>322158</v>
      </c>
      <c r="B106496" s="2">
        <v>44404.789831715214</v>
      </c>
      <c r="C106496">
        <v>229478</v>
      </c>
      <c r="D106496">
        <v>145209</v>
      </c>
      <c r="I106496" s="59">
        <v>150780</v>
      </c>
      <c r="J106496" s="57" t="s">
        <v>78</v>
      </c>
      <c r="K106496" s="58" t="str">
        <f t="shared" si="1663"/>
        <v>выходные</v>
      </c>
      <c r="L106496">
        <v>18</v>
      </c>
    </row>
    <row r="106497" spans="1:12" x14ac:dyDescent="0.3">
      <c r="A106497">
        <v>322162</v>
      </c>
      <c r="B106497" s="2">
        <v>44404.790236245957</v>
      </c>
      <c r="C106497">
        <v>77302</v>
      </c>
      <c r="D106497">
        <v>408075</v>
      </c>
      <c r="I106497" s="59">
        <v>150781</v>
      </c>
      <c r="J106497" s="57" t="s">
        <v>82</v>
      </c>
      <c r="K106497" s="58" t="str">
        <f t="shared" si="1663"/>
        <v>выходные</v>
      </c>
      <c r="L106497">
        <v>18</v>
      </c>
    </row>
    <row r="106498" spans="1:12" x14ac:dyDescent="0.3">
      <c r="A106498">
        <v>322165</v>
      </c>
      <c r="B106498" s="2">
        <v>44404.790236245957</v>
      </c>
      <c r="C106498">
        <v>326988</v>
      </c>
      <c r="D106498">
        <v>83380</v>
      </c>
      <c r="I106498" s="59">
        <v>150782</v>
      </c>
      <c r="J106498" s="57" t="s">
        <v>83</v>
      </c>
      <c r="K106498" s="58" t="str">
        <f t="shared" si="1663"/>
        <v>будни</v>
      </c>
      <c r="L106498">
        <v>18</v>
      </c>
    </row>
    <row r="106499" spans="1:12" x14ac:dyDescent="0.3">
      <c r="A106499">
        <v>322166</v>
      </c>
      <c r="B106499" s="2">
        <v>44404.791449838187</v>
      </c>
      <c r="C106499">
        <v>23497</v>
      </c>
      <c r="D106499">
        <v>158978</v>
      </c>
      <c r="I106499" s="59">
        <v>150783</v>
      </c>
      <c r="J106499" s="57" t="s">
        <v>84</v>
      </c>
      <c r="K106499" s="58" t="str">
        <f t="shared" ref="K106499:K106562" si="1664">IF(OR(J106499="суббота",J106499="воскресенье"),"выходные","будни")</f>
        <v>будни</v>
      </c>
      <c r="L106499">
        <v>18</v>
      </c>
    </row>
    <row r="106500" spans="1:12" x14ac:dyDescent="0.3">
      <c r="A106500">
        <v>322169</v>
      </c>
      <c r="B106500" s="2">
        <v>44404.791854368937</v>
      </c>
      <c r="C106500">
        <v>144480</v>
      </c>
      <c r="D106500">
        <v>141622</v>
      </c>
      <c r="I106500" s="59">
        <v>150784</v>
      </c>
      <c r="J106500" s="57" t="s">
        <v>79</v>
      </c>
      <c r="K106500" s="58" t="str">
        <f t="shared" si="1664"/>
        <v>будни</v>
      </c>
      <c r="L106500">
        <v>19</v>
      </c>
    </row>
    <row r="106501" spans="1:12" x14ac:dyDescent="0.3">
      <c r="A106501">
        <v>322171</v>
      </c>
      <c r="B106501" s="2">
        <v>44404.791854368937</v>
      </c>
      <c r="C106501">
        <v>168820</v>
      </c>
      <c r="D106501">
        <v>156678</v>
      </c>
      <c r="I106501" s="59">
        <v>150785</v>
      </c>
      <c r="J106501" s="57" t="s">
        <v>80</v>
      </c>
      <c r="K106501" s="58" t="str">
        <f t="shared" si="1664"/>
        <v>будни</v>
      </c>
      <c r="L106501">
        <v>19</v>
      </c>
    </row>
    <row r="106502" spans="1:12" x14ac:dyDescent="0.3">
      <c r="A106502">
        <v>322175</v>
      </c>
      <c r="B106502" s="2">
        <v>44404.792258899673</v>
      </c>
      <c r="C106502">
        <v>110583</v>
      </c>
      <c r="D106502">
        <v>3556</v>
      </c>
      <c r="I106502" s="59">
        <v>150786</v>
      </c>
      <c r="J106502" s="57" t="s">
        <v>81</v>
      </c>
      <c r="K106502" s="58" t="str">
        <f t="shared" si="1664"/>
        <v>будни</v>
      </c>
      <c r="L106502">
        <v>19</v>
      </c>
    </row>
    <row r="106503" spans="1:12" x14ac:dyDescent="0.3">
      <c r="A106503">
        <v>322180</v>
      </c>
      <c r="B106503" s="2">
        <v>44404.792663430424</v>
      </c>
      <c r="C106503">
        <v>90720</v>
      </c>
      <c r="D106503">
        <v>68991</v>
      </c>
      <c r="I106503" s="59">
        <v>150787</v>
      </c>
      <c r="J106503" s="57" t="s">
        <v>78</v>
      </c>
      <c r="K106503" s="58" t="str">
        <f t="shared" si="1664"/>
        <v>выходные</v>
      </c>
      <c r="L106503">
        <v>19</v>
      </c>
    </row>
    <row r="106504" spans="1:12" x14ac:dyDescent="0.3">
      <c r="A106504">
        <v>322185</v>
      </c>
      <c r="B106504" s="2">
        <v>44404.793067961167</v>
      </c>
      <c r="C106504">
        <v>279835</v>
      </c>
      <c r="D106504">
        <v>227775</v>
      </c>
      <c r="I106504" s="59">
        <v>150788</v>
      </c>
      <c r="J106504" s="57" t="s">
        <v>82</v>
      </c>
      <c r="K106504" s="58" t="str">
        <f t="shared" si="1664"/>
        <v>выходные</v>
      </c>
      <c r="L106504">
        <v>19</v>
      </c>
    </row>
    <row r="106505" spans="1:12" x14ac:dyDescent="0.3">
      <c r="A106505">
        <v>322188</v>
      </c>
      <c r="B106505" s="2">
        <v>44404.795495145627</v>
      </c>
      <c r="C106505">
        <v>292232</v>
      </c>
      <c r="D106505">
        <v>411922</v>
      </c>
      <c r="I106505" s="59">
        <v>150789</v>
      </c>
      <c r="J106505" s="57" t="s">
        <v>83</v>
      </c>
      <c r="K106505" s="58" t="str">
        <f t="shared" si="1664"/>
        <v>будни</v>
      </c>
      <c r="L106505">
        <v>19</v>
      </c>
    </row>
    <row r="106506" spans="1:12" x14ac:dyDescent="0.3">
      <c r="A106506">
        <v>322190</v>
      </c>
      <c r="B106506" s="2">
        <v>44404.795899676377</v>
      </c>
      <c r="C106506">
        <v>333838</v>
      </c>
      <c r="D106506">
        <v>205718</v>
      </c>
      <c r="I106506" s="59">
        <v>150790</v>
      </c>
      <c r="J106506" s="57" t="s">
        <v>84</v>
      </c>
      <c r="K106506" s="58" t="str">
        <f t="shared" si="1664"/>
        <v>будни</v>
      </c>
      <c r="L106506">
        <v>19</v>
      </c>
    </row>
    <row r="106507" spans="1:12" x14ac:dyDescent="0.3">
      <c r="A106507">
        <v>322192</v>
      </c>
      <c r="B106507" s="2">
        <v>44404.796304207121</v>
      </c>
      <c r="C106507">
        <v>83999</v>
      </c>
      <c r="D106507">
        <v>23892</v>
      </c>
      <c r="I106507" s="59">
        <v>150791</v>
      </c>
      <c r="J106507" s="57" t="s">
        <v>79</v>
      </c>
      <c r="K106507" s="58" t="str">
        <f t="shared" si="1664"/>
        <v>будни</v>
      </c>
      <c r="L106507">
        <v>19</v>
      </c>
    </row>
    <row r="106508" spans="1:12" x14ac:dyDescent="0.3">
      <c r="A106508">
        <v>322196</v>
      </c>
      <c r="B106508" s="2">
        <v>44404.796304207121</v>
      </c>
      <c r="C106508">
        <v>85872</v>
      </c>
      <c r="D106508">
        <v>118549</v>
      </c>
      <c r="I106508" s="59">
        <v>150792</v>
      </c>
      <c r="J106508" s="57" t="s">
        <v>80</v>
      </c>
      <c r="K106508" s="58" t="str">
        <f t="shared" si="1664"/>
        <v>будни</v>
      </c>
      <c r="L106508">
        <v>19</v>
      </c>
    </row>
    <row r="106509" spans="1:12" x14ac:dyDescent="0.3">
      <c r="A106509">
        <v>322198</v>
      </c>
      <c r="B106509" s="2">
        <v>44404.796304207121</v>
      </c>
      <c r="C106509">
        <v>341228</v>
      </c>
      <c r="D106509">
        <v>241927</v>
      </c>
      <c r="I106509" s="59">
        <v>150793</v>
      </c>
      <c r="J106509" s="57" t="s">
        <v>81</v>
      </c>
      <c r="K106509" s="58" t="str">
        <f t="shared" si="1664"/>
        <v>будни</v>
      </c>
      <c r="L106509">
        <v>19</v>
      </c>
    </row>
    <row r="106510" spans="1:12" x14ac:dyDescent="0.3">
      <c r="A106510">
        <v>322203</v>
      </c>
      <c r="B106510" s="2">
        <v>44404.796708737864</v>
      </c>
      <c r="C106510">
        <v>58275</v>
      </c>
      <c r="D106510">
        <v>388561</v>
      </c>
      <c r="I106510" s="59">
        <v>150794</v>
      </c>
      <c r="J106510" s="57" t="s">
        <v>78</v>
      </c>
      <c r="K106510" s="58" t="str">
        <f t="shared" si="1664"/>
        <v>выходные</v>
      </c>
      <c r="L106510">
        <v>19</v>
      </c>
    </row>
    <row r="106511" spans="1:12" x14ac:dyDescent="0.3">
      <c r="A106511">
        <v>322206</v>
      </c>
      <c r="B106511" s="2">
        <v>44404.796708737864</v>
      </c>
      <c r="C106511">
        <v>104777</v>
      </c>
      <c r="D106511">
        <v>411922</v>
      </c>
      <c r="I106511" s="59">
        <v>150795</v>
      </c>
      <c r="J106511" s="57" t="s">
        <v>82</v>
      </c>
      <c r="K106511" s="58" t="str">
        <f t="shared" si="1664"/>
        <v>выходные</v>
      </c>
      <c r="L106511">
        <v>19</v>
      </c>
    </row>
    <row r="106512" spans="1:12" x14ac:dyDescent="0.3">
      <c r="A106512">
        <v>322209</v>
      </c>
      <c r="B106512" s="2">
        <v>44404.796708737864</v>
      </c>
      <c r="C106512">
        <v>279032</v>
      </c>
      <c r="D106512">
        <v>243728</v>
      </c>
      <c r="I106512" s="59">
        <v>150796</v>
      </c>
      <c r="J106512" s="57" t="s">
        <v>83</v>
      </c>
      <c r="K106512" s="58" t="str">
        <f t="shared" si="1664"/>
        <v>будни</v>
      </c>
      <c r="L106512">
        <v>19</v>
      </c>
    </row>
    <row r="106513" spans="1:12" x14ac:dyDescent="0.3">
      <c r="A106513">
        <v>322213</v>
      </c>
      <c r="B106513" s="2">
        <v>44404.796708737864</v>
      </c>
      <c r="C106513">
        <v>320664</v>
      </c>
      <c r="D106513">
        <v>404408</v>
      </c>
      <c r="I106513" s="59">
        <v>150797</v>
      </c>
      <c r="J106513" s="57" t="s">
        <v>84</v>
      </c>
      <c r="K106513" s="58" t="str">
        <f t="shared" si="1664"/>
        <v>будни</v>
      </c>
      <c r="L106513">
        <v>19</v>
      </c>
    </row>
    <row r="106514" spans="1:12" x14ac:dyDescent="0.3">
      <c r="A106514">
        <v>322217</v>
      </c>
      <c r="B106514" s="2">
        <v>44404.797113268607</v>
      </c>
      <c r="C106514">
        <v>198628</v>
      </c>
      <c r="D106514">
        <v>439981</v>
      </c>
      <c r="I106514" s="59">
        <v>150798</v>
      </c>
      <c r="J106514" s="57" t="s">
        <v>79</v>
      </c>
      <c r="K106514" s="58" t="str">
        <f t="shared" si="1664"/>
        <v>будни</v>
      </c>
      <c r="L106514">
        <v>19</v>
      </c>
    </row>
    <row r="106515" spans="1:12" x14ac:dyDescent="0.3">
      <c r="A106515">
        <v>322220</v>
      </c>
      <c r="B106515" s="2">
        <v>44404.797922330094</v>
      </c>
      <c r="C106515">
        <v>76810</v>
      </c>
      <c r="D106515">
        <v>318588</v>
      </c>
      <c r="I106515" s="59">
        <v>150799</v>
      </c>
      <c r="J106515" s="57" t="s">
        <v>80</v>
      </c>
      <c r="K106515" s="58" t="str">
        <f t="shared" si="1664"/>
        <v>будни</v>
      </c>
      <c r="L106515">
        <v>19</v>
      </c>
    </row>
    <row r="106516" spans="1:12" x14ac:dyDescent="0.3">
      <c r="A106516">
        <v>322225</v>
      </c>
      <c r="B106516" s="2">
        <v>44404.79873139158</v>
      </c>
      <c r="C106516">
        <v>337192</v>
      </c>
      <c r="D106516">
        <v>5151</v>
      </c>
      <c r="I106516" s="59">
        <v>150800</v>
      </c>
      <c r="J106516" s="57" t="s">
        <v>81</v>
      </c>
      <c r="K106516" s="58" t="str">
        <f t="shared" si="1664"/>
        <v>будни</v>
      </c>
      <c r="L106516">
        <v>19</v>
      </c>
    </row>
    <row r="106517" spans="1:12" x14ac:dyDescent="0.3">
      <c r="A106517">
        <v>322229</v>
      </c>
      <c r="B106517" s="2">
        <v>44404.798999999999</v>
      </c>
      <c r="C106517">
        <v>242318</v>
      </c>
      <c r="D106517">
        <v>470762</v>
      </c>
      <c r="I106517" s="59">
        <v>150801</v>
      </c>
      <c r="J106517" s="57" t="s">
        <v>78</v>
      </c>
      <c r="K106517" s="58" t="str">
        <f t="shared" si="1664"/>
        <v>выходные</v>
      </c>
      <c r="L106517">
        <v>19</v>
      </c>
    </row>
    <row r="106518" spans="1:12" x14ac:dyDescent="0.3">
      <c r="A106518">
        <v>322230</v>
      </c>
      <c r="B106518" s="2">
        <v>44404.799944983824</v>
      </c>
      <c r="C106518">
        <v>187764</v>
      </c>
      <c r="D106518">
        <v>351192</v>
      </c>
      <c r="I106518" s="59">
        <v>150802</v>
      </c>
      <c r="J106518" s="57" t="s">
        <v>82</v>
      </c>
      <c r="K106518" s="58" t="str">
        <f t="shared" si="1664"/>
        <v>выходные</v>
      </c>
      <c r="L106518">
        <v>19</v>
      </c>
    </row>
    <row r="106519" spans="1:12" x14ac:dyDescent="0.3">
      <c r="A106519">
        <v>322234</v>
      </c>
      <c r="B106519" s="2">
        <v>44404.799944983824</v>
      </c>
      <c r="C106519">
        <v>233146</v>
      </c>
      <c r="D106519">
        <v>31302</v>
      </c>
      <c r="I106519" s="59">
        <v>150803</v>
      </c>
      <c r="J106519" s="57" t="s">
        <v>83</v>
      </c>
      <c r="K106519" s="58" t="str">
        <f t="shared" si="1664"/>
        <v>будни</v>
      </c>
      <c r="L106519">
        <v>19</v>
      </c>
    </row>
    <row r="106520" spans="1:12" x14ac:dyDescent="0.3">
      <c r="A106520">
        <v>322236</v>
      </c>
      <c r="B106520" s="2">
        <v>44404.801158576054</v>
      </c>
      <c r="C106520">
        <v>118036</v>
      </c>
      <c r="D106520">
        <v>182191</v>
      </c>
      <c r="I106520" s="59">
        <v>150804</v>
      </c>
      <c r="J106520" s="57" t="s">
        <v>84</v>
      </c>
      <c r="K106520" s="58" t="str">
        <f t="shared" si="1664"/>
        <v>будни</v>
      </c>
      <c r="L106520">
        <v>19</v>
      </c>
    </row>
    <row r="106521" spans="1:12" x14ac:dyDescent="0.3">
      <c r="A106521">
        <v>322238</v>
      </c>
      <c r="B106521" s="2">
        <v>44404.801563106797</v>
      </c>
      <c r="C106521">
        <v>47466</v>
      </c>
      <c r="D106521">
        <v>351192</v>
      </c>
      <c r="I106521" s="59">
        <v>150805</v>
      </c>
      <c r="J106521" s="57" t="s">
        <v>79</v>
      </c>
      <c r="K106521" s="58" t="str">
        <f t="shared" si="1664"/>
        <v>будни</v>
      </c>
      <c r="L106521">
        <v>19</v>
      </c>
    </row>
    <row r="106522" spans="1:12" x14ac:dyDescent="0.3">
      <c r="A106522">
        <v>322242</v>
      </c>
      <c r="B106522" s="2">
        <v>44404.801563106797</v>
      </c>
      <c r="C106522">
        <v>109018</v>
      </c>
      <c r="D106522">
        <v>301748</v>
      </c>
      <c r="I106522" s="59">
        <v>150806</v>
      </c>
      <c r="J106522" s="57" t="s">
        <v>80</v>
      </c>
      <c r="K106522" s="58" t="str">
        <f t="shared" si="1664"/>
        <v>будни</v>
      </c>
      <c r="L106522">
        <v>19</v>
      </c>
    </row>
    <row r="106523" spans="1:12" x14ac:dyDescent="0.3">
      <c r="A106523">
        <v>322243</v>
      </c>
      <c r="B106523" s="2">
        <v>44404.801563106797</v>
      </c>
      <c r="C106523">
        <v>183942</v>
      </c>
      <c r="D106523">
        <v>208822</v>
      </c>
      <c r="I106523" s="59">
        <v>150807</v>
      </c>
      <c r="J106523" s="57" t="s">
        <v>81</v>
      </c>
      <c r="K106523" s="58" t="str">
        <f t="shared" si="1664"/>
        <v>будни</v>
      </c>
      <c r="L106523">
        <v>19</v>
      </c>
    </row>
    <row r="106524" spans="1:12" x14ac:dyDescent="0.3">
      <c r="A106524">
        <v>322247</v>
      </c>
      <c r="B106524" s="2">
        <v>44404.801967637541</v>
      </c>
      <c r="C106524">
        <v>34288</v>
      </c>
      <c r="D106524">
        <v>200862</v>
      </c>
      <c r="I106524" s="59">
        <v>150808</v>
      </c>
      <c r="J106524" s="57" t="s">
        <v>78</v>
      </c>
      <c r="K106524" s="58" t="str">
        <f t="shared" si="1664"/>
        <v>выходные</v>
      </c>
      <c r="L106524">
        <v>19</v>
      </c>
    </row>
    <row r="106525" spans="1:12" x14ac:dyDescent="0.3">
      <c r="A106525">
        <v>322250</v>
      </c>
      <c r="B106525" s="2">
        <v>44404.802372168284</v>
      </c>
      <c r="C106525">
        <v>116021</v>
      </c>
      <c r="D106525">
        <v>272330</v>
      </c>
      <c r="I106525" s="59">
        <v>150809</v>
      </c>
      <c r="J106525" s="57" t="s">
        <v>82</v>
      </c>
      <c r="K106525" s="58" t="str">
        <f t="shared" si="1664"/>
        <v>выходные</v>
      </c>
      <c r="L106525">
        <v>19</v>
      </c>
    </row>
    <row r="106526" spans="1:12" x14ac:dyDescent="0.3">
      <c r="A106526">
        <v>322251</v>
      </c>
      <c r="B106526" s="2">
        <v>44404.802776699027</v>
      </c>
      <c r="C106526">
        <v>311931</v>
      </c>
      <c r="D106526">
        <v>343712</v>
      </c>
      <c r="I106526" s="59">
        <v>150810</v>
      </c>
      <c r="J106526" s="57" t="s">
        <v>83</v>
      </c>
      <c r="K106526" s="58" t="str">
        <f t="shared" si="1664"/>
        <v>будни</v>
      </c>
      <c r="L106526">
        <v>19</v>
      </c>
    </row>
    <row r="106527" spans="1:12" x14ac:dyDescent="0.3">
      <c r="A106527">
        <v>322253</v>
      </c>
      <c r="B106527" s="2">
        <v>44404.803181229778</v>
      </c>
      <c r="C106527">
        <v>52566</v>
      </c>
      <c r="D106527">
        <v>179296</v>
      </c>
      <c r="I106527" s="59">
        <v>150811</v>
      </c>
      <c r="J106527" s="57" t="s">
        <v>84</v>
      </c>
      <c r="K106527" s="58" t="str">
        <f t="shared" si="1664"/>
        <v>будни</v>
      </c>
      <c r="L106527">
        <v>19</v>
      </c>
    </row>
    <row r="106528" spans="1:12" x14ac:dyDescent="0.3">
      <c r="A106528">
        <v>322258</v>
      </c>
      <c r="B106528" s="2">
        <v>44404.803181229778</v>
      </c>
      <c r="C106528">
        <v>276968</v>
      </c>
      <c r="D106528">
        <v>21760</v>
      </c>
      <c r="I106528" s="59">
        <v>150812</v>
      </c>
      <c r="J106528" s="57" t="s">
        <v>79</v>
      </c>
      <c r="K106528" s="58" t="str">
        <f t="shared" si="1664"/>
        <v>будни</v>
      </c>
      <c r="L106528">
        <v>19</v>
      </c>
    </row>
    <row r="106529" spans="1:12" x14ac:dyDescent="0.3">
      <c r="A106529">
        <v>322263</v>
      </c>
      <c r="B106529" s="2">
        <v>44404.804394822007</v>
      </c>
      <c r="C106529">
        <v>211343</v>
      </c>
      <c r="D106529">
        <v>154256</v>
      </c>
      <c r="I106529" s="59">
        <v>150813</v>
      </c>
      <c r="J106529" s="57" t="s">
        <v>80</v>
      </c>
      <c r="K106529" s="58" t="str">
        <f t="shared" si="1664"/>
        <v>будни</v>
      </c>
      <c r="L106529">
        <v>19</v>
      </c>
    </row>
    <row r="106530" spans="1:12" x14ac:dyDescent="0.3">
      <c r="A106530">
        <v>322265</v>
      </c>
      <c r="B106530" s="2">
        <v>44404.804799352751</v>
      </c>
      <c r="C106530">
        <v>247113</v>
      </c>
      <c r="D106530">
        <v>447933</v>
      </c>
      <c r="I106530" s="59">
        <v>150814</v>
      </c>
      <c r="J106530" s="57" t="s">
        <v>81</v>
      </c>
      <c r="K106530" s="58" t="str">
        <f t="shared" si="1664"/>
        <v>будни</v>
      </c>
      <c r="L106530">
        <v>19</v>
      </c>
    </row>
    <row r="106531" spans="1:12" x14ac:dyDescent="0.3">
      <c r="A106531">
        <v>322266</v>
      </c>
      <c r="B106531" s="2">
        <v>44404.805203883494</v>
      </c>
      <c r="C106531">
        <v>210482</v>
      </c>
      <c r="D106531">
        <v>250679</v>
      </c>
      <c r="I106531" s="59">
        <v>150815</v>
      </c>
      <c r="J106531" s="57" t="s">
        <v>78</v>
      </c>
      <c r="K106531" s="58" t="str">
        <f t="shared" si="1664"/>
        <v>выходные</v>
      </c>
      <c r="L106531">
        <v>19</v>
      </c>
    </row>
    <row r="106532" spans="1:12" x14ac:dyDescent="0.3">
      <c r="A106532">
        <v>322267</v>
      </c>
      <c r="B106532" s="2">
        <v>44404.805666666667</v>
      </c>
      <c r="C106532">
        <v>278020</v>
      </c>
      <c r="D106532">
        <v>197508</v>
      </c>
      <c r="I106532" s="59">
        <v>150816</v>
      </c>
      <c r="J106532" s="57" t="s">
        <v>82</v>
      </c>
      <c r="K106532" s="58" t="str">
        <f t="shared" si="1664"/>
        <v>выходные</v>
      </c>
      <c r="L106532">
        <v>19</v>
      </c>
    </row>
    <row r="106533" spans="1:12" x14ac:dyDescent="0.3">
      <c r="A106533">
        <v>322269</v>
      </c>
      <c r="B106533" s="2">
        <v>44404.80601294498</v>
      </c>
      <c r="C106533">
        <v>245272</v>
      </c>
      <c r="D106533">
        <v>411922</v>
      </c>
      <c r="I106533" s="59">
        <v>150817</v>
      </c>
      <c r="J106533" s="57" t="s">
        <v>83</v>
      </c>
      <c r="K106533" s="58" t="str">
        <f t="shared" si="1664"/>
        <v>будни</v>
      </c>
      <c r="L106533">
        <v>19</v>
      </c>
    </row>
    <row r="106534" spans="1:12" x14ac:dyDescent="0.3">
      <c r="A106534">
        <v>322273</v>
      </c>
      <c r="B106534" s="2">
        <v>44404.806417475731</v>
      </c>
      <c r="C106534">
        <v>103871</v>
      </c>
      <c r="D106534">
        <v>347393</v>
      </c>
      <c r="I106534" s="59">
        <v>150818</v>
      </c>
      <c r="J106534" s="57" t="s">
        <v>84</v>
      </c>
      <c r="K106534" s="58" t="str">
        <f t="shared" si="1664"/>
        <v>будни</v>
      </c>
      <c r="L106534">
        <v>19</v>
      </c>
    </row>
    <row r="106535" spans="1:12" x14ac:dyDescent="0.3">
      <c r="A106535">
        <v>322274</v>
      </c>
      <c r="B106535" s="2">
        <v>44404.806822006467</v>
      </c>
      <c r="C106535">
        <v>83349</v>
      </c>
      <c r="D106535">
        <v>191437</v>
      </c>
      <c r="I106535" s="59">
        <v>150819</v>
      </c>
      <c r="J106535" s="57" t="s">
        <v>79</v>
      </c>
      <c r="K106535" s="58" t="str">
        <f t="shared" si="1664"/>
        <v>будни</v>
      </c>
      <c r="L106535">
        <v>19</v>
      </c>
    </row>
    <row r="106536" spans="1:12" x14ac:dyDescent="0.3">
      <c r="A106536">
        <v>322276</v>
      </c>
      <c r="B106536" s="2">
        <v>44404.806822006467</v>
      </c>
      <c r="C106536">
        <v>320433</v>
      </c>
      <c r="D106536">
        <v>242428</v>
      </c>
      <c r="I106536" s="59">
        <v>150820</v>
      </c>
      <c r="J106536" s="57" t="s">
        <v>80</v>
      </c>
      <c r="K106536" s="58" t="str">
        <f t="shared" si="1664"/>
        <v>будни</v>
      </c>
      <c r="L106536">
        <v>19</v>
      </c>
    </row>
    <row r="106537" spans="1:12" x14ac:dyDescent="0.3">
      <c r="A106537">
        <v>322278</v>
      </c>
      <c r="B106537" s="2">
        <v>44404.807631067961</v>
      </c>
      <c r="C106537">
        <v>176643</v>
      </c>
      <c r="D106537">
        <v>227775</v>
      </c>
      <c r="I106537" s="59">
        <v>150821</v>
      </c>
      <c r="J106537" s="57" t="s">
        <v>81</v>
      </c>
      <c r="K106537" s="58" t="str">
        <f t="shared" si="1664"/>
        <v>будни</v>
      </c>
      <c r="L106537">
        <v>19</v>
      </c>
    </row>
    <row r="106538" spans="1:12" x14ac:dyDescent="0.3">
      <c r="A106538">
        <v>322281</v>
      </c>
      <c r="B106538" s="2">
        <v>44404.808440129447</v>
      </c>
      <c r="C106538">
        <v>27848</v>
      </c>
      <c r="D106538">
        <v>263550</v>
      </c>
      <c r="I106538" s="59">
        <v>150822</v>
      </c>
      <c r="J106538" s="57" t="s">
        <v>78</v>
      </c>
      <c r="K106538" s="58" t="str">
        <f t="shared" si="1664"/>
        <v>выходные</v>
      </c>
      <c r="L106538">
        <v>19</v>
      </c>
    </row>
    <row r="106539" spans="1:12" x14ac:dyDescent="0.3">
      <c r="A106539">
        <v>322286</v>
      </c>
      <c r="B106539" s="2">
        <v>44404.808440129447</v>
      </c>
      <c r="C106539">
        <v>72893</v>
      </c>
      <c r="D106539">
        <v>438887</v>
      </c>
      <c r="I106539" s="59">
        <v>150823</v>
      </c>
      <c r="J106539" s="57" t="s">
        <v>82</v>
      </c>
      <c r="K106539" s="58" t="str">
        <f t="shared" si="1664"/>
        <v>выходные</v>
      </c>
      <c r="L106539">
        <v>19</v>
      </c>
    </row>
    <row r="106540" spans="1:12" x14ac:dyDescent="0.3">
      <c r="A106540">
        <v>322290</v>
      </c>
      <c r="B106540" s="2">
        <v>44404.808666666664</v>
      </c>
      <c r="C106540">
        <v>294931</v>
      </c>
      <c r="D106540">
        <v>85026</v>
      </c>
      <c r="I106540" s="59">
        <v>150824</v>
      </c>
      <c r="J106540" s="57" t="s">
        <v>83</v>
      </c>
      <c r="K106540" s="58" t="str">
        <f t="shared" si="1664"/>
        <v>будни</v>
      </c>
      <c r="L106540">
        <v>19</v>
      </c>
    </row>
    <row r="106541" spans="1:12" x14ac:dyDescent="0.3">
      <c r="A106541">
        <v>322291</v>
      </c>
      <c r="B106541" s="2">
        <v>44404.809653721684</v>
      </c>
      <c r="C106541">
        <v>64753</v>
      </c>
      <c r="D106541">
        <v>343712</v>
      </c>
      <c r="I106541" s="59">
        <v>150825</v>
      </c>
      <c r="J106541" s="57" t="s">
        <v>84</v>
      </c>
      <c r="K106541" s="58" t="str">
        <f t="shared" si="1664"/>
        <v>будни</v>
      </c>
      <c r="L106541">
        <v>19</v>
      </c>
    </row>
    <row r="106542" spans="1:12" x14ac:dyDescent="0.3">
      <c r="A106542">
        <v>322292</v>
      </c>
      <c r="B106542" s="2">
        <v>44404.809653721684</v>
      </c>
      <c r="C106542">
        <v>92566</v>
      </c>
      <c r="D106542">
        <v>50702</v>
      </c>
      <c r="I106542" s="59">
        <v>150826</v>
      </c>
      <c r="J106542" s="57" t="s">
        <v>79</v>
      </c>
      <c r="K106542" s="58" t="str">
        <f t="shared" si="1664"/>
        <v>будни</v>
      </c>
      <c r="L106542">
        <v>19</v>
      </c>
    </row>
    <row r="106543" spans="1:12" x14ac:dyDescent="0.3">
      <c r="A106543">
        <v>322296</v>
      </c>
      <c r="B106543" s="2">
        <v>44404.810058252428</v>
      </c>
      <c r="C106543">
        <v>134804</v>
      </c>
      <c r="D106543">
        <v>349069</v>
      </c>
      <c r="I106543" s="59">
        <v>150827</v>
      </c>
      <c r="J106543" s="57" t="s">
        <v>80</v>
      </c>
      <c r="K106543" s="58" t="str">
        <f t="shared" si="1664"/>
        <v>будни</v>
      </c>
      <c r="L106543">
        <v>19</v>
      </c>
    </row>
    <row r="106544" spans="1:12" x14ac:dyDescent="0.3">
      <c r="A106544">
        <v>322299</v>
      </c>
      <c r="B106544" s="2">
        <v>44404.810058252428</v>
      </c>
      <c r="C106544">
        <v>239243</v>
      </c>
      <c r="D106544">
        <v>88863</v>
      </c>
      <c r="I106544" s="59">
        <v>150828</v>
      </c>
      <c r="J106544" s="57" t="s">
        <v>81</v>
      </c>
      <c r="K106544" s="58" t="str">
        <f t="shared" si="1664"/>
        <v>будни</v>
      </c>
      <c r="L106544">
        <v>19</v>
      </c>
    </row>
    <row r="106545" spans="1:12" x14ac:dyDescent="0.3">
      <c r="A106545">
        <v>322301</v>
      </c>
      <c r="B106545" s="2">
        <v>44404.810058252428</v>
      </c>
      <c r="C106545">
        <v>309227</v>
      </c>
      <c r="D106545">
        <v>311933</v>
      </c>
      <c r="I106545" s="59">
        <v>150829</v>
      </c>
      <c r="J106545" s="57" t="s">
        <v>78</v>
      </c>
      <c r="K106545" s="58" t="str">
        <f t="shared" si="1664"/>
        <v>выходные</v>
      </c>
      <c r="L106545">
        <v>19</v>
      </c>
    </row>
    <row r="106546" spans="1:12" x14ac:dyDescent="0.3">
      <c r="A106546">
        <v>322306</v>
      </c>
      <c r="B106546" s="2">
        <v>44404.810867313914</v>
      </c>
      <c r="C106546">
        <v>4623</v>
      </c>
      <c r="D106546">
        <v>347008</v>
      </c>
      <c r="I106546" s="59">
        <v>150830</v>
      </c>
      <c r="J106546" s="57" t="s">
        <v>82</v>
      </c>
      <c r="K106546" s="58" t="str">
        <f t="shared" si="1664"/>
        <v>выходные</v>
      </c>
      <c r="L106546">
        <v>19</v>
      </c>
    </row>
    <row r="106547" spans="1:12" x14ac:dyDescent="0.3">
      <c r="A106547">
        <v>322308</v>
      </c>
      <c r="B106547" s="2">
        <v>44404.811271844665</v>
      </c>
      <c r="C106547">
        <v>312558</v>
      </c>
      <c r="D106547">
        <v>192331</v>
      </c>
      <c r="I106547" s="59">
        <v>150831</v>
      </c>
      <c r="J106547" s="57" t="s">
        <v>83</v>
      </c>
      <c r="K106547" s="58" t="str">
        <f t="shared" si="1664"/>
        <v>будни</v>
      </c>
      <c r="L106547">
        <v>19</v>
      </c>
    </row>
    <row r="106548" spans="1:12" x14ac:dyDescent="0.3">
      <c r="A106548">
        <v>322312</v>
      </c>
      <c r="B106548" s="2">
        <v>44404.812485436894</v>
      </c>
      <c r="C106548">
        <v>134021</v>
      </c>
      <c r="D106548">
        <v>341081</v>
      </c>
      <c r="I106548" s="59">
        <v>150832</v>
      </c>
      <c r="J106548" s="57" t="s">
        <v>84</v>
      </c>
      <c r="K106548" s="58" t="str">
        <f t="shared" si="1664"/>
        <v>будни</v>
      </c>
      <c r="L106548">
        <v>19</v>
      </c>
    </row>
    <row r="106549" spans="1:12" x14ac:dyDescent="0.3">
      <c r="A106549">
        <v>322314</v>
      </c>
      <c r="B106549" s="2">
        <v>44404.812889967638</v>
      </c>
      <c r="C106549">
        <v>338040</v>
      </c>
      <c r="D106549">
        <v>471403</v>
      </c>
      <c r="I106549" s="59">
        <v>150833</v>
      </c>
      <c r="J106549" s="57" t="s">
        <v>79</v>
      </c>
      <c r="K106549" s="58" t="str">
        <f t="shared" si="1664"/>
        <v>будни</v>
      </c>
      <c r="L106549">
        <v>19</v>
      </c>
    </row>
    <row r="106550" spans="1:12" x14ac:dyDescent="0.3">
      <c r="A106550">
        <v>322315</v>
      </c>
      <c r="B106550" s="2">
        <v>44404.814103559867</v>
      </c>
      <c r="C106550">
        <v>133910</v>
      </c>
      <c r="D106550">
        <v>411922</v>
      </c>
      <c r="I106550" s="59">
        <v>150834</v>
      </c>
      <c r="J106550" s="57" t="s">
        <v>80</v>
      </c>
      <c r="K106550" s="58" t="str">
        <f t="shared" si="1664"/>
        <v>будни</v>
      </c>
      <c r="L106550">
        <v>19</v>
      </c>
    </row>
    <row r="106551" spans="1:12" x14ac:dyDescent="0.3">
      <c r="A106551">
        <v>322320</v>
      </c>
      <c r="B106551" s="2">
        <v>44404.814508090618</v>
      </c>
      <c r="C106551">
        <v>29999</v>
      </c>
      <c r="D106551">
        <v>182984</v>
      </c>
      <c r="I106551" s="59">
        <v>150835</v>
      </c>
      <c r="J106551" s="57" t="s">
        <v>81</v>
      </c>
      <c r="K106551" s="58" t="str">
        <f t="shared" si="1664"/>
        <v>будни</v>
      </c>
      <c r="L106551">
        <v>19</v>
      </c>
    </row>
    <row r="106552" spans="1:12" x14ac:dyDescent="0.3">
      <c r="A106552">
        <v>322323</v>
      </c>
      <c r="B106552" s="2">
        <v>44404.814508090618</v>
      </c>
      <c r="C106552">
        <v>216328</v>
      </c>
      <c r="D106552">
        <v>68605</v>
      </c>
      <c r="I106552" s="59">
        <v>150836</v>
      </c>
      <c r="J106552" s="57" t="s">
        <v>78</v>
      </c>
      <c r="K106552" s="58" t="str">
        <f t="shared" si="1664"/>
        <v>выходные</v>
      </c>
      <c r="L106552">
        <v>19</v>
      </c>
    </row>
    <row r="106553" spans="1:12" x14ac:dyDescent="0.3">
      <c r="A106553">
        <v>322328</v>
      </c>
      <c r="B106553" s="2">
        <v>44404.815000000002</v>
      </c>
      <c r="C106553">
        <v>321533</v>
      </c>
      <c r="D106553">
        <v>357547</v>
      </c>
      <c r="I106553" s="59">
        <v>150837</v>
      </c>
      <c r="J106553" s="57" t="s">
        <v>82</v>
      </c>
      <c r="K106553" s="58" t="str">
        <f t="shared" si="1664"/>
        <v>выходные</v>
      </c>
      <c r="L106553">
        <v>19</v>
      </c>
    </row>
    <row r="106554" spans="1:12" x14ac:dyDescent="0.3">
      <c r="A106554">
        <v>322330</v>
      </c>
      <c r="B106554" s="2">
        <v>44404.815721682848</v>
      </c>
      <c r="C106554">
        <v>100561</v>
      </c>
      <c r="D106554">
        <v>436838</v>
      </c>
      <c r="I106554" s="59">
        <v>150838</v>
      </c>
      <c r="J106554" s="57" t="s">
        <v>83</v>
      </c>
      <c r="K106554" s="58" t="str">
        <f t="shared" si="1664"/>
        <v>будни</v>
      </c>
      <c r="L106554">
        <v>19</v>
      </c>
    </row>
    <row r="106555" spans="1:12" x14ac:dyDescent="0.3">
      <c r="A106555">
        <v>322334</v>
      </c>
      <c r="B106555" s="2">
        <v>44404.816126213598</v>
      </c>
      <c r="C106555">
        <v>263776</v>
      </c>
      <c r="D106555">
        <v>95702</v>
      </c>
      <c r="I106555" s="59">
        <v>150839</v>
      </c>
      <c r="J106555" s="57" t="s">
        <v>84</v>
      </c>
      <c r="K106555" s="58" t="str">
        <f t="shared" si="1664"/>
        <v>будни</v>
      </c>
      <c r="L106555">
        <v>19</v>
      </c>
    </row>
    <row r="106556" spans="1:12" x14ac:dyDescent="0.3">
      <c r="A106556">
        <v>322338</v>
      </c>
      <c r="B106556" s="2">
        <v>44404.817339805828</v>
      </c>
      <c r="C106556">
        <v>19087</v>
      </c>
      <c r="D106556">
        <v>170012</v>
      </c>
      <c r="I106556" s="59">
        <v>150840</v>
      </c>
      <c r="J106556" s="57" t="s">
        <v>79</v>
      </c>
      <c r="K106556" s="58" t="str">
        <f t="shared" si="1664"/>
        <v>будни</v>
      </c>
      <c r="L106556">
        <v>19</v>
      </c>
    </row>
    <row r="106557" spans="1:12" x14ac:dyDescent="0.3">
      <c r="A106557">
        <v>322342</v>
      </c>
      <c r="B106557" s="2">
        <v>44404.817744336571</v>
      </c>
      <c r="C106557">
        <v>259096</v>
      </c>
      <c r="D106557">
        <v>351192</v>
      </c>
      <c r="I106557" s="59">
        <v>150841</v>
      </c>
      <c r="J106557" s="57" t="s">
        <v>80</v>
      </c>
      <c r="K106557" s="58" t="str">
        <f t="shared" si="1664"/>
        <v>будни</v>
      </c>
      <c r="L106557">
        <v>19</v>
      </c>
    </row>
    <row r="106558" spans="1:12" x14ac:dyDescent="0.3">
      <c r="A106558">
        <v>322343</v>
      </c>
      <c r="B106558" s="2">
        <v>44404.818666666666</v>
      </c>
      <c r="C106558">
        <v>341983</v>
      </c>
      <c r="D106558">
        <v>411922</v>
      </c>
      <c r="I106558" s="59">
        <v>150842</v>
      </c>
      <c r="J106558" s="57" t="s">
        <v>81</v>
      </c>
      <c r="K106558" s="58" t="str">
        <f t="shared" si="1664"/>
        <v>будни</v>
      </c>
      <c r="L106558">
        <v>19</v>
      </c>
    </row>
    <row r="106559" spans="1:12" x14ac:dyDescent="0.3">
      <c r="A106559">
        <v>322348</v>
      </c>
      <c r="B106559" s="2">
        <v>44404.819362459551</v>
      </c>
      <c r="C106559">
        <v>26999</v>
      </c>
      <c r="D106559">
        <v>60239</v>
      </c>
      <c r="I106559" s="59">
        <v>150843</v>
      </c>
      <c r="J106559" s="57" t="s">
        <v>78</v>
      </c>
      <c r="K106559" s="58" t="str">
        <f t="shared" si="1664"/>
        <v>выходные</v>
      </c>
      <c r="L106559">
        <v>19</v>
      </c>
    </row>
    <row r="106560" spans="1:12" x14ac:dyDescent="0.3">
      <c r="A106560">
        <v>322351</v>
      </c>
      <c r="B106560" s="2">
        <v>44404.819362459551</v>
      </c>
      <c r="C106560">
        <v>246744</v>
      </c>
      <c r="D106560">
        <v>86587</v>
      </c>
      <c r="I106560" s="59">
        <v>150844</v>
      </c>
      <c r="J106560" s="57" t="s">
        <v>82</v>
      </c>
      <c r="K106560" s="58" t="str">
        <f t="shared" si="1664"/>
        <v>выходные</v>
      </c>
      <c r="L106560">
        <v>19</v>
      </c>
    </row>
    <row r="106561" spans="1:12" x14ac:dyDescent="0.3">
      <c r="A106561">
        <v>322353</v>
      </c>
      <c r="B106561" s="2">
        <v>44404.820576051781</v>
      </c>
      <c r="C106561">
        <v>44013</v>
      </c>
      <c r="D106561">
        <v>325852</v>
      </c>
      <c r="I106561" s="59">
        <v>150845</v>
      </c>
      <c r="J106561" s="57" t="s">
        <v>83</v>
      </c>
      <c r="K106561" s="58" t="str">
        <f t="shared" si="1664"/>
        <v>будни</v>
      </c>
      <c r="L106561">
        <v>19</v>
      </c>
    </row>
    <row r="106562" spans="1:12" x14ac:dyDescent="0.3">
      <c r="A106562">
        <v>322358</v>
      </c>
      <c r="B106562" s="2">
        <v>44404.820980582524</v>
      </c>
      <c r="C106562">
        <v>178463</v>
      </c>
      <c r="D106562">
        <v>273185</v>
      </c>
      <c r="I106562" s="59">
        <v>150846</v>
      </c>
      <c r="J106562" s="57" t="s">
        <v>84</v>
      </c>
      <c r="K106562" s="58" t="str">
        <f t="shared" si="1664"/>
        <v>будни</v>
      </c>
      <c r="L106562">
        <v>19</v>
      </c>
    </row>
    <row r="106563" spans="1:12" x14ac:dyDescent="0.3">
      <c r="A106563">
        <v>322362</v>
      </c>
      <c r="B106563" s="2">
        <v>44404.820980582524</v>
      </c>
      <c r="C106563">
        <v>218216</v>
      </c>
      <c r="D106563">
        <v>49538</v>
      </c>
      <c r="I106563" s="59">
        <v>150847</v>
      </c>
      <c r="J106563" s="57" t="s">
        <v>79</v>
      </c>
      <c r="K106563" s="58" t="str">
        <f t="shared" ref="K106563:K106626" si="1665">IF(OR(J106563="суббота",J106563="воскресенье"),"выходные","будни")</f>
        <v>будни</v>
      </c>
      <c r="L106563">
        <v>19</v>
      </c>
    </row>
    <row r="106564" spans="1:12" x14ac:dyDescent="0.3">
      <c r="A106564">
        <v>322363</v>
      </c>
      <c r="B106564" s="2">
        <v>44404.820980582524</v>
      </c>
      <c r="C106564">
        <v>319631</v>
      </c>
      <c r="D106564">
        <v>438599</v>
      </c>
      <c r="I106564" s="59">
        <v>150848</v>
      </c>
      <c r="J106564" s="57" t="s">
        <v>80</v>
      </c>
      <c r="K106564" s="58" t="str">
        <f t="shared" si="1665"/>
        <v>будни</v>
      </c>
      <c r="L106564">
        <v>19</v>
      </c>
    </row>
    <row r="106565" spans="1:12" x14ac:dyDescent="0.3">
      <c r="A106565">
        <v>322366</v>
      </c>
      <c r="B106565" s="2">
        <v>44404.821385113268</v>
      </c>
      <c r="C106565">
        <v>34387</v>
      </c>
      <c r="D106565">
        <v>327633</v>
      </c>
      <c r="I106565" s="59">
        <v>150849</v>
      </c>
      <c r="J106565" s="57" t="s">
        <v>81</v>
      </c>
      <c r="K106565" s="58" t="str">
        <f t="shared" si="1665"/>
        <v>будни</v>
      </c>
      <c r="L106565">
        <v>19</v>
      </c>
    </row>
    <row r="106566" spans="1:12" x14ac:dyDescent="0.3">
      <c r="A106566">
        <v>322367</v>
      </c>
      <c r="B106566" s="2">
        <v>44404.821789644011</v>
      </c>
      <c r="C106566">
        <v>346932</v>
      </c>
      <c r="D106566">
        <v>153893</v>
      </c>
      <c r="I106566" s="59">
        <v>150850</v>
      </c>
      <c r="J106566" s="57" t="s">
        <v>78</v>
      </c>
      <c r="K106566" s="58" t="str">
        <f t="shared" si="1665"/>
        <v>выходные</v>
      </c>
      <c r="L106566">
        <v>19</v>
      </c>
    </row>
    <row r="106567" spans="1:12" x14ac:dyDescent="0.3">
      <c r="A106567">
        <v>322371</v>
      </c>
      <c r="B106567" s="2">
        <v>44404.822194174762</v>
      </c>
      <c r="C106567">
        <v>295384</v>
      </c>
      <c r="D106567">
        <v>472712</v>
      </c>
      <c r="I106567" s="59">
        <v>150851</v>
      </c>
      <c r="J106567" s="57" t="s">
        <v>82</v>
      </c>
      <c r="K106567" s="58" t="str">
        <f t="shared" si="1665"/>
        <v>выходные</v>
      </c>
      <c r="L106567">
        <v>19</v>
      </c>
    </row>
    <row r="106568" spans="1:12" x14ac:dyDescent="0.3">
      <c r="A106568">
        <v>322374</v>
      </c>
      <c r="B106568" s="2">
        <v>44404.824216828478</v>
      </c>
      <c r="C106568">
        <v>293596</v>
      </c>
      <c r="D106568">
        <v>112334</v>
      </c>
      <c r="I106568" s="59">
        <v>150852</v>
      </c>
      <c r="J106568" s="57" t="s">
        <v>83</v>
      </c>
      <c r="K106568" s="58" t="str">
        <f t="shared" si="1665"/>
        <v>будни</v>
      </c>
      <c r="L106568">
        <v>19</v>
      </c>
    </row>
    <row r="106569" spans="1:12" x14ac:dyDescent="0.3">
      <c r="A106569">
        <v>322377</v>
      </c>
      <c r="B106569" s="2">
        <v>44404.825025889964</v>
      </c>
      <c r="C106569">
        <v>90255</v>
      </c>
      <c r="D106569">
        <v>341844</v>
      </c>
      <c r="I106569" s="59">
        <v>150853</v>
      </c>
      <c r="J106569" s="57" t="s">
        <v>84</v>
      </c>
      <c r="K106569" s="58" t="str">
        <f t="shared" si="1665"/>
        <v>будни</v>
      </c>
      <c r="L106569">
        <v>19</v>
      </c>
    </row>
    <row r="106570" spans="1:12" x14ac:dyDescent="0.3">
      <c r="A106570">
        <v>322378</v>
      </c>
      <c r="B106570" s="2">
        <v>44404.825333333334</v>
      </c>
      <c r="C106570">
        <v>314833</v>
      </c>
      <c r="D106570">
        <v>217307</v>
      </c>
      <c r="I106570" s="59">
        <v>150854</v>
      </c>
      <c r="J106570" s="57" t="s">
        <v>79</v>
      </c>
      <c r="K106570" s="58" t="str">
        <f t="shared" si="1665"/>
        <v>будни</v>
      </c>
      <c r="L106570">
        <v>19</v>
      </c>
    </row>
    <row r="106571" spans="1:12" x14ac:dyDescent="0.3">
      <c r="A106571">
        <v>322380</v>
      </c>
      <c r="B106571" s="2">
        <v>44404.825430420715</v>
      </c>
      <c r="C106571">
        <v>82619</v>
      </c>
      <c r="D106571">
        <v>154256</v>
      </c>
      <c r="I106571" s="59">
        <v>150855</v>
      </c>
      <c r="J106571" s="57" t="s">
        <v>80</v>
      </c>
      <c r="K106571" s="58" t="str">
        <f t="shared" si="1665"/>
        <v>будни</v>
      </c>
      <c r="L106571">
        <v>19</v>
      </c>
    </row>
    <row r="106572" spans="1:12" x14ac:dyDescent="0.3">
      <c r="A106572">
        <v>322385</v>
      </c>
      <c r="B106572" s="2">
        <v>44404.825666666664</v>
      </c>
      <c r="C106572">
        <v>139768</v>
      </c>
      <c r="D106572">
        <v>219311</v>
      </c>
      <c r="I106572" s="59">
        <v>150856</v>
      </c>
      <c r="J106572" s="57" t="s">
        <v>81</v>
      </c>
      <c r="K106572" s="58" t="str">
        <f t="shared" si="1665"/>
        <v>будни</v>
      </c>
      <c r="L106572">
        <v>19</v>
      </c>
    </row>
    <row r="106573" spans="1:12" x14ac:dyDescent="0.3">
      <c r="A106573">
        <v>322389</v>
      </c>
      <c r="B106573" s="2">
        <v>44404.825834951458</v>
      </c>
      <c r="C106573">
        <v>191521</v>
      </c>
      <c r="D106573">
        <v>386333</v>
      </c>
      <c r="I106573" s="59">
        <v>150857</v>
      </c>
      <c r="J106573" s="57" t="s">
        <v>78</v>
      </c>
      <c r="K106573" s="58" t="str">
        <f t="shared" si="1665"/>
        <v>выходные</v>
      </c>
      <c r="L106573">
        <v>19</v>
      </c>
    </row>
    <row r="106574" spans="1:12" x14ac:dyDescent="0.3">
      <c r="A106574">
        <v>322390</v>
      </c>
      <c r="B106574" s="2">
        <v>44404.825834951458</v>
      </c>
      <c r="C106574">
        <v>243924</v>
      </c>
      <c r="D106574">
        <v>357547</v>
      </c>
      <c r="I106574" s="59">
        <v>150858</v>
      </c>
      <c r="J106574" s="57" t="s">
        <v>82</v>
      </c>
      <c r="K106574" s="58" t="str">
        <f t="shared" si="1665"/>
        <v>выходные</v>
      </c>
      <c r="L106574">
        <v>19</v>
      </c>
    </row>
    <row r="106575" spans="1:12" x14ac:dyDescent="0.3">
      <c r="A106575">
        <v>322393</v>
      </c>
      <c r="B106575" s="2">
        <v>44404.825834951458</v>
      </c>
      <c r="C106575">
        <v>342154</v>
      </c>
      <c r="D106575">
        <v>88863</v>
      </c>
      <c r="I106575" s="59">
        <v>150859</v>
      </c>
      <c r="J106575" s="57" t="s">
        <v>83</v>
      </c>
      <c r="K106575" s="58" t="str">
        <f t="shared" si="1665"/>
        <v>будни</v>
      </c>
      <c r="L106575">
        <v>19</v>
      </c>
    </row>
    <row r="106576" spans="1:12" x14ac:dyDescent="0.3">
      <c r="A106576">
        <v>322398</v>
      </c>
      <c r="B106576" s="2">
        <v>44404.827453074438</v>
      </c>
      <c r="C106576">
        <v>13435</v>
      </c>
      <c r="D106576">
        <v>180863</v>
      </c>
      <c r="I106576" s="59">
        <v>150860</v>
      </c>
      <c r="J106576" s="57" t="s">
        <v>84</v>
      </c>
      <c r="K106576" s="58" t="str">
        <f t="shared" si="1665"/>
        <v>будни</v>
      </c>
      <c r="L106576">
        <v>19</v>
      </c>
    </row>
    <row r="106577" spans="1:12" x14ac:dyDescent="0.3">
      <c r="A106577">
        <v>322401</v>
      </c>
      <c r="B106577" s="2">
        <v>44404.827453074438</v>
      </c>
      <c r="C106577">
        <v>62054</v>
      </c>
      <c r="D106577">
        <v>56396</v>
      </c>
      <c r="I106577" s="59">
        <v>150861</v>
      </c>
      <c r="J106577" s="57" t="s">
        <v>79</v>
      </c>
      <c r="K106577" s="58" t="str">
        <f t="shared" si="1665"/>
        <v>будни</v>
      </c>
      <c r="L106577">
        <v>19</v>
      </c>
    </row>
    <row r="106578" spans="1:12" x14ac:dyDescent="0.3">
      <c r="A106578">
        <v>322402</v>
      </c>
      <c r="B106578" s="2">
        <v>44404.827453074438</v>
      </c>
      <c r="C106578">
        <v>223149</v>
      </c>
      <c r="D106578">
        <v>444546</v>
      </c>
      <c r="I106578" s="59">
        <v>150862</v>
      </c>
      <c r="J106578" s="57" t="s">
        <v>80</v>
      </c>
      <c r="K106578" s="58" t="str">
        <f t="shared" si="1665"/>
        <v>будни</v>
      </c>
      <c r="L106578">
        <v>19</v>
      </c>
    </row>
    <row r="106579" spans="1:12" x14ac:dyDescent="0.3">
      <c r="A106579">
        <v>322405</v>
      </c>
      <c r="B106579" s="2">
        <v>44404.827857605174</v>
      </c>
      <c r="C106579">
        <v>5399</v>
      </c>
      <c r="D106579">
        <v>96471</v>
      </c>
      <c r="I106579" s="59">
        <v>150863</v>
      </c>
      <c r="J106579" s="57" t="s">
        <v>81</v>
      </c>
      <c r="K106579" s="58" t="str">
        <f t="shared" si="1665"/>
        <v>будни</v>
      </c>
      <c r="L106579">
        <v>19</v>
      </c>
    </row>
    <row r="106580" spans="1:12" x14ac:dyDescent="0.3">
      <c r="A106580">
        <v>322410</v>
      </c>
      <c r="B106580" s="2">
        <v>44404.827857605174</v>
      </c>
      <c r="C106580">
        <v>259266</v>
      </c>
      <c r="D106580">
        <v>124015</v>
      </c>
      <c r="I106580" s="59">
        <v>150864</v>
      </c>
      <c r="J106580" s="57" t="s">
        <v>78</v>
      </c>
      <c r="K106580" s="58" t="str">
        <f t="shared" si="1665"/>
        <v>выходные</v>
      </c>
      <c r="L106580">
        <v>19</v>
      </c>
    </row>
    <row r="106581" spans="1:12" x14ac:dyDescent="0.3">
      <c r="A106581">
        <v>322413</v>
      </c>
      <c r="B106581" s="2">
        <v>44404.828666666668</v>
      </c>
      <c r="C106581">
        <v>6431</v>
      </c>
      <c r="D106581">
        <v>348814</v>
      </c>
      <c r="I106581" s="59">
        <v>150865</v>
      </c>
      <c r="J106581" s="57" t="s">
        <v>82</v>
      </c>
      <c r="K106581" s="58" t="str">
        <f t="shared" si="1665"/>
        <v>выходные</v>
      </c>
      <c r="L106581">
        <v>19</v>
      </c>
    </row>
    <row r="106582" spans="1:12" x14ac:dyDescent="0.3">
      <c r="A106582">
        <v>322418</v>
      </c>
      <c r="B106582" s="2">
        <v>44404.828666666668</v>
      </c>
      <c r="C106582">
        <v>175318</v>
      </c>
      <c r="D106582">
        <v>156678</v>
      </c>
      <c r="I106582" s="59">
        <v>150866</v>
      </c>
      <c r="J106582" s="57" t="s">
        <v>83</v>
      </c>
      <c r="K106582" s="58" t="str">
        <f t="shared" si="1665"/>
        <v>будни</v>
      </c>
      <c r="L106582">
        <v>19</v>
      </c>
    </row>
    <row r="106583" spans="1:12" x14ac:dyDescent="0.3">
      <c r="A106583">
        <v>322421</v>
      </c>
      <c r="B106583" s="2">
        <v>44404.829071197411</v>
      </c>
      <c r="C106583">
        <v>245152</v>
      </c>
      <c r="D106583">
        <v>353238</v>
      </c>
      <c r="I106583" s="59">
        <v>150867</v>
      </c>
      <c r="J106583" s="57" t="s">
        <v>84</v>
      </c>
      <c r="K106583" s="58" t="str">
        <f t="shared" si="1665"/>
        <v>будни</v>
      </c>
      <c r="L106583">
        <v>19</v>
      </c>
    </row>
    <row r="106584" spans="1:12" x14ac:dyDescent="0.3">
      <c r="A106584">
        <v>322424</v>
      </c>
      <c r="B106584" s="2">
        <v>44404.829071197411</v>
      </c>
      <c r="C106584">
        <v>250609</v>
      </c>
      <c r="D106584">
        <v>60239</v>
      </c>
      <c r="I106584" s="59">
        <v>150868</v>
      </c>
      <c r="J106584" s="57" t="s">
        <v>79</v>
      </c>
      <c r="K106584" s="58" t="str">
        <f t="shared" si="1665"/>
        <v>будни</v>
      </c>
      <c r="L106584">
        <v>19</v>
      </c>
    </row>
    <row r="106585" spans="1:12" x14ac:dyDescent="0.3">
      <c r="A106585">
        <v>322425</v>
      </c>
      <c r="B106585" s="2">
        <v>44404.829071197411</v>
      </c>
      <c r="C106585">
        <v>255059</v>
      </c>
      <c r="D106585">
        <v>378738</v>
      </c>
      <c r="I106585" s="59">
        <v>150869</v>
      </c>
      <c r="J106585" s="57" t="s">
        <v>80</v>
      </c>
      <c r="K106585" s="58" t="str">
        <f t="shared" si="1665"/>
        <v>будни</v>
      </c>
      <c r="L106585">
        <v>19</v>
      </c>
    </row>
    <row r="106586" spans="1:12" x14ac:dyDescent="0.3">
      <c r="A106586">
        <v>322426</v>
      </c>
      <c r="B106586" s="2">
        <v>44404.829475728155</v>
      </c>
      <c r="C106586">
        <v>186945</v>
      </c>
      <c r="D106586">
        <v>411922</v>
      </c>
      <c r="I106586" s="59">
        <v>150870</v>
      </c>
      <c r="J106586" s="57" t="s">
        <v>81</v>
      </c>
      <c r="K106586" s="58" t="str">
        <f t="shared" si="1665"/>
        <v>будни</v>
      </c>
      <c r="L106586">
        <v>19</v>
      </c>
    </row>
    <row r="106587" spans="1:12" x14ac:dyDescent="0.3">
      <c r="A106587">
        <v>322427</v>
      </c>
      <c r="B106587" s="2">
        <v>44404.829880258898</v>
      </c>
      <c r="C106587">
        <v>26092</v>
      </c>
      <c r="D106587">
        <v>279337</v>
      </c>
      <c r="I106587" s="59">
        <v>150871</v>
      </c>
      <c r="J106587" s="57" t="s">
        <v>78</v>
      </c>
      <c r="K106587" s="58" t="str">
        <f t="shared" si="1665"/>
        <v>выходные</v>
      </c>
      <c r="L106587">
        <v>19</v>
      </c>
    </row>
    <row r="106588" spans="1:12" x14ac:dyDescent="0.3">
      <c r="A106588">
        <v>322432</v>
      </c>
      <c r="B106588" s="2">
        <v>44404.83</v>
      </c>
      <c r="C106588">
        <v>340613</v>
      </c>
      <c r="D106588">
        <v>228405</v>
      </c>
      <c r="I106588" s="59">
        <v>150872</v>
      </c>
      <c r="J106588" s="57" t="s">
        <v>82</v>
      </c>
      <c r="K106588" s="58" t="str">
        <f t="shared" si="1665"/>
        <v>выходные</v>
      </c>
      <c r="L106588">
        <v>19</v>
      </c>
    </row>
    <row r="106589" spans="1:12" x14ac:dyDescent="0.3">
      <c r="A106589">
        <v>322435</v>
      </c>
      <c r="B106589" s="2">
        <v>44404.830689320392</v>
      </c>
      <c r="C106589">
        <v>7501</v>
      </c>
      <c r="D106589">
        <v>230507</v>
      </c>
      <c r="I106589" s="59">
        <v>150873</v>
      </c>
      <c r="J106589" s="57" t="s">
        <v>83</v>
      </c>
      <c r="K106589" s="58" t="str">
        <f t="shared" si="1665"/>
        <v>будни</v>
      </c>
      <c r="L106589">
        <v>19</v>
      </c>
    </row>
    <row r="106590" spans="1:12" x14ac:dyDescent="0.3">
      <c r="A106590">
        <v>322437</v>
      </c>
      <c r="B106590" s="2">
        <v>44404.830689320392</v>
      </c>
      <c r="C106590">
        <v>14876</v>
      </c>
      <c r="D106590">
        <v>17483</v>
      </c>
      <c r="I106590" s="59">
        <v>150874</v>
      </c>
      <c r="J106590" s="57" t="s">
        <v>84</v>
      </c>
      <c r="K106590" s="58" t="str">
        <f t="shared" si="1665"/>
        <v>будни</v>
      </c>
      <c r="L106590">
        <v>19</v>
      </c>
    </row>
    <row r="106591" spans="1:12" x14ac:dyDescent="0.3">
      <c r="A106591">
        <v>322441</v>
      </c>
      <c r="B106591" s="2">
        <v>44404.830689320392</v>
      </c>
      <c r="C106591">
        <v>93592</v>
      </c>
      <c r="D106591">
        <v>387595</v>
      </c>
      <c r="I106591" s="59">
        <v>150875</v>
      </c>
      <c r="J106591" s="57" t="s">
        <v>79</v>
      </c>
      <c r="K106591" s="58" t="str">
        <f t="shared" si="1665"/>
        <v>будни</v>
      </c>
      <c r="L106591">
        <v>19</v>
      </c>
    </row>
    <row r="106592" spans="1:12" x14ac:dyDescent="0.3">
      <c r="A106592">
        <v>322444</v>
      </c>
      <c r="B106592" s="2">
        <v>44404.830689320392</v>
      </c>
      <c r="C106592">
        <v>271948</v>
      </c>
      <c r="D106592">
        <v>330333</v>
      </c>
      <c r="I106592" s="59">
        <v>150876</v>
      </c>
      <c r="J106592" s="57" t="s">
        <v>80</v>
      </c>
      <c r="K106592" s="58" t="str">
        <f t="shared" si="1665"/>
        <v>будни</v>
      </c>
      <c r="L106592">
        <v>19</v>
      </c>
    </row>
    <row r="106593" spans="1:12" x14ac:dyDescent="0.3">
      <c r="A106593">
        <v>322447</v>
      </c>
      <c r="B106593" s="2">
        <v>44404.832307443365</v>
      </c>
      <c r="C106593">
        <v>197344</v>
      </c>
      <c r="D106593">
        <v>137184</v>
      </c>
      <c r="I106593" s="59">
        <v>150877</v>
      </c>
      <c r="J106593" s="57" t="s">
        <v>81</v>
      </c>
      <c r="K106593" s="58" t="str">
        <f t="shared" si="1665"/>
        <v>будни</v>
      </c>
      <c r="L106593">
        <v>19</v>
      </c>
    </row>
    <row r="106594" spans="1:12" x14ac:dyDescent="0.3">
      <c r="A106594">
        <v>322451</v>
      </c>
      <c r="B106594" s="2">
        <v>44404.832711974108</v>
      </c>
      <c r="C106594">
        <v>189676</v>
      </c>
      <c r="D106594">
        <v>390221</v>
      </c>
      <c r="I106594" s="59">
        <v>150878</v>
      </c>
      <c r="J106594" s="57" t="s">
        <v>78</v>
      </c>
      <c r="K106594" s="58" t="str">
        <f t="shared" si="1665"/>
        <v>выходные</v>
      </c>
      <c r="L106594">
        <v>19</v>
      </c>
    </row>
    <row r="106595" spans="1:12" x14ac:dyDescent="0.3">
      <c r="A106595">
        <v>322454</v>
      </c>
      <c r="B106595" s="2">
        <v>44404.833521035602</v>
      </c>
      <c r="C106595">
        <v>184058</v>
      </c>
      <c r="D106595">
        <v>5151</v>
      </c>
      <c r="I106595" s="59">
        <v>150879</v>
      </c>
      <c r="J106595" s="57" t="s">
        <v>82</v>
      </c>
      <c r="K106595" s="58" t="str">
        <f t="shared" si="1665"/>
        <v>выходные</v>
      </c>
      <c r="L106595">
        <v>20</v>
      </c>
    </row>
    <row r="106596" spans="1:12" x14ac:dyDescent="0.3">
      <c r="A106596">
        <v>322455</v>
      </c>
      <c r="B106596" s="2">
        <v>44404.834330097088</v>
      </c>
      <c r="C106596">
        <v>178429</v>
      </c>
      <c r="D106596">
        <v>5151</v>
      </c>
      <c r="I106596" s="59">
        <v>150880</v>
      </c>
      <c r="J106596" s="57" t="s">
        <v>83</v>
      </c>
      <c r="K106596" s="58" t="str">
        <f t="shared" si="1665"/>
        <v>будни</v>
      </c>
      <c r="L106596">
        <v>20</v>
      </c>
    </row>
    <row r="106597" spans="1:12" x14ac:dyDescent="0.3">
      <c r="A106597">
        <v>322459</v>
      </c>
      <c r="B106597" s="2">
        <v>44404.835139158575</v>
      </c>
      <c r="C106597">
        <v>184103</v>
      </c>
      <c r="D106597">
        <v>118549</v>
      </c>
      <c r="I106597" s="59">
        <v>150881</v>
      </c>
      <c r="J106597" s="57" t="s">
        <v>84</v>
      </c>
      <c r="K106597" s="58" t="str">
        <f t="shared" si="1665"/>
        <v>будни</v>
      </c>
      <c r="L106597">
        <v>20</v>
      </c>
    </row>
    <row r="106598" spans="1:12" x14ac:dyDescent="0.3">
      <c r="A106598">
        <v>322462</v>
      </c>
      <c r="B106598" s="2">
        <v>44404.835139158575</v>
      </c>
      <c r="C106598">
        <v>335516</v>
      </c>
      <c r="D106598">
        <v>230507</v>
      </c>
      <c r="I106598" s="59">
        <v>150882</v>
      </c>
      <c r="J106598" s="57" t="s">
        <v>79</v>
      </c>
      <c r="K106598" s="58" t="str">
        <f t="shared" si="1665"/>
        <v>будни</v>
      </c>
      <c r="L106598">
        <v>20</v>
      </c>
    </row>
    <row r="106599" spans="1:12" x14ac:dyDescent="0.3">
      <c r="A106599">
        <v>322467</v>
      </c>
      <c r="B106599" s="2">
        <v>44404.835543689325</v>
      </c>
      <c r="C106599">
        <v>252365</v>
      </c>
      <c r="D106599">
        <v>347008</v>
      </c>
      <c r="I106599" s="59">
        <v>150883</v>
      </c>
      <c r="J106599" s="57" t="s">
        <v>80</v>
      </c>
      <c r="K106599" s="58" t="str">
        <f t="shared" si="1665"/>
        <v>будни</v>
      </c>
      <c r="L106599">
        <v>20</v>
      </c>
    </row>
    <row r="106600" spans="1:12" x14ac:dyDescent="0.3">
      <c r="A106600">
        <v>322468</v>
      </c>
      <c r="B106600" s="2">
        <v>44404.836333333333</v>
      </c>
      <c r="C106600">
        <v>192886</v>
      </c>
      <c r="D106600">
        <v>158978</v>
      </c>
      <c r="I106600" s="59">
        <v>150884</v>
      </c>
      <c r="J106600" s="57" t="s">
        <v>81</v>
      </c>
      <c r="K106600" s="58" t="str">
        <f t="shared" si="1665"/>
        <v>будни</v>
      </c>
      <c r="L106600">
        <v>20</v>
      </c>
    </row>
    <row r="106601" spans="1:12" x14ac:dyDescent="0.3">
      <c r="A106601">
        <v>322472</v>
      </c>
      <c r="B106601" s="2">
        <v>44404.836352750812</v>
      </c>
      <c r="C106601">
        <v>55671</v>
      </c>
      <c r="D106601">
        <v>36482</v>
      </c>
      <c r="I106601" s="59">
        <v>150885</v>
      </c>
      <c r="J106601" s="57" t="s">
        <v>78</v>
      </c>
      <c r="K106601" s="58" t="str">
        <f t="shared" si="1665"/>
        <v>выходные</v>
      </c>
      <c r="L106601">
        <v>20</v>
      </c>
    </row>
    <row r="106602" spans="1:12" x14ac:dyDescent="0.3">
      <c r="A106602">
        <v>322476</v>
      </c>
      <c r="B106602" s="2">
        <v>44404.836352750812</v>
      </c>
      <c r="C106602">
        <v>343985</v>
      </c>
      <c r="D106602">
        <v>410635</v>
      </c>
      <c r="I106602" s="59">
        <v>150886</v>
      </c>
      <c r="J106602" s="57" t="s">
        <v>82</v>
      </c>
      <c r="K106602" s="58" t="str">
        <f t="shared" si="1665"/>
        <v>выходные</v>
      </c>
      <c r="L106602">
        <v>20</v>
      </c>
    </row>
    <row r="106603" spans="1:12" x14ac:dyDescent="0.3">
      <c r="A106603">
        <v>322477</v>
      </c>
      <c r="B106603" s="2">
        <v>44404.837161812298</v>
      </c>
      <c r="C106603">
        <v>80472</v>
      </c>
      <c r="D106603">
        <v>397390</v>
      </c>
      <c r="I106603" s="59">
        <v>150887</v>
      </c>
      <c r="J106603" s="57" t="s">
        <v>83</v>
      </c>
      <c r="K106603" s="58" t="str">
        <f t="shared" si="1665"/>
        <v>будни</v>
      </c>
      <c r="L106603">
        <v>20</v>
      </c>
    </row>
    <row r="106604" spans="1:12" x14ac:dyDescent="0.3">
      <c r="A106604">
        <v>322482</v>
      </c>
      <c r="B106604" s="2">
        <v>44404.837161812298</v>
      </c>
      <c r="C106604">
        <v>129879</v>
      </c>
      <c r="D106604">
        <v>175883</v>
      </c>
      <c r="I106604" s="59">
        <v>150888</v>
      </c>
      <c r="J106604" s="57" t="s">
        <v>84</v>
      </c>
      <c r="K106604" s="58" t="str">
        <f t="shared" si="1665"/>
        <v>будни</v>
      </c>
      <c r="L106604">
        <v>20</v>
      </c>
    </row>
    <row r="106605" spans="1:12" x14ac:dyDescent="0.3">
      <c r="A106605">
        <v>322487</v>
      </c>
      <c r="B106605" s="2">
        <v>44404.837161812298</v>
      </c>
      <c r="C106605">
        <v>209970</v>
      </c>
      <c r="D106605">
        <v>411922</v>
      </c>
      <c r="I106605" s="59">
        <v>150889</v>
      </c>
      <c r="J106605" s="57" t="s">
        <v>79</v>
      </c>
      <c r="K106605" s="58" t="str">
        <f t="shared" si="1665"/>
        <v>будни</v>
      </c>
      <c r="L106605">
        <v>20</v>
      </c>
    </row>
    <row r="106606" spans="1:12" x14ac:dyDescent="0.3">
      <c r="A106606">
        <v>322489</v>
      </c>
      <c r="B106606" s="2">
        <v>44404.837566343042</v>
      </c>
      <c r="C106606">
        <v>153860</v>
      </c>
      <c r="D106606">
        <v>118549</v>
      </c>
      <c r="I106606" s="59">
        <v>150890</v>
      </c>
      <c r="J106606" s="57" t="s">
        <v>80</v>
      </c>
      <c r="K106606" s="58" t="str">
        <f t="shared" si="1665"/>
        <v>будни</v>
      </c>
      <c r="L106606">
        <v>20</v>
      </c>
    </row>
    <row r="106607" spans="1:12" x14ac:dyDescent="0.3">
      <c r="A106607">
        <v>322491</v>
      </c>
      <c r="B106607" s="2">
        <v>44404.839184466015</v>
      </c>
      <c r="C106607">
        <v>305687</v>
      </c>
      <c r="D106607">
        <v>330333</v>
      </c>
      <c r="I106607" s="59">
        <v>150891</v>
      </c>
      <c r="J106607" s="57" t="s">
        <v>81</v>
      </c>
      <c r="K106607" s="58" t="str">
        <f t="shared" si="1665"/>
        <v>будни</v>
      </c>
      <c r="L106607">
        <v>20</v>
      </c>
    </row>
    <row r="106608" spans="1:12" x14ac:dyDescent="0.3">
      <c r="A106608">
        <v>322495</v>
      </c>
      <c r="B106608" s="2">
        <v>44404.840802588995</v>
      </c>
      <c r="C106608">
        <v>137270</v>
      </c>
      <c r="D106608">
        <v>411922</v>
      </c>
      <c r="I106608" s="59">
        <v>150892</v>
      </c>
      <c r="J106608" s="57" t="s">
        <v>78</v>
      </c>
      <c r="K106608" s="58" t="str">
        <f t="shared" si="1665"/>
        <v>выходные</v>
      </c>
      <c r="L106608">
        <v>20</v>
      </c>
    </row>
    <row r="106609" spans="1:12" x14ac:dyDescent="0.3">
      <c r="A106609">
        <v>322500</v>
      </c>
      <c r="B106609" s="2">
        <v>44404.840802588995</v>
      </c>
      <c r="C106609">
        <v>176636</v>
      </c>
      <c r="D106609">
        <v>411922</v>
      </c>
      <c r="I106609" s="59">
        <v>150893</v>
      </c>
      <c r="J106609" s="57" t="s">
        <v>82</v>
      </c>
      <c r="K106609" s="58" t="str">
        <f t="shared" si="1665"/>
        <v>выходные</v>
      </c>
      <c r="L106609">
        <v>20</v>
      </c>
    </row>
    <row r="106610" spans="1:12" x14ac:dyDescent="0.3">
      <c r="A106610">
        <v>322503</v>
      </c>
      <c r="B106610" s="2">
        <v>44404.841611650481</v>
      </c>
      <c r="C106610">
        <v>162154</v>
      </c>
      <c r="D106610">
        <v>270383</v>
      </c>
      <c r="I106610" s="59">
        <v>150894</v>
      </c>
      <c r="J106610" s="57" t="s">
        <v>83</v>
      </c>
      <c r="K106610" s="58" t="str">
        <f t="shared" si="1665"/>
        <v>будни</v>
      </c>
      <c r="L106610">
        <v>20</v>
      </c>
    </row>
    <row r="106611" spans="1:12" x14ac:dyDescent="0.3">
      <c r="A106611">
        <v>322504</v>
      </c>
      <c r="B106611" s="2">
        <v>44404.841611650489</v>
      </c>
      <c r="C106611">
        <v>41920</v>
      </c>
      <c r="D106611">
        <v>118549</v>
      </c>
      <c r="I106611" s="59">
        <v>150895</v>
      </c>
      <c r="J106611" s="57" t="s">
        <v>84</v>
      </c>
      <c r="K106611" s="58" t="str">
        <f t="shared" si="1665"/>
        <v>будни</v>
      </c>
      <c r="L106611">
        <v>20</v>
      </c>
    </row>
    <row r="106612" spans="1:12" x14ac:dyDescent="0.3">
      <c r="A106612">
        <v>322509</v>
      </c>
      <c r="B106612" s="2">
        <v>44404.841611650489</v>
      </c>
      <c r="C106612">
        <v>54469</v>
      </c>
      <c r="D106612">
        <v>88863</v>
      </c>
      <c r="I106612" s="59">
        <v>150896</v>
      </c>
      <c r="J106612" s="57" t="s">
        <v>79</v>
      </c>
      <c r="K106612" s="58" t="str">
        <f t="shared" si="1665"/>
        <v>будни</v>
      </c>
      <c r="L106612">
        <v>20</v>
      </c>
    </row>
    <row r="106613" spans="1:12" x14ac:dyDescent="0.3">
      <c r="A106613">
        <v>322511</v>
      </c>
      <c r="B106613" s="2">
        <v>44404.843229773462</v>
      </c>
      <c r="C106613">
        <v>122053</v>
      </c>
      <c r="D106613">
        <v>118549</v>
      </c>
      <c r="I106613" s="59">
        <v>150897</v>
      </c>
      <c r="J106613" s="57" t="s">
        <v>80</v>
      </c>
      <c r="K106613" s="58" t="str">
        <f t="shared" si="1665"/>
        <v>будни</v>
      </c>
      <c r="L106613">
        <v>20</v>
      </c>
    </row>
    <row r="106614" spans="1:12" x14ac:dyDescent="0.3">
      <c r="A106614">
        <v>322515</v>
      </c>
      <c r="B106614" s="2">
        <v>44404.843229773462</v>
      </c>
      <c r="C106614">
        <v>138834</v>
      </c>
      <c r="D106614">
        <v>154256</v>
      </c>
      <c r="I106614" s="59">
        <v>150898</v>
      </c>
      <c r="J106614" s="57" t="s">
        <v>81</v>
      </c>
      <c r="K106614" s="58" t="str">
        <f t="shared" si="1665"/>
        <v>будни</v>
      </c>
      <c r="L106614">
        <v>20</v>
      </c>
    </row>
    <row r="106615" spans="1:12" x14ac:dyDescent="0.3">
      <c r="A106615">
        <v>322520</v>
      </c>
      <c r="B106615" s="2">
        <v>44404.843634304212</v>
      </c>
      <c r="C106615">
        <v>108054</v>
      </c>
      <c r="D106615">
        <v>104958</v>
      </c>
      <c r="I106615" s="59">
        <v>150899</v>
      </c>
      <c r="J106615" s="57" t="s">
        <v>78</v>
      </c>
      <c r="K106615" s="58" t="str">
        <f t="shared" si="1665"/>
        <v>выходные</v>
      </c>
      <c r="L106615">
        <v>20</v>
      </c>
    </row>
    <row r="106616" spans="1:12" x14ac:dyDescent="0.3">
      <c r="A106616">
        <v>322521</v>
      </c>
      <c r="B106616" s="2">
        <v>44404.844847896442</v>
      </c>
      <c r="C106616">
        <v>297246</v>
      </c>
      <c r="D106616">
        <v>227903</v>
      </c>
      <c r="I106616" s="59">
        <v>150900</v>
      </c>
      <c r="J106616" s="57" t="s">
        <v>82</v>
      </c>
      <c r="K106616" s="58" t="str">
        <f t="shared" si="1665"/>
        <v>выходные</v>
      </c>
      <c r="L106616">
        <v>20</v>
      </c>
    </row>
    <row r="106617" spans="1:12" x14ac:dyDescent="0.3">
      <c r="A106617">
        <v>322523</v>
      </c>
      <c r="B106617" s="2">
        <v>44404.845656957928</v>
      </c>
      <c r="C106617">
        <v>191950</v>
      </c>
      <c r="D106617">
        <v>100218</v>
      </c>
      <c r="I106617" s="59">
        <v>150901</v>
      </c>
      <c r="J106617" s="57" t="s">
        <v>83</v>
      </c>
      <c r="K106617" s="58" t="str">
        <f t="shared" si="1665"/>
        <v>будни</v>
      </c>
      <c r="L106617">
        <v>20</v>
      </c>
    </row>
    <row r="106618" spans="1:12" x14ac:dyDescent="0.3">
      <c r="A106618">
        <v>322526</v>
      </c>
      <c r="B106618" s="2">
        <v>44404.846466019415</v>
      </c>
      <c r="C106618">
        <v>31449</v>
      </c>
      <c r="D106618">
        <v>172207</v>
      </c>
      <c r="I106618" s="59">
        <v>150902</v>
      </c>
      <c r="J106618" s="57" t="s">
        <v>84</v>
      </c>
      <c r="K106618" s="58" t="str">
        <f t="shared" si="1665"/>
        <v>будни</v>
      </c>
      <c r="L106618">
        <v>20</v>
      </c>
    </row>
    <row r="106619" spans="1:12" x14ac:dyDescent="0.3">
      <c r="A106619">
        <v>322531</v>
      </c>
      <c r="B106619" s="2">
        <v>44404.847275080901</v>
      </c>
      <c r="C106619">
        <v>175718</v>
      </c>
      <c r="D106619">
        <v>325852</v>
      </c>
      <c r="I106619" s="59">
        <v>150903</v>
      </c>
      <c r="J106619" s="57" t="s">
        <v>79</v>
      </c>
      <c r="K106619" s="58" t="str">
        <f t="shared" si="1665"/>
        <v>будни</v>
      </c>
      <c r="L106619">
        <v>20</v>
      </c>
    </row>
    <row r="106620" spans="1:12" x14ac:dyDescent="0.3">
      <c r="A106620">
        <v>322536</v>
      </c>
      <c r="B106620" s="2">
        <v>44404.847679611652</v>
      </c>
      <c r="C106620">
        <v>248706</v>
      </c>
      <c r="D106620">
        <v>472712</v>
      </c>
      <c r="I106620" s="59">
        <v>150904</v>
      </c>
      <c r="J106620" s="57" t="s">
        <v>80</v>
      </c>
      <c r="K106620" s="58" t="str">
        <f t="shared" si="1665"/>
        <v>будни</v>
      </c>
      <c r="L106620">
        <v>20</v>
      </c>
    </row>
    <row r="106621" spans="1:12" x14ac:dyDescent="0.3">
      <c r="A106621">
        <v>322540</v>
      </c>
      <c r="B106621" s="2">
        <v>44404.848488673138</v>
      </c>
      <c r="C106621">
        <v>82766</v>
      </c>
      <c r="D106621">
        <v>405278</v>
      </c>
      <c r="I106621" s="59">
        <v>150905</v>
      </c>
      <c r="J106621" s="57" t="s">
        <v>81</v>
      </c>
      <c r="K106621" s="58" t="str">
        <f t="shared" si="1665"/>
        <v>будни</v>
      </c>
      <c r="L106621">
        <v>20</v>
      </c>
    </row>
    <row r="106622" spans="1:12" x14ac:dyDescent="0.3">
      <c r="A106622">
        <v>322544</v>
      </c>
      <c r="B106622" s="2">
        <v>44404.848893203882</v>
      </c>
      <c r="C106622">
        <v>88895</v>
      </c>
      <c r="D106622">
        <v>191893</v>
      </c>
      <c r="I106622" s="59">
        <v>150906</v>
      </c>
      <c r="J106622" s="57" t="s">
        <v>78</v>
      </c>
      <c r="K106622" s="58" t="str">
        <f t="shared" si="1665"/>
        <v>выходные</v>
      </c>
      <c r="L106622">
        <v>20</v>
      </c>
    </row>
    <row r="106623" spans="1:12" x14ac:dyDescent="0.3">
      <c r="A106623">
        <v>322549</v>
      </c>
      <c r="B106623" s="2">
        <v>44404.849702265376</v>
      </c>
      <c r="C106623">
        <v>40261</v>
      </c>
      <c r="D106623">
        <v>300941</v>
      </c>
      <c r="I106623" s="59">
        <v>150907</v>
      </c>
      <c r="J106623" s="57" t="s">
        <v>82</v>
      </c>
      <c r="K106623" s="58" t="str">
        <f t="shared" si="1665"/>
        <v>выходные</v>
      </c>
      <c r="L106623">
        <v>20</v>
      </c>
    </row>
    <row r="106624" spans="1:12" x14ac:dyDescent="0.3">
      <c r="A106624">
        <v>322553</v>
      </c>
      <c r="B106624" s="2">
        <v>44404.849702265376</v>
      </c>
      <c r="C106624">
        <v>251349</v>
      </c>
      <c r="D106624">
        <v>250679</v>
      </c>
      <c r="I106624" s="59">
        <v>150908</v>
      </c>
      <c r="J106624" s="57" t="s">
        <v>83</v>
      </c>
      <c r="K106624" s="58" t="str">
        <f t="shared" si="1665"/>
        <v>будни</v>
      </c>
      <c r="L106624">
        <v>20</v>
      </c>
    </row>
    <row r="106625" spans="1:12" x14ac:dyDescent="0.3">
      <c r="A106625">
        <v>322556</v>
      </c>
      <c r="B106625" s="2">
        <v>44404.850106796119</v>
      </c>
      <c r="C106625">
        <v>253408</v>
      </c>
      <c r="D106625">
        <v>88863</v>
      </c>
      <c r="I106625" s="59">
        <v>150909</v>
      </c>
      <c r="J106625" s="57" t="s">
        <v>84</v>
      </c>
      <c r="K106625" s="58" t="str">
        <f t="shared" si="1665"/>
        <v>будни</v>
      </c>
      <c r="L106625">
        <v>20</v>
      </c>
    </row>
    <row r="106626" spans="1:12" x14ac:dyDescent="0.3">
      <c r="A106626">
        <v>322560</v>
      </c>
      <c r="B106626" s="2">
        <v>44404.850511326862</v>
      </c>
      <c r="C106626">
        <v>1446</v>
      </c>
      <c r="D106626">
        <v>406570</v>
      </c>
      <c r="I106626" s="59">
        <v>150910</v>
      </c>
      <c r="J106626" s="57" t="s">
        <v>79</v>
      </c>
      <c r="K106626" s="58" t="str">
        <f t="shared" si="1665"/>
        <v>будни</v>
      </c>
      <c r="L106626">
        <v>20</v>
      </c>
    </row>
    <row r="106627" spans="1:12" x14ac:dyDescent="0.3">
      <c r="A106627">
        <v>322562</v>
      </c>
      <c r="B106627" s="2">
        <v>44404.850915857605</v>
      </c>
      <c r="C106627">
        <v>60420</v>
      </c>
      <c r="D106627">
        <v>411922</v>
      </c>
      <c r="I106627" s="59">
        <v>150911</v>
      </c>
      <c r="J106627" s="57" t="s">
        <v>80</v>
      </c>
      <c r="K106627" s="58" t="str">
        <f t="shared" ref="K106627:K106690" si="1666">IF(OR(J106627="суббота",J106627="воскресенье"),"выходные","будни")</f>
        <v>будни</v>
      </c>
      <c r="L106627">
        <v>20</v>
      </c>
    </row>
    <row r="106628" spans="1:12" x14ac:dyDescent="0.3">
      <c r="A106628">
        <v>322565</v>
      </c>
      <c r="B106628" s="2">
        <v>44404.851724919099</v>
      </c>
      <c r="C106628">
        <v>72631</v>
      </c>
      <c r="D106628">
        <v>5151</v>
      </c>
      <c r="I106628" s="59">
        <v>150912</v>
      </c>
      <c r="J106628" s="57" t="s">
        <v>81</v>
      </c>
      <c r="K106628" s="58" t="str">
        <f t="shared" si="1666"/>
        <v>будни</v>
      </c>
      <c r="L106628">
        <v>20</v>
      </c>
    </row>
    <row r="106629" spans="1:12" x14ac:dyDescent="0.3">
      <c r="A106629">
        <v>322569</v>
      </c>
      <c r="B106629" s="2">
        <v>44404.851724919099</v>
      </c>
      <c r="C106629">
        <v>212601</v>
      </c>
      <c r="D106629">
        <v>258251</v>
      </c>
      <c r="I106629" s="59">
        <v>150913</v>
      </c>
      <c r="J106629" s="57" t="s">
        <v>78</v>
      </c>
      <c r="K106629" s="58" t="str">
        <f t="shared" si="1666"/>
        <v>выходные</v>
      </c>
      <c r="L106629">
        <v>20</v>
      </c>
    </row>
    <row r="106630" spans="1:12" x14ac:dyDescent="0.3">
      <c r="A106630">
        <v>322572</v>
      </c>
      <c r="B106630" s="2">
        <v>44404.852938511329</v>
      </c>
      <c r="C106630">
        <v>247038</v>
      </c>
      <c r="D106630">
        <v>158978</v>
      </c>
      <c r="I106630" s="59">
        <v>150914</v>
      </c>
      <c r="J106630" s="57" t="s">
        <v>82</v>
      </c>
      <c r="K106630" s="58" t="str">
        <f t="shared" si="1666"/>
        <v>выходные</v>
      </c>
      <c r="L106630">
        <v>20</v>
      </c>
    </row>
    <row r="106631" spans="1:12" x14ac:dyDescent="0.3">
      <c r="A106631">
        <v>322575</v>
      </c>
      <c r="B106631" s="2">
        <v>44404.853343042072</v>
      </c>
      <c r="C106631">
        <v>179902</v>
      </c>
      <c r="D106631">
        <v>4199</v>
      </c>
      <c r="I106631" s="59">
        <v>150915</v>
      </c>
      <c r="J106631" s="57" t="s">
        <v>83</v>
      </c>
      <c r="K106631" s="58" t="str">
        <f t="shared" si="1666"/>
        <v>будни</v>
      </c>
      <c r="L106631">
        <v>20</v>
      </c>
    </row>
    <row r="106632" spans="1:12" x14ac:dyDescent="0.3">
      <c r="A106632">
        <v>322580</v>
      </c>
      <c r="B106632" s="2">
        <v>44404.853343042072</v>
      </c>
      <c r="C106632">
        <v>203288</v>
      </c>
      <c r="D106632">
        <v>370972</v>
      </c>
      <c r="I106632" s="59">
        <v>150916</v>
      </c>
      <c r="J106632" s="57" t="s">
        <v>84</v>
      </c>
      <c r="K106632" s="58" t="str">
        <f t="shared" si="1666"/>
        <v>будни</v>
      </c>
      <c r="L106632">
        <v>20</v>
      </c>
    </row>
    <row r="106633" spans="1:12" x14ac:dyDescent="0.3">
      <c r="A106633">
        <v>322582</v>
      </c>
      <c r="B106633" s="2">
        <v>44404.854556634302</v>
      </c>
      <c r="C106633">
        <v>12296</v>
      </c>
      <c r="D106633">
        <v>158978</v>
      </c>
      <c r="I106633" s="59">
        <v>150917</v>
      </c>
      <c r="J106633" s="57" t="s">
        <v>79</v>
      </c>
      <c r="K106633" s="58" t="str">
        <f t="shared" si="1666"/>
        <v>будни</v>
      </c>
      <c r="L106633">
        <v>20</v>
      </c>
    </row>
    <row r="106634" spans="1:12" x14ac:dyDescent="0.3">
      <c r="A106634">
        <v>322584</v>
      </c>
      <c r="B106634" s="2">
        <v>44404.854556634302</v>
      </c>
      <c r="C106634">
        <v>48080</v>
      </c>
      <c r="D106634">
        <v>234768</v>
      </c>
      <c r="I106634" s="59">
        <v>150918</v>
      </c>
      <c r="J106634" s="57" t="s">
        <v>80</v>
      </c>
      <c r="K106634" s="58" t="str">
        <f t="shared" si="1666"/>
        <v>будни</v>
      </c>
      <c r="L106634">
        <v>20</v>
      </c>
    </row>
    <row r="106635" spans="1:12" x14ac:dyDescent="0.3">
      <c r="A106635">
        <v>322585</v>
      </c>
      <c r="B106635" s="2">
        <v>44404.854556634302</v>
      </c>
      <c r="C106635">
        <v>109912</v>
      </c>
      <c r="D106635">
        <v>470762</v>
      </c>
      <c r="I106635" s="59">
        <v>150919</v>
      </c>
      <c r="J106635" s="57" t="s">
        <v>81</v>
      </c>
      <c r="K106635" s="58" t="str">
        <f t="shared" si="1666"/>
        <v>будни</v>
      </c>
      <c r="L106635">
        <v>20</v>
      </c>
    </row>
    <row r="106636" spans="1:12" x14ac:dyDescent="0.3">
      <c r="A106636">
        <v>322588</v>
      </c>
      <c r="B106636" s="2">
        <v>44404.854961165052</v>
      </c>
      <c r="C106636">
        <v>62951</v>
      </c>
      <c r="D106636">
        <v>394591</v>
      </c>
      <c r="I106636" s="59">
        <v>150920</v>
      </c>
      <c r="J106636" s="57" t="s">
        <v>78</v>
      </c>
      <c r="K106636" s="58" t="str">
        <f t="shared" si="1666"/>
        <v>выходные</v>
      </c>
      <c r="L106636">
        <v>20</v>
      </c>
    </row>
    <row r="106637" spans="1:12" x14ac:dyDescent="0.3">
      <c r="A106637">
        <v>322593</v>
      </c>
      <c r="B106637" s="2">
        <v>44404.854961165052</v>
      </c>
      <c r="C106637">
        <v>154620</v>
      </c>
      <c r="D106637">
        <v>35426</v>
      </c>
      <c r="I106637" s="59">
        <v>150921</v>
      </c>
      <c r="J106637" s="57" t="s">
        <v>82</v>
      </c>
      <c r="K106637" s="58" t="str">
        <f t="shared" si="1666"/>
        <v>выходные</v>
      </c>
      <c r="L106637">
        <v>20</v>
      </c>
    </row>
    <row r="106638" spans="1:12" x14ac:dyDescent="0.3">
      <c r="A106638">
        <v>322594</v>
      </c>
      <c r="B106638" s="2">
        <v>44404.854961165052</v>
      </c>
      <c r="C106638">
        <v>282477</v>
      </c>
      <c r="D106638">
        <v>16029</v>
      </c>
      <c r="I106638" s="59">
        <v>150922</v>
      </c>
      <c r="J106638" s="57" t="s">
        <v>83</v>
      </c>
      <c r="K106638" s="58" t="str">
        <f t="shared" si="1666"/>
        <v>будни</v>
      </c>
      <c r="L106638">
        <v>20</v>
      </c>
    </row>
    <row r="106639" spans="1:12" x14ac:dyDescent="0.3">
      <c r="A106639">
        <v>322595</v>
      </c>
      <c r="B106639" s="2">
        <v>44404.856579288025</v>
      </c>
      <c r="C106639">
        <v>14901</v>
      </c>
      <c r="D106639">
        <v>291168</v>
      </c>
      <c r="I106639" s="59">
        <v>150923</v>
      </c>
      <c r="J106639" s="57" t="s">
        <v>84</v>
      </c>
      <c r="K106639" s="58" t="str">
        <f t="shared" si="1666"/>
        <v>будни</v>
      </c>
      <c r="L106639">
        <v>20</v>
      </c>
    </row>
    <row r="106640" spans="1:12" x14ac:dyDescent="0.3">
      <c r="A106640">
        <v>322597</v>
      </c>
      <c r="B106640" s="2">
        <v>44404.856579288025</v>
      </c>
      <c r="C106640">
        <v>98785</v>
      </c>
      <c r="D106640">
        <v>78410</v>
      </c>
      <c r="I106640" s="59">
        <v>150924</v>
      </c>
      <c r="J106640" s="57" t="s">
        <v>79</v>
      </c>
      <c r="K106640" s="58" t="str">
        <f t="shared" si="1666"/>
        <v>будни</v>
      </c>
      <c r="L106640">
        <v>20</v>
      </c>
    </row>
    <row r="106641" spans="1:12" x14ac:dyDescent="0.3">
      <c r="A106641">
        <v>322602</v>
      </c>
      <c r="B106641" s="2">
        <v>44404.857792880262</v>
      </c>
      <c r="C106641">
        <v>27832</v>
      </c>
      <c r="D106641">
        <v>104958</v>
      </c>
      <c r="I106641" s="59">
        <v>150925</v>
      </c>
      <c r="J106641" s="57" t="s">
        <v>80</v>
      </c>
      <c r="K106641" s="58" t="str">
        <f t="shared" si="1666"/>
        <v>будни</v>
      </c>
      <c r="L106641">
        <v>20</v>
      </c>
    </row>
    <row r="106642" spans="1:12" x14ac:dyDescent="0.3">
      <c r="A106642">
        <v>322604</v>
      </c>
      <c r="B106642" s="2">
        <v>44404.858197411006</v>
      </c>
      <c r="C106642">
        <v>225594</v>
      </c>
      <c r="D106642">
        <v>455878</v>
      </c>
      <c r="I106642" s="59">
        <v>150926</v>
      </c>
      <c r="J106642" s="57" t="s">
        <v>81</v>
      </c>
      <c r="K106642" s="58" t="str">
        <f t="shared" si="1666"/>
        <v>будни</v>
      </c>
      <c r="L106642">
        <v>20</v>
      </c>
    </row>
    <row r="106643" spans="1:12" x14ac:dyDescent="0.3">
      <c r="A106643">
        <v>322607</v>
      </c>
      <c r="B106643" s="2">
        <v>44404.858197411006</v>
      </c>
      <c r="C106643">
        <v>269721</v>
      </c>
      <c r="D106643">
        <v>310939</v>
      </c>
      <c r="I106643" s="59">
        <v>150927</v>
      </c>
      <c r="J106643" s="57" t="s">
        <v>78</v>
      </c>
      <c r="K106643" s="58" t="str">
        <f t="shared" si="1666"/>
        <v>выходные</v>
      </c>
      <c r="L106643">
        <v>20</v>
      </c>
    </row>
    <row r="106644" spans="1:12" x14ac:dyDescent="0.3">
      <c r="A106644">
        <v>322612</v>
      </c>
      <c r="B106644" s="2">
        <v>44404.858197411006</v>
      </c>
      <c r="C106644">
        <v>270650</v>
      </c>
      <c r="D106644">
        <v>437139</v>
      </c>
      <c r="I106644" s="59">
        <v>150928</v>
      </c>
      <c r="J106644" s="57" t="s">
        <v>82</v>
      </c>
      <c r="K106644" s="58" t="str">
        <f t="shared" si="1666"/>
        <v>выходные</v>
      </c>
      <c r="L106644">
        <v>20</v>
      </c>
    </row>
    <row r="106645" spans="1:12" x14ac:dyDescent="0.3">
      <c r="A106645">
        <v>322614</v>
      </c>
      <c r="B106645" s="2">
        <v>44404.858601941742</v>
      </c>
      <c r="C106645">
        <v>166663</v>
      </c>
      <c r="D106645">
        <v>351192</v>
      </c>
      <c r="I106645" s="59">
        <v>150929</v>
      </c>
      <c r="J106645" s="57" t="s">
        <v>83</v>
      </c>
      <c r="K106645" s="58" t="str">
        <f t="shared" si="1666"/>
        <v>будни</v>
      </c>
      <c r="L106645">
        <v>20</v>
      </c>
    </row>
    <row r="106646" spans="1:12" x14ac:dyDescent="0.3">
      <c r="A106646">
        <v>322615</v>
      </c>
      <c r="B106646" s="2">
        <v>44404.859411003235</v>
      </c>
      <c r="C106646">
        <v>55497</v>
      </c>
      <c r="D106646">
        <v>242428</v>
      </c>
      <c r="I106646" s="59">
        <v>150930</v>
      </c>
      <c r="J106646" s="57" t="s">
        <v>84</v>
      </c>
      <c r="K106646" s="58" t="str">
        <f t="shared" si="1666"/>
        <v>будни</v>
      </c>
      <c r="L106646">
        <v>20</v>
      </c>
    </row>
    <row r="106647" spans="1:12" x14ac:dyDescent="0.3">
      <c r="A106647">
        <v>322616</v>
      </c>
      <c r="B106647" s="2">
        <v>44404.860220064722</v>
      </c>
      <c r="C106647">
        <v>284910</v>
      </c>
      <c r="D106647">
        <v>410033</v>
      </c>
      <c r="I106647" s="59">
        <v>150931</v>
      </c>
      <c r="J106647" s="57" t="s">
        <v>79</v>
      </c>
      <c r="K106647" s="58" t="str">
        <f t="shared" si="1666"/>
        <v>будни</v>
      </c>
      <c r="L106647">
        <v>20</v>
      </c>
    </row>
    <row r="106648" spans="1:12" x14ac:dyDescent="0.3">
      <c r="A106648">
        <v>322620</v>
      </c>
      <c r="B106648" s="2">
        <v>44404.860624595472</v>
      </c>
      <c r="C106648">
        <v>269684</v>
      </c>
      <c r="D106648">
        <v>411922</v>
      </c>
      <c r="I106648" s="59">
        <v>150932</v>
      </c>
      <c r="J106648" s="57" t="s">
        <v>80</v>
      </c>
      <c r="K106648" s="58" t="str">
        <f t="shared" si="1666"/>
        <v>будни</v>
      </c>
      <c r="L106648">
        <v>20</v>
      </c>
    </row>
    <row r="106649" spans="1:12" x14ac:dyDescent="0.3">
      <c r="A106649">
        <v>322624</v>
      </c>
      <c r="B106649" s="2">
        <v>44404.862647249189</v>
      </c>
      <c r="C106649">
        <v>182822</v>
      </c>
      <c r="D106649">
        <v>182191</v>
      </c>
      <c r="I106649" s="59">
        <v>150933</v>
      </c>
      <c r="J106649" s="57" t="s">
        <v>81</v>
      </c>
      <c r="K106649" s="58" t="str">
        <f t="shared" si="1666"/>
        <v>будни</v>
      </c>
      <c r="L106649">
        <v>20</v>
      </c>
    </row>
    <row r="106650" spans="1:12" x14ac:dyDescent="0.3">
      <c r="A106650">
        <v>322625</v>
      </c>
      <c r="B106650" s="2">
        <v>44404.864265372169</v>
      </c>
      <c r="C106650">
        <v>103699</v>
      </c>
      <c r="D106650">
        <v>230507</v>
      </c>
      <c r="I106650" s="59">
        <v>150934</v>
      </c>
      <c r="J106650" s="57" t="s">
        <v>78</v>
      </c>
      <c r="K106650" s="58" t="str">
        <f t="shared" si="1666"/>
        <v>выходные</v>
      </c>
      <c r="L106650">
        <v>20</v>
      </c>
    </row>
    <row r="106651" spans="1:12" x14ac:dyDescent="0.3">
      <c r="A106651">
        <v>322626</v>
      </c>
      <c r="B106651" s="2">
        <v>44404.864265372169</v>
      </c>
      <c r="C106651">
        <v>119672</v>
      </c>
      <c r="D106651">
        <v>189554</v>
      </c>
      <c r="I106651" s="59">
        <v>150935</v>
      </c>
      <c r="J106651" s="57" t="s">
        <v>82</v>
      </c>
      <c r="K106651" s="58" t="str">
        <f t="shared" si="1666"/>
        <v>выходные</v>
      </c>
      <c r="L106651">
        <v>20</v>
      </c>
    </row>
    <row r="106652" spans="1:12" x14ac:dyDescent="0.3">
      <c r="A106652">
        <v>322630</v>
      </c>
      <c r="B106652" s="2">
        <v>44404.864265372169</v>
      </c>
      <c r="C106652">
        <v>251290</v>
      </c>
      <c r="D106652">
        <v>411922</v>
      </c>
      <c r="I106652" s="59">
        <v>150936</v>
      </c>
      <c r="J106652" s="57" t="s">
        <v>83</v>
      </c>
      <c r="K106652" s="58" t="str">
        <f t="shared" si="1666"/>
        <v>будни</v>
      </c>
      <c r="L106652">
        <v>20</v>
      </c>
    </row>
    <row r="106653" spans="1:12" x14ac:dyDescent="0.3">
      <c r="A106653">
        <v>322631</v>
      </c>
      <c r="B106653" s="2">
        <v>44404.864669902912</v>
      </c>
      <c r="C106653">
        <v>37430</v>
      </c>
      <c r="D106653">
        <v>182841</v>
      </c>
      <c r="I106653" s="59">
        <v>150937</v>
      </c>
      <c r="J106653" s="57" t="s">
        <v>84</v>
      </c>
      <c r="K106653" s="58" t="str">
        <f t="shared" si="1666"/>
        <v>будни</v>
      </c>
      <c r="L106653">
        <v>20</v>
      </c>
    </row>
    <row r="106654" spans="1:12" x14ac:dyDescent="0.3">
      <c r="A106654">
        <v>322636</v>
      </c>
      <c r="B106654" s="2">
        <v>44404.864669902912</v>
      </c>
      <c r="C106654">
        <v>295309</v>
      </c>
      <c r="D106654">
        <v>182191</v>
      </c>
      <c r="I106654" s="59">
        <v>150938</v>
      </c>
      <c r="J106654" s="57" t="s">
        <v>79</v>
      </c>
      <c r="K106654" s="58" t="str">
        <f t="shared" si="1666"/>
        <v>будни</v>
      </c>
      <c r="L106654">
        <v>20</v>
      </c>
    </row>
    <row r="106655" spans="1:12" x14ac:dyDescent="0.3">
      <c r="A106655">
        <v>322641</v>
      </c>
      <c r="B106655" s="2">
        <v>44404.865074433656</v>
      </c>
      <c r="C106655">
        <v>327255</v>
      </c>
      <c r="D106655">
        <v>40049</v>
      </c>
      <c r="I106655" s="59">
        <v>150939</v>
      </c>
      <c r="J106655" s="57" t="s">
        <v>80</v>
      </c>
      <c r="K106655" s="58" t="str">
        <f t="shared" si="1666"/>
        <v>будни</v>
      </c>
      <c r="L106655">
        <v>20</v>
      </c>
    </row>
    <row r="106656" spans="1:12" x14ac:dyDescent="0.3">
      <c r="A106656">
        <v>322644</v>
      </c>
      <c r="B106656" s="2">
        <v>44404.865883495142</v>
      </c>
      <c r="C106656">
        <v>259987</v>
      </c>
      <c r="D106656">
        <v>21760</v>
      </c>
      <c r="I106656" s="59">
        <v>150940</v>
      </c>
      <c r="J106656" s="57" t="s">
        <v>81</v>
      </c>
      <c r="K106656" s="58" t="str">
        <f t="shared" si="1666"/>
        <v>будни</v>
      </c>
      <c r="L106656">
        <v>20</v>
      </c>
    </row>
    <row r="106657" spans="1:12" x14ac:dyDescent="0.3">
      <c r="A106657">
        <v>322647</v>
      </c>
      <c r="B106657" s="2">
        <v>44404.865883495142</v>
      </c>
      <c r="C106657">
        <v>348619</v>
      </c>
      <c r="D106657">
        <v>236548</v>
      </c>
      <c r="I106657" s="59">
        <v>150941</v>
      </c>
      <c r="J106657" s="57" t="s">
        <v>78</v>
      </c>
      <c r="K106657" s="58" t="str">
        <f t="shared" si="1666"/>
        <v>выходные</v>
      </c>
      <c r="L106657">
        <v>20</v>
      </c>
    </row>
    <row r="106658" spans="1:12" x14ac:dyDescent="0.3">
      <c r="A106658">
        <v>322651</v>
      </c>
      <c r="B106658" s="2">
        <v>44404.866288025893</v>
      </c>
      <c r="C106658">
        <v>226205</v>
      </c>
      <c r="D106658">
        <v>137899</v>
      </c>
      <c r="I106658" s="59">
        <v>150942</v>
      </c>
      <c r="J106658" s="57" t="s">
        <v>82</v>
      </c>
      <c r="K106658" s="58" t="str">
        <f t="shared" si="1666"/>
        <v>выходные</v>
      </c>
      <c r="L106658">
        <v>20</v>
      </c>
    </row>
    <row r="106659" spans="1:12" x14ac:dyDescent="0.3">
      <c r="A106659">
        <v>322655</v>
      </c>
      <c r="B106659" s="2">
        <v>44404.867501618122</v>
      </c>
      <c r="C106659">
        <v>279346</v>
      </c>
      <c r="D106659">
        <v>179296</v>
      </c>
      <c r="I106659" s="59">
        <v>150943</v>
      </c>
      <c r="J106659" s="57" t="s">
        <v>83</v>
      </c>
      <c r="K106659" s="58" t="str">
        <f t="shared" si="1666"/>
        <v>будни</v>
      </c>
      <c r="L106659">
        <v>20</v>
      </c>
    </row>
    <row r="106660" spans="1:12" x14ac:dyDescent="0.3">
      <c r="A106660">
        <v>322658</v>
      </c>
      <c r="B106660" s="2">
        <v>44404.867906148873</v>
      </c>
      <c r="C106660">
        <v>19072</v>
      </c>
      <c r="D106660">
        <v>439981</v>
      </c>
      <c r="I106660" s="59">
        <v>150944</v>
      </c>
      <c r="J106660" s="57" t="s">
        <v>84</v>
      </c>
      <c r="K106660" s="58" t="str">
        <f t="shared" si="1666"/>
        <v>будни</v>
      </c>
      <c r="L106660">
        <v>20</v>
      </c>
    </row>
    <row r="106661" spans="1:12" x14ac:dyDescent="0.3">
      <c r="A106661">
        <v>322661</v>
      </c>
      <c r="B106661" s="2">
        <v>44404.867906148873</v>
      </c>
      <c r="C106661">
        <v>127191</v>
      </c>
      <c r="D106661">
        <v>411922</v>
      </c>
      <c r="I106661" s="59">
        <v>150945</v>
      </c>
      <c r="J106661" s="57" t="s">
        <v>79</v>
      </c>
      <c r="K106661" s="58" t="str">
        <f t="shared" si="1666"/>
        <v>будни</v>
      </c>
      <c r="L106661">
        <v>20</v>
      </c>
    </row>
    <row r="106662" spans="1:12" x14ac:dyDescent="0.3">
      <c r="A106662">
        <v>322664</v>
      </c>
      <c r="B106662" s="2">
        <v>44404.870737864076</v>
      </c>
      <c r="C106662">
        <v>8575</v>
      </c>
      <c r="D106662">
        <v>255868</v>
      </c>
      <c r="I106662" s="59">
        <v>150946</v>
      </c>
      <c r="J106662" s="57" t="s">
        <v>80</v>
      </c>
      <c r="K106662" s="58" t="str">
        <f t="shared" si="1666"/>
        <v>будни</v>
      </c>
      <c r="L106662">
        <v>20</v>
      </c>
    </row>
    <row r="106663" spans="1:12" x14ac:dyDescent="0.3">
      <c r="A106663">
        <v>322669</v>
      </c>
      <c r="B106663" s="2">
        <v>44404.871546925562</v>
      </c>
      <c r="C106663">
        <v>186856</v>
      </c>
      <c r="D106663">
        <v>42035</v>
      </c>
      <c r="I106663" s="59">
        <v>150947</v>
      </c>
      <c r="J106663" s="57" t="s">
        <v>81</v>
      </c>
      <c r="K106663" s="58" t="str">
        <f t="shared" si="1666"/>
        <v>будни</v>
      </c>
      <c r="L106663">
        <v>20</v>
      </c>
    </row>
    <row r="106664" spans="1:12" x14ac:dyDescent="0.3">
      <c r="A106664">
        <v>322671</v>
      </c>
      <c r="B106664" s="2">
        <v>44404.871951456313</v>
      </c>
      <c r="C106664">
        <v>141221</v>
      </c>
      <c r="D106664">
        <v>89660</v>
      </c>
      <c r="I106664" s="59">
        <v>150948</v>
      </c>
      <c r="J106664" s="57" t="s">
        <v>78</v>
      </c>
      <c r="K106664" s="58" t="str">
        <f t="shared" si="1666"/>
        <v>выходные</v>
      </c>
      <c r="L106664">
        <v>20</v>
      </c>
    </row>
    <row r="106665" spans="1:12" x14ac:dyDescent="0.3">
      <c r="A106665">
        <v>322672</v>
      </c>
      <c r="B106665" s="2">
        <v>44404.873974110029</v>
      </c>
      <c r="C106665">
        <v>242150</v>
      </c>
      <c r="D106665">
        <v>351192</v>
      </c>
      <c r="I106665" s="59">
        <v>150949</v>
      </c>
      <c r="J106665" s="57" t="s">
        <v>82</v>
      </c>
      <c r="K106665" s="58" t="str">
        <f t="shared" si="1666"/>
        <v>выходные</v>
      </c>
      <c r="L106665">
        <v>20</v>
      </c>
    </row>
    <row r="106666" spans="1:12" x14ac:dyDescent="0.3">
      <c r="A106666">
        <v>322677</v>
      </c>
      <c r="B106666" s="2">
        <v>44404.874378640772</v>
      </c>
      <c r="C106666">
        <v>183139</v>
      </c>
      <c r="D106666">
        <v>258219</v>
      </c>
      <c r="I106666" s="59">
        <v>150950</v>
      </c>
      <c r="J106666" s="57" t="s">
        <v>83</v>
      </c>
      <c r="K106666" s="58" t="str">
        <f t="shared" si="1666"/>
        <v>будни</v>
      </c>
      <c r="L106666">
        <v>20</v>
      </c>
    </row>
    <row r="106667" spans="1:12" x14ac:dyDescent="0.3">
      <c r="A106667">
        <v>322682</v>
      </c>
      <c r="B106667" s="2">
        <v>44404.875</v>
      </c>
      <c r="C106667">
        <v>253065</v>
      </c>
      <c r="D106667">
        <v>110687</v>
      </c>
      <c r="I106667" s="59">
        <v>150951</v>
      </c>
      <c r="J106667" s="57" t="s">
        <v>84</v>
      </c>
      <c r="K106667" s="58" t="str">
        <f t="shared" si="1666"/>
        <v>будни</v>
      </c>
      <c r="L106667">
        <v>21</v>
      </c>
    </row>
    <row r="106668" spans="1:12" x14ac:dyDescent="0.3">
      <c r="A106668">
        <v>322685</v>
      </c>
      <c r="B106668" s="2">
        <v>44404.87599676376</v>
      </c>
      <c r="C106668">
        <v>137358</v>
      </c>
      <c r="D106668">
        <v>43842</v>
      </c>
      <c r="I106668" s="59">
        <v>150952</v>
      </c>
      <c r="J106668" s="57" t="s">
        <v>79</v>
      </c>
      <c r="K106668" s="58" t="str">
        <f t="shared" si="1666"/>
        <v>будни</v>
      </c>
      <c r="L106668">
        <v>21</v>
      </c>
    </row>
    <row r="106669" spans="1:12" x14ac:dyDescent="0.3">
      <c r="A106669">
        <v>322686</v>
      </c>
      <c r="B106669" s="2">
        <v>44404.87599676376</v>
      </c>
      <c r="C106669">
        <v>218969</v>
      </c>
      <c r="D106669">
        <v>362198</v>
      </c>
      <c r="I106669" s="59">
        <v>150953</v>
      </c>
      <c r="J106669" s="57" t="s">
        <v>80</v>
      </c>
      <c r="K106669" s="58" t="str">
        <f t="shared" si="1666"/>
        <v>будни</v>
      </c>
      <c r="L106669">
        <v>21</v>
      </c>
    </row>
    <row r="106670" spans="1:12" x14ac:dyDescent="0.3">
      <c r="A106670">
        <v>322688</v>
      </c>
      <c r="B106670" s="2">
        <v>44404.876805825246</v>
      </c>
      <c r="C106670">
        <v>27810</v>
      </c>
      <c r="D106670">
        <v>245484</v>
      </c>
      <c r="I106670" s="59">
        <v>150954</v>
      </c>
      <c r="J106670" s="57" t="s">
        <v>81</v>
      </c>
      <c r="K106670" s="58" t="str">
        <f t="shared" si="1666"/>
        <v>будни</v>
      </c>
      <c r="L106670">
        <v>21</v>
      </c>
    </row>
    <row r="106671" spans="1:12" x14ac:dyDescent="0.3">
      <c r="A106671">
        <v>322690</v>
      </c>
      <c r="B106671" s="2">
        <v>44404.876805825246</v>
      </c>
      <c r="C106671">
        <v>225470</v>
      </c>
      <c r="D106671">
        <v>226682</v>
      </c>
      <c r="I106671" s="59">
        <v>150955</v>
      </c>
      <c r="J106671" s="57" t="s">
        <v>78</v>
      </c>
      <c r="K106671" s="58" t="str">
        <f t="shared" si="1666"/>
        <v>выходные</v>
      </c>
      <c r="L106671">
        <v>21</v>
      </c>
    </row>
    <row r="106672" spans="1:12" x14ac:dyDescent="0.3">
      <c r="A106672">
        <v>322691</v>
      </c>
      <c r="B106672" s="2">
        <v>44404.877614886733</v>
      </c>
      <c r="C106672">
        <v>7460</v>
      </c>
      <c r="D106672">
        <v>411922</v>
      </c>
      <c r="I106672" s="59">
        <v>150956</v>
      </c>
      <c r="J106672" s="57" t="s">
        <v>82</v>
      </c>
      <c r="K106672" s="58" t="str">
        <f t="shared" si="1666"/>
        <v>выходные</v>
      </c>
      <c r="L106672">
        <v>21</v>
      </c>
    </row>
    <row r="106673" spans="1:12" x14ac:dyDescent="0.3">
      <c r="A106673">
        <v>322696</v>
      </c>
      <c r="B106673" s="2">
        <v>44404.877614886733</v>
      </c>
      <c r="C106673">
        <v>143914</v>
      </c>
      <c r="D106673">
        <v>145946</v>
      </c>
      <c r="I106673" s="59">
        <v>150957</v>
      </c>
      <c r="J106673" s="57" t="s">
        <v>83</v>
      </c>
      <c r="K106673" s="58" t="str">
        <f t="shared" si="1666"/>
        <v>будни</v>
      </c>
      <c r="L106673">
        <v>21</v>
      </c>
    </row>
    <row r="106674" spans="1:12" x14ac:dyDescent="0.3">
      <c r="A106674">
        <v>322697</v>
      </c>
      <c r="B106674" s="2">
        <v>44404.877614886733</v>
      </c>
      <c r="C106674">
        <v>312390</v>
      </c>
      <c r="D106674">
        <v>191893</v>
      </c>
      <c r="I106674" s="59">
        <v>150958</v>
      </c>
      <c r="J106674" s="57" t="s">
        <v>84</v>
      </c>
      <c r="K106674" s="58" t="str">
        <f t="shared" si="1666"/>
        <v>будни</v>
      </c>
      <c r="L106674">
        <v>21</v>
      </c>
    </row>
    <row r="106675" spans="1:12" x14ac:dyDescent="0.3">
      <c r="A106675">
        <v>322699</v>
      </c>
      <c r="B106675" s="2">
        <v>44404.878423948219</v>
      </c>
      <c r="C106675">
        <v>221675</v>
      </c>
      <c r="D106675">
        <v>170185</v>
      </c>
      <c r="I106675" s="59">
        <v>150959</v>
      </c>
      <c r="J106675" s="57" t="s">
        <v>79</v>
      </c>
      <c r="K106675" s="58" t="str">
        <f t="shared" si="1666"/>
        <v>будни</v>
      </c>
      <c r="L106675">
        <v>21</v>
      </c>
    </row>
    <row r="106676" spans="1:12" x14ac:dyDescent="0.3">
      <c r="A106676">
        <v>322702</v>
      </c>
      <c r="B106676" s="2">
        <v>44404.878666666664</v>
      </c>
      <c r="C106676">
        <v>57472</v>
      </c>
      <c r="D106676">
        <v>449373</v>
      </c>
      <c r="I106676" s="59">
        <v>150960</v>
      </c>
      <c r="J106676" s="57" t="s">
        <v>80</v>
      </c>
      <c r="K106676" s="58" t="str">
        <f t="shared" si="1666"/>
        <v>будни</v>
      </c>
      <c r="L106676">
        <v>21</v>
      </c>
    </row>
    <row r="106677" spans="1:12" x14ac:dyDescent="0.3">
      <c r="A106677">
        <v>322704</v>
      </c>
      <c r="B106677" s="2">
        <v>44404.878828478963</v>
      </c>
      <c r="C106677">
        <v>101551</v>
      </c>
      <c r="D106677">
        <v>133619</v>
      </c>
      <c r="I106677" s="59">
        <v>150961</v>
      </c>
      <c r="J106677" s="57" t="s">
        <v>81</v>
      </c>
      <c r="K106677" s="58" t="str">
        <f t="shared" si="1666"/>
        <v>будни</v>
      </c>
      <c r="L106677">
        <v>21</v>
      </c>
    </row>
    <row r="106678" spans="1:12" x14ac:dyDescent="0.3">
      <c r="A106678">
        <v>322706</v>
      </c>
      <c r="B106678" s="2">
        <v>44404.879233009713</v>
      </c>
      <c r="C106678">
        <v>251659</v>
      </c>
      <c r="D106678">
        <v>436600</v>
      </c>
      <c r="I106678" s="59">
        <v>150962</v>
      </c>
      <c r="J106678" s="57" t="s">
        <v>78</v>
      </c>
      <c r="K106678" s="58" t="str">
        <f t="shared" si="1666"/>
        <v>выходные</v>
      </c>
      <c r="L106678">
        <v>21</v>
      </c>
    </row>
    <row r="106679" spans="1:12" x14ac:dyDescent="0.3">
      <c r="A106679">
        <v>322707</v>
      </c>
      <c r="B106679" s="2">
        <v>44404.880446601943</v>
      </c>
      <c r="C106679">
        <v>277477</v>
      </c>
      <c r="D106679">
        <v>133619</v>
      </c>
      <c r="I106679" s="59">
        <v>150963</v>
      </c>
      <c r="J106679" s="57" t="s">
        <v>82</v>
      </c>
      <c r="K106679" s="58" t="str">
        <f t="shared" si="1666"/>
        <v>выходные</v>
      </c>
      <c r="L106679">
        <v>21</v>
      </c>
    </row>
    <row r="106680" spans="1:12" x14ac:dyDescent="0.3">
      <c r="A106680">
        <v>322711</v>
      </c>
      <c r="B106680" s="2">
        <v>44404.880446601943</v>
      </c>
      <c r="C106680">
        <v>279071</v>
      </c>
      <c r="D106680">
        <v>109473</v>
      </c>
      <c r="I106680" s="59">
        <v>150964</v>
      </c>
      <c r="J106680" s="57" t="s">
        <v>83</v>
      </c>
      <c r="K106680" s="58" t="str">
        <f t="shared" si="1666"/>
        <v>будни</v>
      </c>
      <c r="L106680">
        <v>21</v>
      </c>
    </row>
    <row r="106681" spans="1:12" x14ac:dyDescent="0.3">
      <c r="A106681">
        <v>322713</v>
      </c>
      <c r="B106681" s="2">
        <v>44404.880851132686</v>
      </c>
      <c r="C106681">
        <v>166036</v>
      </c>
      <c r="D106681">
        <v>383738</v>
      </c>
      <c r="I106681" s="59">
        <v>150965</v>
      </c>
      <c r="J106681" s="57" t="s">
        <v>84</v>
      </c>
      <c r="K106681" s="58" t="str">
        <f t="shared" si="1666"/>
        <v>будни</v>
      </c>
      <c r="L106681">
        <v>21</v>
      </c>
    </row>
    <row r="106682" spans="1:12" x14ac:dyDescent="0.3">
      <c r="A106682">
        <v>322717</v>
      </c>
      <c r="B106682" s="2">
        <v>44404.882064724916</v>
      </c>
      <c r="C106682">
        <v>37773</v>
      </c>
      <c r="D106682">
        <v>412213</v>
      </c>
      <c r="I106682" s="59">
        <v>150966</v>
      </c>
      <c r="J106682" s="57" t="s">
        <v>79</v>
      </c>
      <c r="K106682" s="58" t="str">
        <f t="shared" si="1666"/>
        <v>будни</v>
      </c>
      <c r="L106682">
        <v>21</v>
      </c>
    </row>
    <row r="106683" spans="1:12" x14ac:dyDescent="0.3">
      <c r="A106683">
        <v>322721</v>
      </c>
      <c r="B106683" s="2">
        <v>44404.882064724916</v>
      </c>
      <c r="C106683">
        <v>179166</v>
      </c>
      <c r="D106683">
        <v>230507</v>
      </c>
      <c r="I106683" s="59">
        <v>150967</v>
      </c>
      <c r="J106683" s="57" t="s">
        <v>80</v>
      </c>
      <c r="K106683" s="58" t="str">
        <f t="shared" si="1666"/>
        <v>будни</v>
      </c>
      <c r="L106683">
        <v>21</v>
      </c>
    </row>
    <row r="106684" spans="1:12" x14ac:dyDescent="0.3">
      <c r="A106684">
        <v>322725</v>
      </c>
      <c r="B106684" s="2">
        <v>44404.882469255666</v>
      </c>
      <c r="C106684">
        <v>48250</v>
      </c>
      <c r="D106684">
        <v>158978</v>
      </c>
      <c r="I106684" s="59">
        <v>150968</v>
      </c>
      <c r="J106684" s="57" t="s">
        <v>81</v>
      </c>
      <c r="K106684" s="58" t="str">
        <f t="shared" si="1666"/>
        <v>будни</v>
      </c>
      <c r="L106684">
        <v>21</v>
      </c>
    </row>
    <row r="106685" spans="1:12" x14ac:dyDescent="0.3">
      <c r="A106685">
        <v>322726</v>
      </c>
      <c r="B106685" s="2">
        <v>44404.882469255666</v>
      </c>
      <c r="C106685">
        <v>251942</v>
      </c>
      <c r="D106685">
        <v>175663</v>
      </c>
      <c r="I106685" s="59">
        <v>150969</v>
      </c>
      <c r="J106685" s="57" t="s">
        <v>78</v>
      </c>
      <c r="K106685" s="58" t="str">
        <f t="shared" si="1666"/>
        <v>выходные</v>
      </c>
      <c r="L106685">
        <v>21</v>
      </c>
    </row>
    <row r="106686" spans="1:12" x14ac:dyDescent="0.3">
      <c r="A106686">
        <v>322731</v>
      </c>
      <c r="B106686" s="2">
        <v>44404.882469255666</v>
      </c>
      <c r="C106686">
        <v>320750</v>
      </c>
      <c r="D106686">
        <v>311670</v>
      </c>
      <c r="I106686" s="59">
        <v>150970</v>
      </c>
      <c r="J106686" s="57" t="s">
        <v>82</v>
      </c>
      <c r="K106686" s="58" t="str">
        <f t="shared" si="1666"/>
        <v>выходные</v>
      </c>
      <c r="L106686">
        <v>21</v>
      </c>
    </row>
    <row r="106687" spans="1:12" x14ac:dyDescent="0.3">
      <c r="A106687">
        <v>322732</v>
      </c>
      <c r="B106687" s="2">
        <v>44404.883682847896</v>
      </c>
      <c r="C106687">
        <v>35132</v>
      </c>
      <c r="D106687">
        <v>104958</v>
      </c>
      <c r="I106687" s="59">
        <v>150971</v>
      </c>
      <c r="J106687" s="57" t="s">
        <v>83</v>
      </c>
      <c r="K106687" s="58" t="str">
        <f t="shared" si="1666"/>
        <v>будни</v>
      </c>
      <c r="L106687">
        <v>21</v>
      </c>
    </row>
    <row r="106688" spans="1:12" x14ac:dyDescent="0.3">
      <c r="A106688">
        <v>322733</v>
      </c>
      <c r="B106688" s="2">
        <v>44404.884087378647</v>
      </c>
      <c r="C106688">
        <v>182871</v>
      </c>
      <c r="D106688">
        <v>230507</v>
      </c>
      <c r="I106688" s="59">
        <v>150972</v>
      </c>
      <c r="J106688" s="57" t="s">
        <v>84</v>
      </c>
      <c r="K106688" s="58" t="str">
        <f t="shared" si="1666"/>
        <v>будни</v>
      </c>
      <c r="L106688">
        <v>21</v>
      </c>
    </row>
    <row r="106689" spans="1:12" x14ac:dyDescent="0.3">
      <c r="A106689">
        <v>322734</v>
      </c>
      <c r="B106689" s="2">
        <v>44404.884087378647</v>
      </c>
      <c r="C106689">
        <v>319527</v>
      </c>
      <c r="D106689">
        <v>341333</v>
      </c>
      <c r="I106689" s="59">
        <v>150973</v>
      </c>
      <c r="J106689" s="57" t="s">
        <v>79</v>
      </c>
      <c r="K106689" s="58" t="str">
        <f t="shared" si="1666"/>
        <v>будни</v>
      </c>
      <c r="L106689">
        <v>21</v>
      </c>
    </row>
    <row r="106690" spans="1:12" x14ac:dyDescent="0.3">
      <c r="A106690">
        <v>322735</v>
      </c>
      <c r="B106690" s="2">
        <v>44404.884087378647</v>
      </c>
      <c r="C106690">
        <v>342585</v>
      </c>
      <c r="D106690">
        <v>41396</v>
      </c>
      <c r="I106690" s="59">
        <v>150974</v>
      </c>
      <c r="J106690" s="57" t="s">
        <v>80</v>
      </c>
      <c r="K106690" s="58" t="str">
        <f t="shared" si="1666"/>
        <v>будни</v>
      </c>
      <c r="L106690">
        <v>21</v>
      </c>
    </row>
    <row r="106691" spans="1:12" x14ac:dyDescent="0.3">
      <c r="A106691">
        <v>322738</v>
      </c>
      <c r="B106691" s="2">
        <v>44404.885300970876</v>
      </c>
      <c r="C106691">
        <v>173234</v>
      </c>
      <c r="D106691">
        <v>351192</v>
      </c>
      <c r="I106691" s="59">
        <v>150975</v>
      </c>
      <c r="J106691" s="57" t="s">
        <v>81</v>
      </c>
      <c r="K106691" s="58" t="str">
        <f t="shared" ref="K106691:K106754" si="1667">IF(OR(J106691="суббота",J106691="воскресенье"),"выходные","будни")</f>
        <v>будни</v>
      </c>
      <c r="L106691">
        <v>21</v>
      </c>
    </row>
    <row r="106692" spans="1:12" x14ac:dyDescent="0.3">
      <c r="A106692">
        <v>322741</v>
      </c>
      <c r="B106692" s="2">
        <v>44404.885333333339</v>
      </c>
      <c r="C106692">
        <v>268396</v>
      </c>
      <c r="D106692">
        <v>140665</v>
      </c>
      <c r="I106692" s="59">
        <v>150976</v>
      </c>
      <c r="J106692" s="57" t="s">
        <v>78</v>
      </c>
      <c r="K106692" s="58" t="str">
        <f t="shared" si="1667"/>
        <v>выходные</v>
      </c>
      <c r="L106692">
        <v>21</v>
      </c>
    </row>
    <row r="106693" spans="1:12" x14ac:dyDescent="0.3">
      <c r="A106693">
        <v>322742</v>
      </c>
      <c r="B106693" s="2">
        <v>44404.88570550162</v>
      </c>
      <c r="C106693">
        <v>126404</v>
      </c>
      <c r="D106693">
        <v>30648</v>
      </c>
      <c r="I106693" s="59">
        <v>150977</v>
      </c>
      <c r="J106693" s="57" t="s">
        <v>82</v>
      </c>
      <c r="K106693" s="58" t="str">
        <f t="shared" si="1667"/>
        <v>выходные</v>
      </c>
      <c r="L106693">
        <v>21</v>
      </c>
    </row>
    <row r="106694" spans="1:12" x14ac:dyDescent="0.3">
      <c r="A106694">
        <v>322747</v>
      </c>
      <c r="B106694" s="2">
        <v>44404.88570550162</v>
      </c>
      <c r="C106694">
        <v>153517</v>
      </c>
      <c r="D106694">
        <v>12149</v>
      </c>
      <c r="I106694" s="59">
        <v>150978</v>
      </c>
      <c r="J106694" s="57" t="s">
        <v>83</v>
      </c>
      <c r="K106694" s="58" t="str">
        <f t="shared" si="1667"/>
        <v>будни</v>
      </c>
      <c r="L106694">
        <v>21</v>
      </c>
    </row>
    <row r="106695" spans="1:12" x14ac:dyDescent="0.3">
      <c r="A106695">
        <v>322750</v>
      </c>
      <c r="B106695" s="2">
        <v>44404.886919093849</v>
      </c>
      <c r="C106695">
        <v>32415</v>
      </c>
      <c r="D106695">
        <v>436070</v>
      </c>
      <c r="I106695" s="59">
        <v>150979</v>
      </c>
      <c r="J106695" s="57" t="s">
        <v>84</v>
      </c>
      <c r="K106695" s="58" t="str">
        <f t="shared" si="1667"/>
        <v>будни</v>
      </c>
      <c r="L106695">
        <v>21</v>
      </c>
    </row>
    <row r="106696" spans="1:12" x14ac:dyDescent="0.3">
      <c r="A106696">
        <v>322754</v>
      </c>
      <c r="B106696" s="2">
        <v>44404.886919093849</v>
      </c>
      <c r="C106696">
        <v>255501</v>
      </c>
      <c r="D106696">
        <v>181584</v>
      </c>
      <c r="I106696" s="59">
        <v>150980</v>
      </c>
      <c r="J106696" s="57" t="s">
        <v>79</v>
      </c>
      <c r="K106696" s="58" t="str">
        <f t="shared" si="1667"/>
        <v>будни</v>
      </c>
      <c r="L106696">
        <v>21</v>
      </c>
    </row>
    <row r="106697" spans="1:12" x14ac:dyDescent="0.3">
      <c r="A106697">
        <v>322757</v>
      </c>
      <c r="B106697" s="2">
        <v>44404.886919093849</v>
      </c>
      <c r="C106697">
        <v>331812</v>
      </c>
      <c r="D106697">
        <v>118549</v>
      </c>
      <c r="I106697" s="59">
        <v>150981</v>
      </c>
      <c r="J106697" s="57" t="s">
        <v>80</v>
      </c>
      <c r="K106697" s="58" t="str">
        <f t="shared" si="1667"/>
        <v>будни</v>
      </c>
      <c r="L106697">
        <v>21</v>
      </c>
    </row>
    <row r="106698" spans="1:12" x14ac:dyDescent="0.3">
      <c r="A106698">
        <v>322761</v>
      </c>
      <c r="B106698" s="2">
        <v>44404.887000000002</v>
      </c>
      <c r="C106698">
        <v>287496</v>
      </c>
      <c r="D106698">
        <v>293657</v>
      </c>
      <c r="I106698" s="59">
        <v>150982</v>
      </c>
      <c r="J106698" s="57" t="s">
        <v>81</v>
      </c>
      <c r="K106698" s="58" t="str">
        <f t="shared" si="1667"/>
        <v>будни</v>
      </c>
      <c r="L106698">
        <v>21</v>
      </c>
    </row>
    <row r="106699" spans="1:12" x14ac:dyDescent="0.3">
      <c r="A106699">
        <v>322763</v>
      </c>
      <c r="B106699" s="2">
        <v>44404.887333333332</v>
      </c>
      <c r="C106699">
        <v>58281</v>
      </c>
      <c r="D106699">
        <v>250679</v>
      </c>
      <c r="I106699" s="59">
        <v>150983</v>
      </c>
      <c r="J106699" s="57" t="s">
        <v>78</v>
      </c>
      <c r="K106699" s="58" t="str">
        <f t="shared" si="1667"/>
        <v>выходные</v>
      </c>
      <c r="L106699">
        <v>21</v>
      </c>
    </row>
    <row r="106700" spans="1:12" x14ac:dyDescent="0.3">
      <c r="A106700">
        <v>322768</v>
      </c>
      <c r="B106700" s="2">
        <v>44404.887728155336</v>
      </c>
      <c r="C106700">
        <v>203104</v>
      </c>
      <c r="D106700">
        <v>250679</v>
      </c>
      <c r="I106700" s="59">
        <v>150984</v>
      </c>
      <c r="J106700" s="57" t="s">
        <v>82</v>
      </c>
      <c r="K106700" s="58" t="str">
        <f t="shared" si="1667"/>
        <v>выходные</v>
      </c>
      <c r="L106700">
        <v>21</v>
      </c>
    </row>
    <row r="106701" spans="1:12" x14ac:dyDescent="0.3">
      <c r="A106701">
        <v>322772</v>
      </c>
      <c r="B106701" s="2">
        <v>44404.88853721683</v>
      </c>
      <c r="C106701">
        <v>275128</v>
      </c>
      <c r="D106701">
        <v>89126</v>
      </c>
      <c r="I106701" s="59">
        <v>150985</v>
      </c>
      <c r="J106701" s="57" t="s">
        <v>83</v>
      </c>
      <c r="K106701" s="58" t="str">
        <f t="shared" si="1667"/>
        <v>будни</v>
      </c>
      <c r="L106701">
        <v>21</v>
      </c>
    </row>
    <row r="106702" spans="1:12" x14ac:dyDescent="0.3">
      <c r="A106702">
        <v>322775</v>
      </c>
      <c r="B106702" s="2">
        <v>44404.890155339803</v>
      </c>
      <c r="C106702">
        <v>291820</v>
      </c>
      <c r="D106702">
        <v>25268</v>
      </c>
      <c r="I106702" s="59">
        <v>150986</v>
      </c>
      <c r="J106702" s="57" t="s">
        <v>84</v>
      </c>
      <c r="K106702" s="58" t="str">
        <f t="shared" si="1667"/>
        <v>будни</v>
      </c>
      <c r="L106702">
        <v>21</v>
      </c>
    </row>
    <row r="106703" spans="1:12" x14ac:dyDescent="0.3">
      <c r="A106703">
        <v>322777</v>
      </c>
      <c r="B106703" s="2">
        <v>44404.891000000003</v>
      </c>
      <c r="C106703">
        <v>248822</v>
      </c>
      <c r="D106703">
        <v>38789</v>
      </c>
      <c r="I106703" s="59">
        <v>150987</v>
      </c>
      <c r="J106703" s="57" t="s">
        <v>79</v>
      </c>
      <c r="K106703" s="58" t="str">
        <f t="shared" si="1667"/>
        <v>будни</v>
      </c>
      <c r="L106703">
        <v>21</v>
      </c>
    </row>
    <row r="106704" spans="1:12" x14ac:dyDescent="0.3">
      <c r="A106704">
        <v>322782</v>
      </c>
      <c r="B106704" s="2">
        <v>44404.89258252427</v>
      </c>
      <c r="C106704">
        <v>161381</v>
      </c>
      <c r="D106704">
        <v>297948</v>
      </c>
      <c r="I106704" s="59">
        <v>150988</v>
      </c>
      <c r="J106704" s="57" t="s">
        <v>80</v>
      </c>
      <c r="K106704" s="58" t="str">
        <f t="shared" si="1667"/>
        <v>будни</v>
      </c>
      <c r="L106704">
        <v>21</v>
      </c>
    </row>
    <row r="106705" spans="1:12" x14ac:dyDescent="0.3">
      <c r="A106705">
        <v>322786</v>
      </c>
      <c r="B106705" s="2">
        <v>44404.89258252427</v>
      </c>
      <c r="C106705">
        <v>181079</v>
      </c>
      <c r="D106705">
        <v>230507</v>
      </c>
      <c r="I106705" s="59">
        <v>150989</v>
      </c>
      <c r="J106705" s="57" t="s">
        <v>81</v>
      </c>
      <c r="K106705" s="58" t="str">
        <f t="shared" si="1667"/>
        <v>будни</v>
      </c>
      <c r="L106705">
        <v>21</v>
      </c>
    </row>
    <row r="106706" spans="1:12" x14ac:dyDescent="0.3">
      <c r="A106706">
        <v>322787</v>
      </c>
      <c r="B106706" s="2">
        <v>44404.892987055013</v>
      </c>
      <c r="C106706">
        <v>187511</v>
      </c>
      <c r="D106706">
        <v>204281</v>
      </c>
      <c r="I106706" s="59">
        <v>150990</v>
      </c>
      <c r="J106706" s="57" t="s">
        <v>78</v>
      </c>
      <c r="K106706" s="58" t="str">
        <f t="shared" si="1667"/>
        <v>выходные</v>
      </c>
      <c r="L106706">
        <v>21</v>
      </c>
    </row>
    <row r="106707" spans="1:12" x14ac:dyDescent="0.3">
      <c r="A106707">
        <v>322792</v>
      </c>
      <c r="B106707" s="2">
        <v>44404.893391585763</v>
      </c>
      <c r="C106707">
        <v>82847</v>
      </c>
      <c r="D106707">
        <v>183290</v>
      </c>
      <c r="I106707" s="59">
        <v>150991</v>
      </c>
      <c r="J106707" s="57" t="s">
        <v>82</v>
      </c>
      <c r="K106707" s="58" t="str">
        <f t="shared" si="1667"/>
        <v>выходные</v>
      </c>
      <c r="L106707">
        <v>21</v>
      </c>
    </row>
    <row r="106708" spans="1:12" x14ac:dyDescent="0.3">
      <c r="A106708">
        <v>322797</v>
      </c>
      <c r="B106708" s="2">
        <v>44404.893796116507</v>
      </c>
      <c r="C106708">
        <v>302089</v>
      </c>
      <c r="D106708">
        <v>341692</v>
      </c>
      <c r="I106708" s="59">
        <v>150992</v>
      </c>
      <c r="J106708" s="57" t="s">
        <v>83</v>
      </c>
      <c r="K106708" s="58" t="str">
        <f t="shared" si="1667"/>
        <v>будни</v>
      </c>
      <c r="L106708">
        <v>21</v>
      </c>
    </row>
    <row r="106709" spans="1:12" x14ac:dyDescent="0.3">
      <c r="A106709">
        <v>322802</v>
      </c>
      <c r="B106709" s="2">
        <v>44404.894605177993</v>
      </c>
      <c r="C106709">
        <v>129487</v>
      </c>
      <c r="D106709">
        <v>411922</v>
      </c>
      <c r="I106709" s="59">
        <v>150993</v>
      </c>
      <c r="J106709" s="57" t="s">
        <v>84</v>
      </c>
      <c r="K106709" s="58" t="str">
        <f t="shared" si="1667"/>
        <v>будни</v>
      </c>
      <c r="L106709">
        <v>21</v>
      </c>
    </row>
    <row r="106710" spans="1:12" x14ac:dyDescent="0.3">
      <c r="A106710">
        <v>322804</v>
      </c>
      <c r="B106710" s="2">
        <v>44404.895414239487</v>
      </c>
      <c r="C106710">
        <v>231627</v>
      </c>
      <c r="D106710">
        <v>351192</v>
      </c>
      <c r="I106710" s="59">
        <v>150994</v>
      </c>
      <c r="J106710" s="57" t="s">
        <v>79</v>
      </c>
      <c r="K106710" s="58" t="str">
        <f t="shared" si="1667"/>
        <v>будни</v>
      </c>
      <c r="L106710">
        <v>21</v>
      </c>
    </row>
    <row r="106711" spans="1:12" x14ac:dyDescent="0.3">
      <c r="A106711">
        <v>322806</v>
      </c>
      <c r="B106711" s="2">
        <v>44404.89703236246</v>
      </c>
      <c r="C106711">
        <v>7404</v>
      </c>
      <c r="D106711">
        <v>472712</v>
      </c>
      <c r="I106711" s="59">
        <v>150995</v>
      </c>
      <c r="J106711" s="57" t="s">
        <v>80</v>
      </c>
      <c r="K106711" s="58" t="str">
        <f t="shared" si="1667"/>
        <v>будни</v>
      </c>
      <c r="L106711">
        <v>21</v>
      </c>
    </row>
    <row r="106712" spans="1:12" x14ac:dyDescent="0.3">
      <c r="A106712">
        <v>322811</v>
      </c>
      <c r="B106712" s="2">
        <v>44404.89703236246</v>
      </c>
      <c r="C106712">
        <v>93433</v>
      </c>
      <c r="D106712">
        <v>372627</v>
      </c>
      <c r="I106712" s="59">
        <v>150996</v>
      </c>
      <c r="J106712" s="57" t="s">
        <v>81</v>
      </c>
      <c r="K106712" s="58" t="str">
        <f t="shared" si="1667"/>
        <v>будни</v>
      </c>
      <c r="L106712">
        <v>21</v>
      </c>
    </row>
    <row r="106713" spans="1:12" x14ac:dyDescent="0.3">
      <c r="A106713">
        <v>322814</v>
      </c>
      <c r="B106713" s="2">
        <v>44404.89703236246</v>
      </c>
      <c r="C106713">
        <v>266372</v>
      </c>
      <c r="D106713">
        <v>250679</v>
      </c>
      <c r="I106713" s="59">
        <v>150997</v>
      </c>
      <c r="J106713" s="57" t="s">
        <v>78</v>
      </c>
      <c r="K106713" s="58" t="str">
        <f t="shared" si="1667"/>
        <v>выходные</v>
      </c>
      <c r="L106713">
        <v>21</v>
      </c>
    </row>
    <row r="106714" spans="1:12" x14ac:dyDescent="0.3">
      <c r="A106714">
        <v>322819</v>
      </c>
      <c r="B106714" s="2">
        <v>44404.897436893203</v>
      </c>
      <c r="C106714">
        <v>329332</v>
      </c>
      <c r="D106714">
        <v>345417</v>
      </c>
      <c r="I106714" s="59">
        <v>150998</v>
      </c>
      <c r="J106714" s="57" t="s">
        <v>82</v>
      </c>
      <c r="K106714" s="58" t="str">
        <f t="shared" si="1667"/>
        <v>выходные</v>
      </c>
      <c r="L106714">
        <v>21</v>
      </c>
    </row>
    <row r="106715" spans="1:12" x14ac:dyDescent="0.3">
      <c r="A106715">
        <v>322820</v>
      </c>
      <c r="B106715" s="2">
        <v>44404.897666666664</v>
      </c>
      <c r="C106715">
        <v>39531</v>
      </c>
      <c r="D106715">
        <v>40694</v>
      </c>
      <c r="I106715" s="59">
        <v>150999</v>
      </c>
      <c r="J106715" s="57" t="s">
        <v>83</v>
      </c>
      <c r="K106715" s="58" t="str">
        <f t="shared" si="1667"/>
        <v>будни</v>
      </c>
      <c r="L106715">
        <v>21</v>
      </c>
    </row>
    <row r="106716" spans="1:12" x14ac:dyDescent="0.3">
      <c r="A106716">
        <v>322825</v>
      </c>
      <c r="B106716" s="2">
        <v>44404.898245954697</v>
      </c>
      <c r="C106716">
        <v>49955</v>
      </c>
      <c r="D106716">
        <v>347008</v>
      </c>
      <c r="I106716" s="59">
        <v>151000</v>
      </c>
      <c r="J106716" s="57" t="s">
        <v>84</v>
      </c>
      <c r="K106716" s="58" t="str">
        <f t="shared" si="1667"/>
        <v>будни</v>
      </c>
      <c r="L106716">
        <v>21</v>
      </c>
    </row>
    <row r="106717" spans="1:12" x14ac:dyDescent="0.3">
      <c r="A106717">
        <v>322826</v>
      </c>
      <c r="B106717" s="2">
        <v>44404.900268608413</v>
      </c>
      <c r="C106717">
        <v>177274</v>
      </c>
      <c r="D106717">
        <v>118549</v>
      </c>
      <c r="I106717" s="59">
        <v>151001</v>
      </c>
      <c r="J106717" s="57" t="s">
        <v>79</v>
      </c>
      <c r="K106717" s="58" t="str">
        <f t="shared" si="1667"/>
        <v>будни</v>
      </c>
      <c r="L106717">
        <v>21</v>
      </c>
    </row>
    <row r="106718" spans="1:12" x14ac:dyDescent="0.3">
      <c r="A106718">
        <v>322828</v>
      </c>
      <c r="B106718" s="2">
        <v>44404.900673139156</v>
      </c>
      <c r="C106718">
        <v>12946</v>
      </c>
      <c r="D106718">
        <v>182984</v>
      </c>
      <c r="I106718" s="59">
        <v>151002</v>
      </c>
      <c r="J106718" s="57" t="s">
        <v>80</v>
      </c>
      <c r="K106718" s="58" t="str">
        <f t="shared" si="1667"/>
        <v>будни</v>
      </c>
      <c r="L106718">
        <v>21</v>
      </c>
    </row>
    <row r="106719" spans="1:12" x14ac:dyDescent="0.3">
      <c r="A106719">
        <v>322830</v>
      </c>
      <c r="B106719" s="2">
        <v>44404.902291262137</v>
      </c>
      <c r="C106719">
        <v>32900</v>
      </c>
      <c r="D106719">
        <v>378749</v>
      </c>
      <c r="I106719" s="59">
        <v>151003</v>
      </c>
      <c r="J106719" s="57" t="s">
        <v>81</v>
      </c>
      <c r="K106719" s="58" t="str">
        <f t="shared" si="1667"/>
        <v>будни</v>
      </c>
      <c r="L106719">
        <v>21</v>
      </c>
    </row>
    <row r="106720" spans="1:12" x14ac:dyDescent="0.3">
      <c r="A106720">
        <v>322834</v>
      </c>
      <c r="B106720" s="2">
        <v>44404.905122977347</v>
      </c>
      <c r="C106720">
        <v>215735</v>
      </c>
      <c r="D106720">
        <v>439981</v>
      </c>
      <c r="I106720" s="59">
        <v>151004</v>
      </c>
      <c r="J106720" s="57" t="s">
        <v>78</v>
      </c>
      <c r="K106720" s="58" t="str">
        <f t="shared" si="1667"/>
        <v>выходные</v>
      </c>
      <c r="L106720">
        <v>21</v>
      </c>
    </row>
    <row r="106721" spans="1:12" x14ac:dyDescent="0.3">
      <c r="A106721">
        <v>322838</v>
      </c>
      <c r="B106721" s="2">
        <v>44404.90552750809</v>
      </c>
      <c r="C106721">
        <v>18702</v>
      </c>
      <c r="D106721">
        <v>16599</v>
      </c>
      <c r="I106721" s="59">
        <v>151005</v>
      </c>
      <c r="J106721" s="57" t="s">
        <v>82</v>
      </c>
      <c r="K106721" s="58" t="str">
        <f t="shared" si="1667"/>
        <v>выходные</v>
      </c>
      <c r="L106721">
        <v>21</v>
      </c>
    </row>
    <row r="106722" spans="1:12" x14ac:dyDescent="0.3">
      <c r="A106722">
        <v>322842</v>
      </c>
      <c r="B106722" s="2">
        <v>44404.906741100327</v>
      </c>
      <c r="C106722">
        <v>320664</v>
      </c>
      <c r="D106722">
        <v>250679</v>
      </c>
      <c r="I106722" s="59">
        <v>151006</v>
      </c>
      <c r="J106722" s="57" t="s">
        <v>83</v>
      </c>
      <c r="K106722" s="58" t="str">
        <f t="shared" si="1667"/>
        <v>будни</v>
      </c>
      <c r="L106722">
        <v>21</v>
      </c>
    </row>
    <row r="106723" spans="1:12" x14ac:dyDescent="0.3">
      <c r="A106723">
        <v>322843</v>
      </c>
      <c r="B106723" s="2">
        <v>44404.907666666666</v>
      </c>
      <c r="C106723">
        <v>343691</v>
      </c>
      <c r="D106723">
        <v>284325</v>
      </c>
      <c r="I106723" s="59">
        <v>151007</v>
      </c>
      <c r="J106723" s="57" t="s">
        <v>84</v>
      </c>
      <c r="K106723" s="58" t="str">
        <f t="shared" si="1667"/>
        <v>будни</v>
      </c>
      <c r="L106723">
        <v>21</v>
      </c>
    </row>
    <row r="106724" spans="1:12" x14ac:dyDescent="0.3">
      <c r="A106724">
        <v>322845</v>
      </c>
      <c r="B106724" s="2">
        <v>44404.907954692557</v>
      </c>
      <c r="C106724">
        <v>19902</v>
      </c>
      <c r="D106724">
        <v>347393</v>
      </c>
      <c r="I106724" s="59">
        <v>151008</v>
      </c>
      <c r="J106724" s="57" t="s">
        <v>79</v>
      </c>
      <c r="K106724" s="58" t="str">
        <f t="shared" si="1667"/>
        <v>будни</v>
      </c>
      <c r="L106724">
        <v>21</v>
      </c>
    </row>
    <row r="106725" spans="1:12" x14ac:dyDescent="0.3">
      <c r="A106725">
        <v>322849</v>
      </c>
      <c r="B106725" s="2">
        <v>44404.9083592233</v>
      </c>
      <c r="C106725">
        <v>89336</v>
      </c>
      <c r="D106725">
        <v>411922</v>
      </c>
      <c r="I106725" s="59">
        <v>151009</v>
      </c>
      <c r="J106725" s="57" t="s">
        <v>80</v>
      </c>
      <c r="K106725" s="58" t="str">
        <f t="shared" si="1667"/>
        <v>будни</v>
      </c>
      <c r="L106725">
        <v>21</v>
      </c>
    </row>
    <row r="106726" spans="1:12" x14ac:dyDescent="0.3">
      <c r="A106726">
        <v>322853</v>
      </c>
      <c r="B106726" s="2">
        <v>44404.9083592233</v>
      </c>
      <c r="C106726">
        <v>95511</v>
      </c>
      <c r="D106726">
        <v>154256</v>
      </c>
      <c r="I106726" s="59">
        <v>151010</v>
      </c>
      <c r="J106726" s="57" t="s">
        <v>81</v>
      </c>
      <c r="K106726" s="58" t="str">
        <f t="shared" si="1667"/>
        <v>будни</v>
      </c>
      <c r="L106726">
        <v>21</v>
      </c>
    </row>
    <row r="106727" spans="1:12" x14ac:dyDescent="0.3">
      <c r="A106727">
        <v>322855</v>
      </c>
      <c r="B106727" s="2">
        <v>44404.909168284787</v>
      </c>
      <c r="C106727">
        <v>117203</v>
      </c>
      <c r="D106727">
        <v>310369</v>
      </c>
      <c r="I106727" s="59">
        <v>151011</v>
      </c>
      <c r="J106727" s="57" t="s">
        <v>78</v>
      </c>
      <c r="K106727" s="58" t="str">
        <f t="shared" si="1667"/>
        <v>выходные</v>
      </c>
      <c r="L106727">
        <v>21</v>
      </c>
    </row>
    <row r="106728" spans="1:12" x14ac:dyDescent="0.3">
      <c r="A106728">
        <v>322860</v>
      </c>
      <c r="B106728" s="2">
        <v>44404.909572815537</v>
      </c>
      <c r="C106728">
        <v>156115</v>
      </c>
      <c r="D106728">
        <v>95782</v>
      </c>
      <c r="I106728" s="59">
        <v>151012</v>
      </c>
      <c r="J106728" s="57" t="s">
        <v>82</v>
      </c>
      <c r="K106728" s="58" t="str">
        <f t="shared" si="1667"/>
        <v>выходные</v>
      </c>
      <c r="L106728">
        <v>21</v>
      </c>
    </row>
    <row r="106729" spans="1:12" x14ac:dyDescent="0.3">
      <c r="A106729">
        <v>322861</v>
      </c>
      <c r="B106729" s="2">
        <v>44404.909572815537</v>
      </c>
      <c r="C106729">
        <v>283604</v>
      </c>
      <c r="D106729">
        <v>349014</v>
      </c>
      <c r="I106729" s="59">
        <v>151013</v>
      </c>
      <c r="J106729" s="57" t="s">
        <v>83</v>
      </c>
      <c r="K106729" s="58" t="str">
        <f t="shared" si="1667"/>
        <v>будни</v>
      </c>
      <c r="L106729">
        <v>21</v>
      </c>
    </row>
    <row r="106730" spans="1:12" x14ac:dyDescent="0.3">
      <c r="A106730">
        <v>322863</v>
      </c>
      <c r="B106730" s="2">
        <v>44404.90997734628</v>
      </c>
      <c r="C106730">
        <v>203210</v>
      </c>
      <c r="D106730">
        <v>325852</v>
      </c>
      <c r="I106730" s="59">
        <v>151014</v>
      </c>
      <c r="J106730" s="57" t="s">
        <v>84</v>
      </c>
      <c r="K106730" s="58" t="str">
        <f t="shared" si="1667"/>
        <v>будни</v>
      </c>
      <c r="L106730">
        <v>21</v>
      </c>
    </row>
    <row r="106731" spans="1:12" x14ac:dyDescent="0.3">
      <c r="A106731">
        <v>322865</v>
      </c>
      <c r="B106731" s="2">
        <v>44404.911999999997</v>
      </c>
      <c r="C106731">
        <v>97748</v>
      </c>
      <c r="D106731">
        <v>370276</v>
      </c>
      <c r="I106731" s="59">
        <v>151015</v>
      </c>
      <c r="J106731" s="57" t="s">
        <v>79</v>
      </c>
      <c r="K106731" s="58" t="str">
        <f t="shared" si="1667"/>
        <v>будни</v>
      </c>
      <c r="L106731">
        <v>21</v>
      </c>
    </row>
    <row r="106732" spans="1:12" x14ac:dyDescent="0.3">
      <c r="A106732">
        <v>322869</v>
      </c>
      <c r="B106732" s="2">
        <v>44404.911999999997</v>
      </c>
      <c r="C106732">
        <v>123371</v>
      </c>
      <c r="D106732">
        <v>411922</v>
      </c>
      <c r="I106732" s="59">
        <v>151016</v>
      </c>
      <c r="J106732" s="57" t="s">
        <v>80</v>
      </c>
      <c r="K106732" s="58" t="str">
        <f t="shared" si="1667"/>
        <v>будни</v>
      </c>
      <c r="L106732">
        <v>21</v>
      </c>
    </row>
    <row r="106733" spans="1:12" x14ac:dyDescent="0.3">
      <c r="A106733">
        <v>322874</v>
      </c>
      <c r="B106733" s="2">
        <v>44404.911999999997</v>
      </c>
      <c r="C106733">
        <v>326949</v>
      </c>
      <c r="D106733">
        <v>472712</v>
      </c>
      <c r="I106733" s="59">
        <v>151017</v>
      </c>
      <c r="J106733" s="57" t="s">
        <v>81</v>
      </c>
      <c r="K106733" s="58" t="str">
        <f t="shared" si="1667"/>
        <v>будни</v>
      </c>
      <c r="L106733">
        <v>21</v>
      </c>
    </row>
    <row r="106734" spans="1:12" x14ac:dyDescent="0.3">
      <c r="A106734">
        <v>322879</v>
      </c>
      <c r="B106734" s="2">
        <v>44404.91280906149</v>
      </c>
      <c r="C106734">
        <v>261841</v>
      </c>
      <c r="D106734">
        <v>238576</v>
      </c>
      <c r="I106734" s="59">
        <v>151018</v>
      </c>
      <c r="J106734" s="57" t="s">
        <v>78</v>
      </c>
      <c r="K106734" s="58" t="str">
        <f t="shared" si="1667"/>
        <v>выходные</v>
      </c>
      <c r="L106734">
        <v>21</v>
      </c>
    </row>
    <row r="106735" spans="1:12" x14ac:dyDescent="0.3">
      <c r="A106735">
        <v>322883</v>
      </c>
      <c r="B106735" s="2">
        <v>44404.913213592234</v>
      </c>
      <c r="C106735">
        <v>210896</v>
      </c>
      <c r="D106735">
        <v>179296</v>
      </c>
      <c r="I106735" s="59">
        <v>151019</v>
      </c>
      <c r="J106735" s="57" t="s">
        <v>82</v>
      </c>
      <c r="K106735" s="58" t="str">
        <f t="shared" si="1667"/>
        <v>выходные</v>
      </c>
      <c r="L106735">
        <v>21</v>
      </c>
    </row>
    <row r="106736" spans="1:12" x14ac:dyDescent="0.3">
      <c r="A106736">
        <v>322885</v>
      </c>
      <c r="B106736" s="2">
        <v>44404.914427184463</v>
      </c>
      <c r="C106736">
        <v>94949</v>
      </c>
      <c r="D106736">
        <v>228415</v>
      </c>
      <c r="I106736" s="59">
        <v>151020</v>
      </c>
      <c r="J106736" s="57" t="s">
        <v>83</v>
      </c>
      <c r="K106736" s="58" t="str">
        <f t="shared" si="1667"/>
        <v>будни</v>
      </c>
      <c r="L106736">
        <v>21</v>
      </c>
    </row>
    <row r="106737" spans="1:12" x14ac:dyDescent="0.3">
      <c r="A106737">
        <v>322887</v>
      </c>
      <c r="B106737" s="2">
        <v>44404.914427184463</v>
      </c>
      <c r="C106737">
        <v>326415</v>
      </c>
      <c r="D106737">
        <v>266185</v>
      </c>
      <c r="I106737" s="59">
        <v>151021</v>
      </c>
      <c r="J106737" s="57" t="s">
        <v>84</v>
      </c>
      <c r="K106737" s="58" t="str">
        <f t="shared" si="1667"/>
        <v>будни</v>
      </c>
      <c r="L106737">
        <v>21</v>
      </c>
    </row>
    <row r="106738" spans="1:12" x14ac:dyDescent="0.3">
      <c r="A106738">
        <v>322889</v>
      </c>
      <c r="B106738" s="2">
        <v>44404.9156407767</v>
      </c>
      <c r="C106738">
        <v>341023</v>
      </c>
      <c r="D106738">
        <v>153893</v>
      </c>
      <c r="I106738" s="59">
        <v>151022</v>
      </c>
      <c r="J106738" s="57" t="s">
        <v>79</v>
      </c>
      <c r="K106738" s="58" t="str">
        <f t="shared" si="1667"/>
        <v>будни</v>
      </c>
      <c r="L106738">
        <v>21</v>
      </c>
    </row>
    <row r="106739" spans="1:12" x14ac:dyDescent="0.3">
      <c r="A106739">
        <v>322892</v>
      </c>
      <c r="B106739" s="2">
        <v>44404.915666666668</v>
      </c>
      <c r="C106739">
        <v>148633</v>
      </c>
      <c r="D106739">
        <v>29544</v>
      </c>
      <c r="I106739" s="59">
        <v>151023</v>
      </c>
      <c r="J106739" s="57" t="s">
        <v>80</v>
      </c>
      <c r="K106739" s="58" t="str">
        <f t="shared" si="1667"/>
        <v>будни</v>
      </c>
      <c r="L106739">
        <v>21</v>
      </c>
    </row>
    <row r="106740" spans="1:12" x14ac:dyDescent="0.3">
      <c r="A106740">
        <v>322895</v>
      </c>
      <c r="B106740" s="2">
        <v>44404.916045307444</v>
      </c>
      <c r="C106740">
        <v>273848</v>
      </c>
      <c r="D106740">
        <v>191893</v>
      </c>
      <c r="I106740" s="59">
        <v>151024</v>
      </c>
      <c r="J106740" s="57" t="s">
        <v>81</v>
      </c>
      <c r="K106740" s="58" t="str">
        <f t="shared" si="1667"/>
        <v>будни</v>
      </c>
      <c r="L106740">
        <v>21</v>
      </c>
    </row>
    <row r="106741" spans="1:12" x14ac:dyDescent="0.3">
      <c r="A106741">
        <v>322898</v>
      </c>
      <c r="B106741" s="2">
        <v>44404.916333333334</v>
      </c>
      <c r="C106741">
        <v>15291</v>
      </c>
      <c r="D106741">
        <v>258251</v>
      </c>
      <c r="I106741" s="59">
        <v>151025</v>
      </c>
      <c r="J106741" s="57" t="s">
        <v>78</v>
      </c>
      <c r="K106741" s="58" t="str">
        <f t="shared" si="1667"/>
        <v>выходные</v>
      </c>
      <c r="L106741">
        <v>21</v>
      </c>
    </row>
    <row r="106742" spans="1:12" x14ac:dyDescent="0.3">
      <c r="A106742">
        <v>322902</v>
      </c>
      <c r="B106742" s="2">
        <v>44404.916449838187</v>
      </c>
      <c r="C106742">
        <v>163214</v>
      </c>
      <c r="D106742">
        <v>449373</v>
      </c>
      <c r="I106742" s="59">
        <v>151026</v>
      </c>
      <c r="J106742" s="57" t="s">
        <v>82</v>
      </c>
      <c r="K106742" s="58" t="str">
        <f t="shared" si="1667"/>
        <v>выходные</v>
      </c>
      <c r="L106742">
        <v>21</v>
      </c>
    </row>
    <row r="106743" spans="1:12" x14ac:dyDescent="0.3">
      <c r="A106743">
        <v>322906</v>
      </c>
      <c r="B106743" s="2">
        <v>44404.916449838187</v>
      </c>
      <c r="C106743">
        <v>324682</v>
      </c>
      <c r="D106743">
        <v>151932</v>
      </c>
      <c r="I106743" s="59">
        <v>151027</v>
      </c>
      <c r="J106743" s="57" t="s">
        <v>83</v>
      </c>
      <c r="K106743" s="58" t="str">
        <f t="shared" si="1667"/>
        <v>будни</v>
      </c>
      <c r="L106743">
        <v>21</v>
      </c>
    </row>
    <row r="106744" spans="1:12" x14ac:dyDescent="0.3">
      <c r="A106744">
        <v>322911</v>
      </c>
      <c r="B106744" s="2">
        <v>44404.916666666664</v>
      </c>
      <c r="C106744">
        <v>284824</v>
      </c>
      <c r="D106744">
        <v>154228</v>
      </c>
      <c r="I106744" s="59">
        <v>151028</v>
      </c>
      <c r="J106744" s="57" t="s">
        <v>84</v>
      </c>
      <c r="K106744" s="58" t="str">
        <f t="shared" si="1667"/>
        <v>будни</v>
      </c>
      <c r="L106744">
        <v>22</v>
      </c>
    </row>
    <row r="106745" spans="1:12" x14ac:dyDescent="0.3">
      <c r="A106745">
        <v>322912</v>
      </c>
      <c r="B106745" s="2">
        <v>44404.917663430424</v>
      </c>
      <c r="C106745">
        <v>61904</v>
      </c>
      <c r="D106745">
        <v>347393</v>
      </c>
      <c r="I106745" s="59">
        <v>151029</v>
      </c>
      <c r="J106745" s="57" t="s">
        <v>79</v>
      </c>
      <c r="K106745" s="58" t="str">
        <f t="shared" si="1667"/>
        <v>будни</v>
      </c>
      <c r="L106745">
        <v>22</v>
      </c>
    </row>
    <row r="106746" spans="1:12" x14ac:dyDescent="0.3">
      <c r="A106746">
        <v>322915</v>
      </c>
      <c r="B106746" s="2">
        <v>44404.917663430424</v>
      </c>
      <c r="C106746">
        <v>272908</v>
      </c>
      <c r="D106746">
        <v>182191</v>
      </c>
      <c r="I106746" s="59">
        <v>151030</v>
      </c>
      <c r="J106746" s="57" t="s">
        <v>80</v>
      </c>
      <c r="K106746" s="58" t="str">
        <f t="shared" si="1667"/>
        <v>будни</v>
      </c>
      <c r="L106746">
        <v>22</v>
      </c>
    </row>
    <row r="106747" spans="1:12" x14ac:dyDescent="0.3">
      <c r="A106747">
        <v>322918</v>
      </c>
      <c r="B106747" s="2">
        <v>44404.918472491911</v>
      </c>
      <c r="C106747">
        <v>245509</v>
      </c>
      <c r="D106747">
        <v>230507</v>
      </c>
      <c r="I106747" s="59">
        <v>151031</v>
      </c>
      <c r="J106747" s="57" t="s">
        <v>81</v>
      </c>
      <c r="K106747" s="58" t="str">
        <f t="shared" si="1667"/>
        <v>будни</v>
      </c>
      <c r="L106747">
        <v>22</v>
      </c>
    </row>
    <row r="106748" spans="1:12" x14ac:dyDescent="0.3">
      <c r="A106748">
        <v>322922</v>
      </c>
      <c r="B106748" s="2">
        <v>44404.920899676377</v>
      </c>
      <c r="C106748">
        <v>166594</v>
      </c>
      <c r="D106748">
        <v>287493</v>
      </c>
      <c r="I106748" s="59">
        <v>151032</v>
      </c>
      <c r="J106748" s="57" t="s">
        <v>78</v>
      </c>
      <c r="K106748" s="58" t="str">
        <f t="shared" si="1667"/>
        <v>выходные</v>
      </c>
      <c r="L106748">
        <v>22</v>
      </c>
    </row>
    <row r="106749" spans="1:12" x14ac:dyDescent="0.3">
      <c r="A106749">
        <v>322924</v>
      </c>
      <c r="B106749" s="2">
        <v>44404.921708737864</v>
      </c>
      <c r="C106749">
        <v>28107</v>
      </c>
      <c r="D106749">
        <v>389689</v>
      </c>
      <c r="I106749" s="59">
        <v>151033</v>
      </c>
      <c r="J106749" s="57" t="s">
        <v>82</v>
      </c>
      <c r="K106749" s="58" t="str">
        <f t="shared" si="1667"/>
        <v>выходные</v>
      </c>
      <c r="L106749">
        <v>22</v>
      </c>
    </row>
    <row r="106750" spans="1:12" x14ac:dyDescent="0.3">
      <c r="A106750">
        <v>322926</v>
      </c>
      <c r="B106750" s="2">
        <v>44404.921999999999</v>
      </c>
      <c r="C106750">
        <v>276420</v>
      </c>
      <c r="D106750">
        <v>258219</v>
      </c>
      <c r="I106750" s="59">
        <v>151034</v>
      </c>
      <c r="J106750" s="57" t="s">
        <v>83</v>
      </c>
      <c r="K106750" s="58" t="str">
        <f t="shared" si="1667"/>
        <v>будни</v>
      </c>
      <c r="L106750">
        <v>22</v>
      </c>
    </row>
    <row r="106751" spans="1:12" x14ac:dyDescent="0.3">
      <c r="A106751">
        <v>322927</v>
      </c>
      <c r="B106751" s="2">
        <v>44404.922333333336</v>
      </c>
      <c r="C106751">
        <v>113059</v>
      </c>
      <c r="D106751">
        <v>242135</v>
      </c>
      <c r="I106751" s="59">
        <v>151035</v>
      </c>
      <c r="J106751" s="57" t="s">
        <v>84</v>
      </c>
      <c r="K106751" s="58" t="str">
        <f t="shared" si="1667"/>
        <v>будни</v>
      </c>
      <c r="L106751">
        <v>22</v>
      </c>
    </row>
    <row r="106752" spans="1:12" x14ac:dyDescent="0.3">
      <c r="A106752">
        <v>322931</v>
      </c>
      <c r="B106752" s="2">
        <v>44404.92251779935</v>
      </c>
      <c r="C106752">
        <v>107970</v>
      </c>
      <c r="D106752">
        <v>182648</v>
      </c>
      <c r="I106752" s="59">
        <v>151036</v>
      </c>
      <c r="J106752" s="57" t="s">
        <v>79</v>
      </c>
      <c r="K106752" s="58" t="str">
        <f t="shared" si="1667"/>
        <v>будни</v>
      </c>
      <c r="L106752">
        <v>22</v>
      </c>
    </row>
    <row r="106753" spans="1:12" x14ac:dyDescent="0.3">
      <c r="A106753">
        <v>322935</v>
      </c>
      <c r="B106753" s="2">
        <v>44404.922922330101</v>
      </c>
      <c r="C106753">
        <v>300914</v>
      </c>
      <c r="D106753">
        <v>428248</v>
      </c>
      <c r="I106753" s="59">
        <v>151037</v>
      </c>
      <c r="J106753" s="57" t="s">
        <v>80</v>
      </c>
      <c r="K106753" s="58" t="str">
        <f t="shared" si="1667"/>
        <v>будни</v>
      </c>
      <c r="L106753">
        <v>22</v>
      </c>
    </row>
    <row r="106754" spans="1:12" x14ac:dyDescent="0.3">
      <c r="A106754">
        <v>322940</v>
      </c>
      <c r="B106754" s="2">
        <v>44404.923326860837</v>
      </c>
      <c r="C106754">
        <v>178960</v>
      </c>
      <c r="D106754">
        <v>347393</v>
      </c>
      <c r="I106754" s="59">
        <v>151038</v>
      </c>
      <c r="J106754" s="57" t="s">
        <v>81</v>
      </c>
      <c r="K106754" s="58" t="str">
        <f t="shared" si="1667"/>
        <v>будни</v>
      </c>
      <c r="L106754">
        <v>22</v>
      </c>
    </row>
    <row r="106755" spans="1:12" x14ac:dyDescent="0.3">
      <c r="A106755">
        <v>322945</v>
      </c>
      <c r="B106755" s="2">
        <v>44404.924135922331</v>
      </c>
      <c r="C106755">
        <v>332803</v>
      </c>
      <c r="D106755">
        <v>191893</v>
      </c>
      <c r="I106755" s="59">
        <v>151039</v>
      </c>
      <c r="J106755" s="57" t="s">
        <v>78</v>
      </c>
      <c r="K106755" s="58" t="str">
        <f t="shared" ref="K106755:K106818" si="1668">IF(OR(J106755="суббота",J106755="воскресенье"),"выходные","будни")</f>
        <v>выходные</v>
      </c>
      <c r="L106755">
        <v>22</v>
      </c>
    </row>
    <row r="106756" spans="1:12" x14ac:dyDescent="0.3">
      <c r="A106756">
        <v>322950</v>
      </c>
      <c r="B106756" s="2">
        <v>44404.924944983817</v>
      </c>
      <c r="C106756">
        <v>144086</v>
      </c>
      <c r="D106756">
        <v>230507</v>
      </c>
      <c r="I106756" s="59">
        <v>151040</v>
      </c>
      <c r="J106756" s="57" t="s">
        <v>82</v>
      </c>
      <c r="K106756" s="58" t="str">
        <f t="shared" si="1668"/>
        <v>выходные</v>
      </c>
      <c r="L106756">
        <v>22</v>
      </c>
    </row>
    <row r="106757" spans="1:12" x14ac:dyDescent="0.3">
      <c r="A106757">
        <v>322954</v>
      </c>
      <c r="B106757" s="2">
        <v>44404.924944983817</v>
      </c>
      <c r="C106757">
        <v>182124</v>
      </c>
      <c r="D106757">
        <v>158978</v>
      </c>
      <c r="I106757" s="59">
        <v>151041</v>
      </c>
      <c r="J106757" s="57" t="s">
        <v>83</v>
      </c>
      <c r="K106757" s="58" t="str">
        <f t="shared" si="1668"/>
        <v>будни</v>
      </c>
      <c r="L106757">
        <v>22</v>
      </c>
    </row>
    <row r="106758" spans="1:12" x14ac:dyDescent="0.3">
      <c r="A106758">
        <v>322958</v>
      </c>
      <c r="B106758" s="2">
        <v>44404.925666666662</v>
      </c>
      <c r="C106758">
        <v>52335</v>
      </c>
      <c r="D106758">
        <v>21527</v>
      </c>
      <c r="I106758" s="59">
        <v>151042</v>
      </c>
      <c r="J106758" s="57" t="s">
        <v>84</v>
      </c>
      <c r="K106758" s="58" t="str">
        <f t="shared" si="1668"/>
        <v>будни</v>
      </c>
      <c r="L106758">
        <v>22</v>
      </c>
    </row>
    <row r="106759" spans="1:12" x14ac:dyDescent="0.3">
      <c r="A106759">
        <v>322962</v>
      </c>
      <c r="B106759" s="2">
        <v>44404.926967637541</v>
      </c>
      <c r="C106759">
        <v>17685</v>
      </c>
      <c r="D106759">
        <v>326622</v>
      </c>
      <c r="I106759" s="59">
        <v>151043</v>
      </c>
      <c r="J106759" s="57" t="s">
        <v>79</v>
      </c>
      <c r="K106759" s="58" t="str">
        <f t="shared" si="1668"/>
        <v>будни</v>
      </c>
      <c r="L106759">
        <v>22</v>
      </c>
    </row>
    <row r="106760" spans="1:12" x14ac:dyDescent="0.3">
      <c r="A106760">
        <v>322967</v>
      </c>
      <c r="B106760" s="2">
        <v>44404.926967637541</v>
      </c>
      <c r="C106760">
        <v>283675</v>
      </c>
      <c r="D106760">
        <v>472712</v>
      </c>
      <c r="I106760" s="59">
        <v>151044</v>
      </c>
      <c r="J106760" s="57" t="s">
        <v>80</v>
      </c>
      <c r="K106760" s="58" t="str">
        <f t="shared" si="1668"/>
        <v>будни</v>
      </c>
      <c r="L106760">
        <v>22</v>
      </c>
    </row>
    <row r="106761" spans="1:12" x14ac:dyDescent="0.3">
      <c r="A106761">
        <v>322968</v>
      </c>
      <c r="B106761" s="2">
        <v>44404.92818122977</v>
      </c>
      <c r="C106761">
        <v>230330</v>
      </c>
      <c r="D106761">
        <v>181651</v>
      </c>
      <c r="I106761" s="59">
        <v>151045</v>
      </c>
      <c r="J106761" s="57" t="s">
        <v>81</v>
      </c>
      <c r="K106761" s="58" t="str">
        <f t="shared" si="1668"/>
        <v>будни</v>
      </c>
      <c r="L106761">
        <v>22</v>
      </c>
    </row>
    <row r="106762" spans="1:12" x14ac:dyDescent="0.3">
      <c r="A106762">
        <v>322969</v>
      </c>
      <c r="B106762" s="2">
        <v>44404.929394822007</v>
      </c>
      <c r="C106762">
        <v>128806</v>
      </c>
      <c r="D106762">
        <v>250679</v>
      </c>
      <c r="I106762" s="59">
        <v>151046</v>
      </c>
      <c r="J106762" s="57" t="s">
        <v>78</v>
      </c>
      <c r="K106762" s="58" t="str">
        <f t="shared" si="1668"/>
        <v>выходные</v>
      </c>
      <c r="L106762">
        <v>22</v>
      </c>
    </row>
    <row r="106763" spans="1:12" x14ac:dyDescent="0.3">
      <c r="A106763">
        <v>322971</v>
      </c>
      <c r="B106763" s="2">
        <v>44404.929394822007</v>
      </c>
      <c r="C106763">
        <v>145332</v>
      </c>
      <c r="D106763">
        <v>297015</v>
      </c>
      <c r="I106763" s="59">
        <v>151047</v>
      </c>
      <c r="J106763" s="57" t="s">
        <v>82</v>
      </c>
      <c r="K106763" s="58" t="str">
        <f t="shared" si="1668"/>
        <v>выходные</v>
      </c>
      <c r="L106763">
        <v>22</v>
      </c>
    </row>
    <row r="106764" spans="1:12" x14ac:dyDescent="0.3">
      <c r="A106764">
        <v>322975</v>
      </c>
      <c r="B106764" s="2">
        <v>44404.929394822007</v>
      </c>
      <c r="C106764">
        <v>168128</v>
      </c>
      <c r="D106764">
        <v>189009</v>
      </c>
      <c r="I106764" s="59">
        <v>151048</v>
      </c>
      <c r="J106764" s="57" t="s">
        <v>83</v>
      </c>
      <c r="K106764" s="58" t="str">
        <f t="shared" si="1668"/>
        <v>будни</v>
      </c>
      <c r="L106764">
        <v>22</v>
      </c>
    </row>
    <row r="106765" spans="1:12" x14ac:dyDescent="0.3">
      <c r="A106765">
        <v>322980</v>
      </c>
      <c r="B106765" s="2">
        <v>44404.929666666663</v>
      </c>
      <c r="C106765">
        <v>109794</v>
      </c>
      <c r="D106765">
        <v>158978</v>
      </c>
      <c r="I106765" s="59">
        <v>151049</v>
      </c>
      <c r="J106765" s="57" t="s">
        <v>84</v>
      </c>
      <c r="K106765" s="58" t="str">
        <f t="shared" si="1668"/>
        <v>будни</v>
      </c>
      <c r="L106765">
        <v>22</v>
      </c>
    </row>
    <row r="106766" spans="1:12" x14ac:dyDescent="0.3">
      <c r="A106766">
        <v>322982</v>
      </c>
      <c r="B106766" s="2">
        <v>44404.932226537218</v>
      </c>
      <c r="C106766">
        <v>122074</v>
      </c>
      <c r="D106766">
        <v>347393</v>
      </c>
      <c r="I106766" s="59">
        <v>151050</v>
      </c>
      <c r="J106766" s="57" t="s">
        <v>79</v>
      </c>
      <c r="K106766" s="58" t="str">
        <f t="shared" si="1668"/>
        <v>будни</v>
      </c>
      <c r="L106766">
        <v>22</v>
      </c>
    </row>
    <row r="106767" spans="1:12" x14ac:dyDescent="0.3">
      <c r="A106767">
        <v>322983</v>
      </c>
      <c r="B106767" s="2">
        <v>44404.935058252428</v>
      </c>
      <c r="C106767">
        <v>13934</v>
      </c>
      <c r="D106767">
        <v>233494</v>
      </c>
      <c r="I106767" s="59">
        <v>151051</v>
      </c>
      <c r="J106767" s="57" t="s">
        <v>80</v>
      </c>
      <c r="K106767" s="58" t="str">
        <f t="shared" si="1668"/>
        <v>будни</v>
      </c>
      <c r="L106767">
        <v>22</v>
      </c>
    </row>
    <row r="106768" spans="1:12" x14ac:dyDescent="0.3">
      <c r="A106768">
        <v>322985</v>
      </c>
      <c r="B106768" s="2">
        <v>44404.935462783171</v>
      </c>
      <c r="C106768">
        <v>126496</v>
      </c>
      <c r="D106768">
        <v>42035</v>
      </c>
      <c r="I106768" s="59">
        <v>151052</v>
      </c>
      <c r="J106768" s="57" t="s">
        <v>81</v>
      </c>
      <c r="K106768" s="58" t="str">
        <f t="shared" si="1668"/>
        <v>будни</v>
      </c>
      <c r="L106768">
        <v>22</v>
      </c>
    </row>
    <row r="106769" spans="1:12" x14ac:dyDescent="0.3">
      <c r="A106769">
        <v>322988</v>
      </c>
      <c r="B106769" s="2">
        <v>44404.935867313921</v>
      </c>
      <c r="C106769">
        <v>289742</v>
      </c>
      <c r="D106769">
        <v>118549</v>
      </c>
      <c r="I106769" s="59">
        <v>151053</v>
      </c>
      <c r="J106769" s="57" t="s">
        <v>78</v>
      </c>
      <c r="K106769" s="58" t="str">
        <f t="shared" si="1668"/>
        <v>выходные</v>
      </c>
      <c r="L106769">
        <v>22</v>
      </c>
    </row>
    <row r="106770" spans="1:12" x14ac:dyDescent="0.3">
      <c r="A106770">
        <v>322993</v>
      </c>
      <c r="B106770" s="2">
        <v>44404.936271844657</v>
      </c>
      <c r="C106770">
        <v>74463</v>
      </c>
      <c r="D106770">
        <v>455878</v>
      </c>
      <c r="I106770" s="59">
        <v>151054</v>
      </c>
      <c r="J106770" s="57" t="s">
        <v>82</v>
      </c>
      <c r="K106770" s="58" t="str">
        <f t="shared" si="1668"/>
        <v>выходные</v>
      </c>
      <c r="L106770">
        <v>22</v>
      </c>
    </row>
    <row r="106771" spans="1:12" x14ac:dyDescent="0.3">
      <c r="A106771">
        <v>322997</v>
      </c>
      <c r="B106771" s="2">
        <v>44404.937080906151</v>
      </c>
      <c r="C106771">
        <v>221808</v>
      </c>
      <c r="D106771">
        <v>304722</v>
      </c>
      <c r="I106771" s="59">
        <v>151055</v>
      </c>
      <c r="J106771" s="57" t="s">
        <v>83</v>
      </c>
      <c r="K106771" s="58" t="str">
        <f t="shared" si="1668"/>
        <v>будни</v>
      </c>
      <c r="L106771">
        <v>22</v>
      </c>
    </row>
    <row r="106772" spans="1:12" x14ac:dyDescent="0.3">
      <c r="A106772">
        <v>323001</v>
      </c>
      <c r="B106772" s="2">
        <v>44404.938000000002</v>
      </c>
      <c r="C106772">
        <v>188649</v>
      </c>
      <c r="D106772">
        <v>258219</v>
      </c>
      <c r="I106772" s="59">
        <v>151056</v>
      </c>
      <c r="J106772" s="57" t="s">
        <v>84</v>
      </c>
      <c r="K106772" s="58" t="str">
        <f t="shared" si="1668"/>
        <v>будни</v>
      </c>
      <c r="L106772">
        <v>22</v>
      </c>
    </row>
    <row r="106773" spans="1:12" x14ac:dyDescent="0.3">
      <c r="A106773">
        <v>323002</v>
      </c>
      <c r="B106773" s="2">
        <v>44404.938699029124</v>
      </c>
      <c r="C106773">
        <v>96975</v>
      </c>
      <c r="D106773">
        <v>329376</v>
      </c>
      <c r="I106773" s="59">
        <v>151057</v>
      </c>
      <c r="J106773" s="57" t="s">
        <v>79</v>
      </c>
      <c r="K106773" s="58" t="str">
        <f t="shared" si="1668"/>
        <v>будни</v>
      </c>
      <c r="L106773">
        <v>22</v>
      </c>
    </row>
    <row r="106774" spans="1:12" x14ac:dyDescent="0.3">
      <c r="A106774">
        <v>323005</v>
      </c>
      <c r="B106774" s="2">
        <v>44404.940317152104</v>
      </c>
      <c r="C106774">
        <v>78346</v>
      </c>
      <c r="D106774">
        <v>29745</v>
      </c>
      <c r="I106774" s="59">
        <v>151058</v>
      </c>
      <c r="J106774" s="57" t="s">
        <v>80</v>
      </c>
      <c r="K106774" s="58" t="str">
        <f t="shared" si="1668"/>
        <v>будни</v>
      </c>
      <c r="L106774">
        <v>22</v>
      </c>
    </row>
    <row r="106775" spans="1:12" x14ac:dyDescent="0.3">
      <c r="A106775">
        <v>323010</v>
      </c>
      <c r="B106775" s="2">
        <v>44404.941935275085</v>
      </c>
      <c r="C106775">
        <v>48317</v>
      </c>
      <c r="D106775">
        <v>358602</v>
      </c>
      <c r="I106775" s="59">
        <v>151059</v>
      </c>
      <c r="J106775" s="57" t="s">
        <v>81</v>
      </c>
      <c r="K106775" s="58" t="str">
        <f t="shared" si="1668"/>
        <v>будни</v>
      </c>
      <c r="L106775">
        <v>22</v>
      </c>
    </row>
    <row r="106776" spans="1:12" x14ac:dyDescent="0.3">
      <c r="A106776">
        <v>323013</v>
      </c>
      <c r="B106776" s="2">
        <v>44404.942000000003</v>
      </c>
      <c r="C106776">
        <v>86279</v>
      </c>
      <c r="D106776">
        <v>296523</v>
      </c>
      <c r="I106776" s="59">
        <v>151060</v>
      </c>
      <c r="J106776" s="57" t="s">
        <v>78</v>
      </c>
      <c r="K106776" s="58" t="str">
        <f t="shared" si="1668"/>
        <v>выходные</v>
      </c>
      <c r="L106776">
        <v>22</v>
      </c>
    </row>
    <row r="106777" spans="1:12" x14ac:dyDescent="0.3">
      <c r="A106777">
        <v>323014</v>
      </c>
      <c r="B106777" s="2">
        <v>44404.942339805828</v>
      </c>
      <c r="C106777">
        <v>292368</v>
      </c>
      <c r="D106777">
        <v>305248</v>
      </c>
      <c r="I106777" s="59">
        <v>151061</v>
      </c>
      <c r="J106777" s="57" t="s">
        <v>82</v>
      </c>
      <c r="K106777" s="58" t="str">
        <f t="shared" si="1668"/>
        <v>выходные</v>
      </c>
      <c r="L106777">
        <v>22</v>
      </c>
    </row>
    <row r="106778" spans="1:12" x14ac:dyDescent="0.3">
      <c r="A106778">
        <v>323018</v>
      </c>
      <c r="B106778" s="2">
        <v>44404.943957928808</v>
      </c>
      <c r="C106778">
        <v>331186</v>
      </c>
      <c r="D106778">
        <v>124015</v>
      </c>
      <c r="I106778" s="59">
        <v>151062</v>
      </c>
      <c r="J106778" s="57" t="s">
        <v>83</v>
      </c>
      <c r="K106778" s="58" t="str">
        <f t="shared" si="1668"/>
        <v>будни</v>
      </c>
      <c r="L106778">
        <v>22</v>
      </c>
    </row>
    <row r="106779" spans="1:12" x14ac:dyDescent="0.3">
      <c r="A106779">
        <v>323023</v>
      </c>
      <c r="B106779" s="2">
        <v>44404.944362459544</v>
      </c>
      <c r="C106779">
        <v>25765</v>
      </c>
      <c r="D106779">
        <v>396686</v>
      </c>
      <c r="I106779" s="59">
        <v>151063</v>
      </c>
      <c r="J106779" s="57" t="s">
        <v>84</v>
      </c>
      <c r="K106779" s="58" t="str">
        <f t="shared" si="1668"/>
        <v>будни</v>
      </c>
      <c r="L106779">
        <v>22</v>
      </c>
    </row>
    <row r="106780" spans="1:12" x14ac:dyDescent="0.3">
      <c r="A106780">
        <v>323026</v>
      </c>
      <c r="B106780" s="2">
        <v>44404.945171521038</v>
      </c>
      <c r="C106780">
        <v>138394</v>
      </c>
      <c r="D106780">
        <v>449839</v>
      </c>
      <c r="I106780" s="59">
        <v>151064</v>
      </c>
      <c r="J106780" s="57" t="s">
        <v>79</v>
      </c>
      <c r="K106780" s="58" t="str">
        <f t="shared" si="1668"/>
        <v>будни</v>
      </c>
      <c r="L106780">
        <v>22</v>
      </c>
    </row>
    <row r="106781" spans="1:12" x14ac:dyDescent="0.3">
      <c r="A106781">
        <v>323030</v>
      </c>
      <c r="B106781" s="2">
        <v>44404.946385113268</v>
      </c>
      <c r="C106781">
        <v>201015</v>
      </c>
      <c r="D106781">
        <v>146115</v>
      </c>
      <c r="I106781" s="59">
        <v>151065</v>
      </c>
      <c r="J106781" s="57" t="s">
        <v>80</v>
      </c>
      <c r="K106781" s="58" t="str">
        <f t="shared" si="1668"/>
        <v>будни</v>
      </c>
      <c r="L106781">
        <v>22</v>
      </c>
    </row>
    <row r="106782" spans="1:12" x14ac:dyDescent="0.3">
      <c r="A106782">
        <v>323031</v>
      </c>
      <c r="B106782" s="2">
        <v>44404.947999999997</v>
      </c>
      <c r="C106782">
        <v>342278</v>
      </c>
      <c r="D106782">
        <v>381626</v>
      </c>
      <c r="I106782" s="59">
        <v>151066</v>
      </c>
      <c r="J106782" s="57" t="s">
        <v>81</v>
      </c>
      <c r="K106782" s="58" t="str">
        <f t="shared" si="1668"/>
        <v>будни</v>
      </c>
      <c r="L106782">
        <v>22</v>
      </c>
    </row>
    <row r="106783" spans="1:12" x14ac:dyDescent="0.3">
      <c r="A106783">
        <v>323034</v>
      </c>
      <c r="B106783" s="2">
        <v>44404.948407766991</v>
      </c>
      <c r="C106783">
        <v>117333</v>
      </c>
      <c r="D106783">
        <v>404226</v>
      </c>
      <c r="I106783" s="59">
        <v>151067</v>
      </c>
      <c r="J106783" s="57" t="s">
        <v>78</v>
      </c>
      <c r="K106783" s="58" t="str">
        <f t="shared" si="1668"/>
        <v>выходные</v>
      </c>
      <c r="L106783">
        <v>22</v>
      </c>
    </row>
    <row r="106784" spans="1:12" x14ac:dyDescent="0.3">
      <c r="A106784">
        <v>323036</v>
      </c>
      <c r="B106784" s="2">
        <v>44404.950666666664</v>
      </c>
      <c r="C106784">
        <v>15813</v>
      </c>
      <c r="D106784">
        <v>148570</v>
      </c>
      <c r="I106784" s="59">
        <v>151068</v>
      </c>
      <c r="J106784" s="57" t="s">
        <v>82</v>
      </c>
      <c r="K106784" s="58" t="str">
        <f t="shared" si="1668"/>
        <v>выходные</v>
      </c>
      <c r="L106784">
        <v>22</v>
      </c>
    </row>
    <row r="106785" spans="1:12" x14ac:dyDescent="0.3">
      <c r="A106785">
        <v>323041</v>
      </c>
      <c r="B106785" s="2">
        <v>44404.952048543695</v>
      </c>
      <c r="C106785">
        <v>23233</v>
      </c>
      <c r="D106785">
        <v>104958</v>
      </c>
      <c r="I106785" s="59">
        <v>151069</v>
      </c>
      <c r="J106785" s="57" t="s">
        <v>83</v>
      </c>
      <c r="K106785" s="58" t="str">
        <f t="shared" si="1668"/>
        <v>будни</v>
      </c>
      <c r="L106785">
        <v>22</v>
      </c>
    </row>
    <row r="106786" spans="1:12" x14ac:dyDescent="0.3">
      <c r="A106786">
        <v>323044</v>
      </c>
      <c r="B106786" s="2">
        <v>44404.955284789648</v>
      </c>
      <c r="C106786">
        <v>27583</v>
      </c>
      <c r="D106786">
        <v>230507</v>
      </c>
      <c r="I106786" s="59">
        <v>151070</v>
      </c>
      <c r="J106786" s="57" t="s">
        <v>84</v>
      </c>
      <c r="K106786" s="58" t="str">
        <f t="shared" si="1668"/>
        <v>будни</v>
      </c>
      <c r="L106786">
        <v>22</v>
      </c>
    </row>
    <row r="106787" spans="1:12" x14ac:dyDescent="0.3">
      <c r="A106787">
        <v>323049</v>
      </c>
      <c r="B106787" s="2">
        <v>44404.955689320392</v>
      </c>
      <c r="C106787">
        <v>222682</v>
      </c>
      <c r="D106787">
        <v>251574</v>
      </c>
      <c r="I106787" s="59">
        <v>151071</v>
      </c>
      <c r="J106787" s="57" t="s">
        <v>79</v>
      </c>
      <c r="K106787" s="58" t="str">
        <f t="shared" si="1668"/>
        <v>будни</v>
      </c>
      <c r="L106787">
        <v>22</v>
      </c>
    </row>
    <row r="106788" spans="1:12" x14ac:dyDescent="0.3">
      <c r="A106788">
        <v>323054</v>
      </c>
      <c r="B106788" s="2">
        <v>44404.961333333333</v>
      </c>
      <c r="C106788">
        <v>102263</v>
      </c>
      <c r="D106788">
        <v>108812</v>
      </c>
      <c r="I106788" s="59">
        <v>151072</v>
      </c>
      <c r="J106788" s="57" t="s">
        <v>80</v>
      </c>
      <c r="K106788" s="58" t="str">
        <f t="shared" si="1668"/>
        <v>будни</v>
      </c>
      <c r="L106788">
        <v>23</v>
      </c>
    </row>
    <row r="106789" spans="1:12" x14ac:dyDescent="0.3">
      <c r="A106789">
        <v>323056</v>
      </c>
      <c r="B106789" s="2">
        <v>44404.962</v>
      </c>
      <c r="C106789">
        <v>309187</v>
      </c>
      <c r="D106789">
        <v>153808</v>
      </c>
      <c r="I106789" s="59">
        <v>151073</v>
      </c>
      <c r="J106789" s="57" t="s">
        <v>81</v>
      </c>
      <c r="K106789" s="58" t="str">
        <f t="shared" si="1668"/>
        <v>будни</v>
      </c>
      <c r="L106789">
        <v>23</v>
      </c>
    </row>
    <row r="106790" spans="1:12" x14ac:dyDescent="0.3">
      <c r="A106790">
        <v>323061</v>
      </c>
      <c r="B106790" s="2">
        <v>44404.962566343042</v>
      </c>
      <c r="C106790">
        <v>195290</v>
      </c>
      <c r="D106790">
        <v>241927</v>
      </c>
      <c r="I106790" s="59">
        <v>151074</v>
      </c>
      <c r="J106790" s="57" t="s">
        <v>78</v>
      </c>
      <c r="K106790" s="58" t="str">
        <f t="shared" si="1668"/>
        <v>выходные</v>
      </c>
      <c r="L106790">
        <v>23</v>
      </c>
    </row>
    <row r="106791" spans="1:12" x14ac:dyDescent="0.3">
      <c r="A106791">
        <v>323065</v>
      </c>
      <c r="B106791" s="2">
        <v>44404.962970873785</v>
      </c>
      <c r="C106791">
        <v>4623</v>
      </c>
      <c r="D106791">
        <v>98704</v>
      </c>
      <c r="I106791" s="59">
        <v>151075</v>
      </c>
      <c r="J106791" s="57" t="s">
        <v>82</v>
      </c>
      <c r="K106791" s="58" t="str">
        <f t="shared" si="1668"/>
        <v>выходные</v>
      </c>
      <c r="L106791">
        <v>23</v>
      </c>
    </row>
    <row r="106792" spans="1:12" x14ac:dyDescent="0.3">
      <c r="A106792">
        <v>323068</v>
      </c>
      <c r="B106792" s="2">
        <v>44404.962970873785</v>
      </c>
      <c r="C106792">
        <v>9105</v>
      </c>
      <c r="D106792">
        <v>140573</v>
      </c>
      <c r="I106792" s="59">
        <v>151076</v>
      </c>
      <c r="J106792" s="57" t="s">
        <v>83</v>
      </c>
      <c r="K106792" s="58" t="str">
        <f t="shared" si="1668"/>
        <v>будни</v>
      </c>
      <c r="L106792">
        <v>23</v>
      </c>
    </row>
    <row r="106793" spans="1:12" x14ac:dyDescent="0.3">
      <c r="A106793">
        <v>323070</v>
      </c>
      <c r="B106793" s="2">
        <v>44404.962970873792</v>
      </c>
      <c r="C106793">
        <v>259863</v>
      </c>
      <c r="D106793">
        <v>394819</v>
      </c>
      <c r="I106793" s="59">
        <v>151077</v>
      </c>
      <c r="J106793" s="57" t="s">
        <v>84</v>
      </c>
      <c r="K106793" s="58" t="str">
        <f t="shared" si="1668"/>
        <v>будни</v>
      </c>
      <c r="L106793">
        <v>23</v>
      </c>
    </row>
    <row r="106794" spans="1:12" x14ac:dyDescent="0.3">
      <c r="A106794">
        <v>323072</v>
      </c>
      <c r="B106794" s="2">
        <v>44404.964993527508</v>
      </c>
      <c r="C106794">
        <v>223107</v>
      </c>
      <c r="D106794">
        <v>115218</v>
      </c>
      <c r="I106794" s="59">
        <v>151078</v>
      </c>
      <c r="J106794" s="57" t="s">
        <v>79</v>
      </c>
      <c r="K106794" s="58" t="str">
        <f t="shared" si="1668"/>
        <v>будни</v>
      </c>
      <c r="L106794">
        <v>23</v>
      </c>
    </row>
    <row r="106795" spans="1:12" x14ac:dyDescent="0.3">
      <c r="A106795">
        <v>323076</v>
      </c>
      <c r="B106795" s="2">
        <v>44404.964993527508</v>
      </c>
      <c r="C106795">
        <v>314563</v>
      </c>
      <c r="D106795">
        <v>242428</v>
      </c>
      <c r="I106795" s="59">
        <v>151079</v>
      </c>
      <c r="J106795" s="57" t="s">
        <v>80</v>
      </c>
      <c r="K106795" s="58" t="str">
        <f t="shared" si="1668"/>
        <v>будни</v>
      </c>
      <c r="L106795">
        <v>23</v>
      </c>
    </row>
    <row r="106796" spans="1:12" x14ac:dyDescent="0.3">
      <c r="A106796">
        <v>323081</v>
      </c>
      <c r="B106796" s="2">
        <v>44404.966207119738</v>
      </c>
      <c r="C106796">
        <v>285919</v>
      </c>
      <c r="D106796">
        <v>60239</v>
      </c>
      <c r="I106796" s="59">
        <v>151080</v>
      </c>
      <c r="J106796" s="57" t="s">
        <v>81</v>
      </c>
      <c r="K106796" s="58" t="str">
        <f t="shared" si="1668"/>
        <v>будни</v>
      </c>
      <c r="L106796">
        <v>23</v>
      </c>
    </row>
    <row r="106797" spans="1:12" x14ac:dyDescent="0.3">
      <c r="A106797">
        <v>323086</v>
      </c>
      <c r="B106797" s="2">
        <v>44404.968000000001</v>
      </c>
      <c r="C106797">
        <v>122532</v>
      </c>
      <c r="D106797">
        <v>230507</v>
      </c>
      <c r="I106797" s="59">
        <v>151081</v>
      </c>
      <c r="J106797" s="57" t="s">
        <v>78</v>
      </c>
      <c r="K106797" s="58" t="str">
        <f t="shared" si="1668"/>
        <v>выходные</v>
      </c>
      <c r="L106797">
        <v>23</v>
      </c>
    </row>
    <row r="106798" spans="1:12" x14ac:dyDescent="0.3">
      <c r="A106798">
        <v>323091</v>
      </c>
      <c r="B106798" s="2">
        <v>44404.968634304205</v>
      </c>
      <c r="C106798">
        <v>105216</v>
      </c>
      <c r="D106798">
        <v>250679</v>
      </c>
      <c r="I106798" s="59">
        <v>151082</v>
      </c>
      <c r="J106798" s="57" t="s">
        <v>82</v>
      </c>
      <c r="K106798" s="58" t="str">
        <f t="shared" si="1668"/>
        <v>выходные</v>
      </c>
      <c r="L106798">
        <v>23</v>
      </c>
    </row>
    <row r="106799" spans="1:12" x14ac:dyDescent="0.3">
      <c r="A106799">
        <v>323094</v>
      </c>
      <c r="B106799" s="2">
        <v>44404.971466019422</v>
      </c>
      <c r="C106799">
        <v>66081</v>
      </c>
      <c r="D106799">
        <v>472330</v>
      </c>
      <c r="I106799" s="59">
        <v>151083</v>
      </c>
      <c r="J106799" s="57" t="s">
        <v>83</v>
      </c>
      <c r="K106799" s="58" t="str">
        <f t="shared" si="1668"/>
        <v>будни</v>
      </c>
      <c r="L106799">
        <v>23</v>
      </c>
    </row>
    <row r="106800" spans="1:12" x14ac:dyDescent="0.3">
      <c r="A106800">
        <v>323097</v>
      </c>
      <c r="B106800" s="2">
        <v>44404.973488673138</v>
      </c>
      <c r="C106800">
        <v>178429</v>
      </c>
      <c r="D106800">
        <v>4938</v>
      </c>
      <c r="I106800" s="59">
        <v>151084</v>
      </c>
      <c r="J106800" s="57" t="s">
        <v>84</v>
      </c>
      <c r="K106800" s="58" t="str">
        <f t="shared" si="1668"/>
        <v>будни</v>
      </c>
      <c r="L106800">
        <v>23</v>
      </c>
    </row>
    <row r="106801" spans="1:12" x14ac:dyDescent="0.3">
      <c r="A106801">
        <v>323100</v>
      </c>
      <c r="B106801" s="2">
        <v>44404.974702265376</v>
      </c>
      <c r="C106801">
        <v>264257</v>
      </c>
      <c r="D106801">
        <v>401945</v>
      </c>
      <c r="I106801" s="59">
        <v>151085</v>
      </c>
      <c r="J106801" s="57" t="s">
        <v>79</v>
      </c>
      <c r="K106801" s="58" t="str">
        <f t="shared" si="1668"/>
        <v>будни</v>
      </c>
      <c r="L106801">
        <v>23</v>
      </c>
    </row>
    <row r="106802" spans="1:12" x14ac:dyDescent="0.3">
      <c r="A106802">
        <v>323105</v>
      </c>
      <c r="B106802" s="2">
        <v>44404.975106796112</v>
      </c>
      <c r="C106802">
        <v>44798</v>
      </c>
      <c r="D106802">
        <v>239248</v>
      </c>
      <c r="I106802" s="59">
        <v>151086</v>
      </c>
      <c r="J106802" s="57" t="s">
        <v>80</v>
      </c>
      <c r="K106802" s="58" t="str">
        <f t="shared" si="1668"/>
        <v>будни</v>
      </c>
      <c r="L106802">
        <v>23</v>
      </c>
    </row>
    <row r="106803" spans="1:12" x14ac:dyDescent="0.3">
      <c r="A106803">
        <v>323108</v>
      </c>
      <c r="B106803" s="2">
        <v>44404.976724919092</v>
      </c>
      <c r="C106803">
        <v>130617</v>
      </c>
      <c r="D106803">
        <v>221580</v>
      </c>
      <c r="I106803" s="59">
        <v>151087</v>
      </c>
      <c r="J106803" s="57" t="s">
        <v>81</v>
      </c>
      <c r="K106803" s="58" t="str">
        <f t="shared" si="1668"/>
        <v>будни</v>
      </c>
      <c r="L106803">
        <v>23</v>
      </c>
    </row>
    <row r="106804" spans="1:12" x14ac:dyDescent="0.3">
      <c r="A106804">
        <v>323109</v>
      </c>
      <c r="B106804" s="2">
        <v>44404.977938511329</v>
      </c>
      <c r="C106804">
        <v>329890</v>
      </c>
      <c r="D106804">
        <v>250679</v>
      </c>
      <c r="I106804" s="59">
        <v>151088</v>
      </c>
      <c r="J106804" s="57" t="s">
        <v>78</v>
      </c>
      <c r="K106804" s="58" t="str">
        <f t="shared" si="1668"/>
        <v>выходные</v>
      </c>
      <c r="L106804">
        <v>23</v>
      </c>
    </row>
    <row r="106805" spans="1:12" x14ac:dyDescent="0.3">
      <c r="A106805">
        <v>323112</v>
      </c>
      <c r="B106805" s="2">
        <v>44404.978343042072</v>
      </c>
      <c r="C106805">
        <v>195137</v>
      </c>
      <c r="D106805">
        <v>251243</v>
      </c>
      <c r="I106805" s="59">
        <v>151089</v>
      </c>
      <c r="J106805" s="57" t="s">
        <v>82</v>
      </c>
      <c r="K106805" s="58" t="str">
        <f t="shared" si="1668"/>
        <v>выходные</v>
      </c>
      <c r="L106805">
        <v>23</v>
      </c>
    </row>
    <row r="106806" spans="1:12" x14ac:dyDescent="0.3">
      <c r="A106806">
        <v>323114</v>
      </c>
      <c r="B106806" s="2">
        <v>44404.979152103559</v>
      </c>
      <c r="C106806">
        <v>326499</v>
      </c>
      <c r="D106806">
        <v>241927</v>
      </c>
      <c r="I106806" s="59">
        <v>151090</v>
      </c>
      <c r="J106806" s="57" t="s">
        <v>83</v>
      </c>
      <c r="K106806" s="58" t="str">
        <f t="shared" si="1668"/>
        <v>будни</v>
      </c>
      <c r="L106806">
        <v>23</v>
      </c>
    </row>
    <row r="106807" spans="1:12" x14ac:dyDescent="0.3">
      <c r="A106807">
        <v>323116</v>
      </c>
      <c r="B106807" s="2">
        <v>44404.984006472492</v>
      </c>
      <c r="C106807">
        <v>238316</v>
      </c>
      <c r="D106807">
        <v>217497</v>
      </c>
      <c r="I106807" s="59">
        <v>151091</v>
      </c>
      <c r="J106807" s="57" t="s">
        <v>84</v>
      </c>
      <c r="K106807" s="58" t="str">
        <f t="shared" si="1668"/>
        <v>будни</v>
      </c>
      <c r="L106807">
        <v>23</v>
      </c>
    </row>
    <row r="106808" spans="1:12" x14ac:dyDescent="0.3">
      <c r="A106808">
        <v>323120</v>
      </c>
      <c r="B106808" s="2">
        <v>44404.985333333338</v>
      </c>
      <c r="C106808">
        <v>57248</v>
      </c>
      <c r="D106808">
        <v>112025</v>
      </c>
      <c r="I106808" s="59">
        <v>151092</v>
      </c>
      <c r="J106808" s="57" t="s">
        <v>79</v>
      </c>
      <c r="K106808" s="58" t="str">
        <f t="shared" si="1668"/>
        <v>будни</v>
      </c>
      <c r="L106808">
        <v>23</v>
      </c>
    </row>
    <row r="106809" spans="1:12" x14ac:dyDescent="0.3">
      <c r="A106809">
        <v>323121</v>
      </c>
      <c r="B106809" s="2">
        <v>44404.987242718445</v>
      </c>
      <c r="C106809">
        <v>277127</v>
      </c>
      <c r="D106809">
        <v>472712</v>
      </c>
      <c r="I106809" s="59">
        <v>151093</v>
      </c>
      <c r="J106809" s="57" t="s">
        <v>80</v>
      </c>
      <c r="K106809" s="58" t="str">
        <f t="shared" si="1668"/>
        <v>будни</v>
      </c>
      <c r="L106809">
        <v>23</v>
      </c>
    </row>
    <row r="106810" spans="1:12" x14ac:dyDescent="0.3">
      <c r="A106810">
        <v>323124</v>
      </c>
      <c r="B106810" s="2">
        <v>44404.987333333338</v>
      </c>
      <c r="C106810">
        <v>207013</v>
      </c>
      <c r="D106810">
        <v>250679</v>
      </c>
      <c r="I106810" s="59">
        <v>151094</v>
      </c>
      <c r="J106810" s="57" t="s">
        <v>81</v>
      </c>
      <c r="K106810" s="58" t="str">
        <f t="shared" si="1668"/>
        <v>будни</v>
      </c>
      <c r="L106810">
        <v>23</v>
      </c>
    </row>
    <row r="106811" spans="1:12" x14ac:dyDescent="0.3">
      <c r="A106811">
        <v>323125</v>
      </c>
      <c r="B106811" s="2">
        <v>44404.989265372169</v>
      </c>
      <c r="C106811">
        <v>210002</v>
      </c>
      <c r="D106811">
        <v>227775</v>
      </c>
      <c r="I106811" s="59">
        <v>151095</v>
      </c>
      <c r="J106811" s="57" t="s">
        <v>78</v>
      </c>
      <c r="K106811" s="58" t="str">
        <f t="shared" si="1668"/>
        <v>выходные</v>
      </c>
      <c r="L106811">
        <v>23</v>
      </c>
    </row>
    <row r="106812" spans="1:12" x14ac:dyDescent="0.3">
      <c r="A106812">
        <v>323126</v>
      </c>
      <c r="B106812" s="2">
        <v>44404.989265372169</v>
      </c>
      <c r="C106812">
        <v>229339</v>
      </c>
      <c r="D106812">
        <v>158978</v>
      </c>
      <c r="I106812" s="59">
        <v>151096</v>
      </c>
      <c r="J106812" s="57" t="s">
        <v>82</v>
      </c>
      <c r="K106812" s="58" t="str">
        <f t="shared" si="1668"/>
        <v>выходные</v>
      </c>
      <c r="L106812">
        <v>23</v>
      </c>
    </row>
    <row r="106813" spans="1:12" x14ac:dyDescent="0.3">
      <c r="A106813">
        <v>323130</v>
      </c>
      <c r="B106813" s="2">
        <v>44404.991692556629</v>
      </c>
      <c r="C106813">
        <v>157873</v>
      </c>
      <c r="D106813">
        <v>112334</v>
      </c>
      <c r="I106813" s="59">
        <v>151097</v>
      </c>
      <c r="J106813" s="57" t="s">
        <v>83</v>
      </c>
      <c r="K106813" s="58" t="str">
        <f t="shared" si="1668"/>
        <v>будни</v>
      </c>
      <c r="L106813">
        <v>23</v>
      </c>
    </row>
    <row r="106814" spans="1:12" x14ac:dyDescent="0.3">
      <c r="A106814">
        <v>323135</v>
      </c>
      <c r="B106814" s="2">
        <v>44404.993310679616</v>
      </c>
      <c r="C106814">
        <v>323266</v>
      </c>
      <c r="D106814">
        <v>158978</v>
      </c>
      <c r="I106814" s="59">
        <v>151098</v>
      </c>
      <c r="J106814" s="57" t="s">
        <v>84</v>
      </c>
      <c r="K106814" s="58" t="str">
        <f t="shared" si="1668"/>
        <v>будни</v>
      </c>
      <c r="L106814">
        <v>23</v>
      </c>
    </row>
    <row r="106815" spans="1:12" x14ac:dyDescent="0.3">
      <c r="A106815">
        <v>323139</v>
      </c>
      <c r="B106815" s="2">
        <v>44404.994928802589</v>
      </c>
      <c r="C106815">
        <v>45100</v>
      </c>
      <c r="D106815">
        <v>158978</v>
      </c>
      <c r="I106815" s="59">
        <v>151099</v>
      </c>
      <c r="J106815" s="57" t="s">
        <v>79</v>
      </c>
      <c r="K106815" s="58" t="str">
        <f t="shared" si="1668"/>
        <v>будни</v>
      </c>
      <c r="L106815">
        <v>23</v>
      </c>
    </row>
    <row r="106816" spans="1:12" x14ac:dyDescent="0.3">
      <c r="A106816">
        <v>323144</v>
      </c>
      <c r="B106816" s="2">
        <v>44404.995737864083</v>
      </c>
      <c r="C106816">
        <v>175649</v>
      </c>
      <c r="D106816">
        <v>327633</v>
      </c>
      <c r="I106816" s="59">
        <v>151100</v>
      </c>
      <c r="J106816" s="57" t="s">
        <v>80</v>
      </c>
      <c r="K106816" s="58" t="str">
        <f t="shared" si="1668"/>
        <v>будни</v>
      </c>
      <c r="L106816">
        <v>23</v>
      </c>
    </row>
    <row r="106817" spans="1:12" x14ac:dyDescent="0.3">
      <c r="A106817">
        <v>323148</v>
      </c>
      <c r="B106817" s="2">
        <v>44404.996142394819</v>
      </c>
      <c r="C106817">
        <v>113298</v>
      </c>
      <c r="D106817">
        <v>321129</v>
      </c>
      <c r="I106817" s="59">
        <v>151101</v>
      </c>
      <c r="J106817" s="57" t="s">
        <v>81</v>
      </c>
      <c r="K106817" s="58" t="str">
        <f t="shared" si="1668"/>
        <v>будни</v>
      </c>
      <c r="L106817">
        <v>23</v>
      </c>
    </row>
    <row r="106818" spans="1:12" x14ac:dyDescent="0.3">
      <c r="A106818">
        <v>323149</v>
      </c>
      <c r="B106818" s="2">
        <v>44404.996546925562</v>
      </c>
      <c r="C106818">
        <v>187165</v>
      </c>
      <c r="D106818">
        <v>43842</v>
      </c>
      <c r="I106818" s="59">
        <v>151102</v>
      </c>
      <c r="J106818" s="57" t="s">
        <v>78</v>
      </c>
      <c r="K106818" s="58" t="str">
        <f t="shared" si="1668"/>
        <v>выходные</v>
      </c>
      <c r="L106818">
        <v>23</v>
      </c>
    </row>
    <row r="106819" spans="1:12" x14ac:dyDescent="0.3">
      <c r="A106819">
        <v>323151</v>
      </c>
      <c r="B106819" s="2">
        <v>44404.996951456313</v>
      </c>
      <c r="C106819">
        <v>56672</v>
      </c>
      <c r="D106819">
        <v>86587</v>
      </c>
      <c r="I106819" s="59">
        <v>151103</v>
      </c>
      <c r="J106819" s="57" t="s">
        <v>82</v>
      </c>
      <c r="K106819" s="58" t="str">
        <f t="shared" ref="K106819:K106882" si="1669">IF(OR(J106819="суббота",J106819="воскресенье"),"выходные","будни")</f>
        <v>выходные</v>
      </c>
      <c r="L106819">
        <v>23</v>
      </c>
    </row>
    <row r="106820" spans="1:12" x14ac:dyDescent="0.3">
      <c r="A106820">
        <v>323154</v>
      </c>
      <c r="B106820" s="2">
        <v>44404.996951456313</v>
      </c>
      <c r="C106820">
        <v>265874</v>
      </c>
      <c r="D106820">
        <v>351192</v>
      </c>
      <c r="I106820" s="59">
        <v>151104</v>
      </c>
      <c r="J106820" s="57" t="s">
        <v>83</v>
      </c>
      <c r="K106820" s="58" t="str">
        <f t="shared" si="1669"/>
        <v>будни</v>
      </c>
      <c r="L106820">
        <v>23</v>
      </c>
    </row>
    <row r="106821" spans="1:12" x14ac:dyDescent="0.3">
      <c r="A106821">
        <v>323155</v>
      </c>
      <c r="B106821" s="2">
        <v>44404.997355987056</v>
      </c>
      <c r="C106821">
        <v>83826</v>
      </c>
      <c r="D106821">
        <v>80850</v>
      </c>
      <c r="I106821" s="59">
        <v>151105</v>
      </c>
      <c r="J106821" s="57" t="s">
        <v>84</v>
      </c>
      <c r="K106821" s="58" t="str">
        <f t="shared" si="1669"/>
        <v>будни</v>
      </c>
      <c r="L106821">
        <v>23</v>
      </c>
    </row>
    <row r="106822" spans="1:12" x14ac:dyDescent="0.3">
      <c r="A106822">
        <v>323156</v>
      </c>
      <c r="B106822" s="2">
        <v>44404.997355987056</v>
      </c>
      <c r="C106822">
        <v>240014</v>
      </c>
      <c r="D106822">
        <v>111368</v>
      </c>
      <c r="I106822" s="59">
        <v>151106</v>
      </c>
      <c r="J106822" s="57" t="s">
        <v>79</v>
      </c>
      <c r="K106822" s="58" t="str">
        <f t="shared" si="1669"/>
        <v>будни</v>
      </c>
      <c r="L106822">
        <v>23</v>
      </c>
    </row>
    <row r="106823" spans="1:12" x14ac:dyDescent="0.3">
      <c r="A106823">
        <v>323157</v>
      </c>
      <c r="B106823" s="2">
        <v>44405.013132686086</v>
      </c>
      <c r="C106823">
        <v>102220</v>
      </c>
      <c r="D106823">
        <v>153893</v>
      </c>
      <c r="I106823" s="59">
        <v>151107</v>
      </c>
      <c r="J106823" s="57" t="s">
        <v>80</v>
      </c>
      <c r="K106823" s="58" t="str">
        <f t="shared" si="1669"/>
        <v>будни</v>
      </c>
      <c r="L106823">
        <v>0</v>
      </c>
    </row>
    <row r="106824" spans="1:12" x14ac:dyDescent="0.3">
      <c r="A106824">
        <v>323162</v>
      </c>
      <c r="B106824" s="2">
        <v>44405.018391585763</v>
      </c>
      <c r="C106824">
        <v>342679</v>
      </c>
      <c r="D106824">
        <v>81725</v>
      </c>
      <c r="I106824" s="59">
        <v>151108</v>
      </c>
      <c r="J106824" s="57" t="s">
        <v>81</v>
      </c>
      <c r="K106824" s="58" t="str">
        <f t="shared" si="1669"/>
        <v>будни</v>
      </c>
      <c r="L106824">
        <v>0</v>
      </c>
    </row>
    <row r="106825" spans="1:12" x14ac:dyDescent="0.3">
      <c r="A106825">
        <v>323167</v>
      </c>
      <c r="B106825" s="2">
        <v>44405.020009708744</v>
      </c>
      <c r="C106825">
        <v>34878</v>
      </c>
      <c r="D106825">
        <v>244574</v>
      </c>
      <c r="I106825" s="59">
        <v>151109</v>
      </c>
      <c r="J106825" s="57" t="s">
        <v>78</v>
      </c>
      <c r="K106825" s="58" t="str">
        <f t="shared" si="1669"/>
        <v>выходные</v>
      </c>
      <c r="L106825">
        <v>0</v>
      </c>
    </row>
    <row r="106826" spans="1:12" x14ac:dyDescent="0.3">
      <c r="A106826">
        <v>323171</v>
      </c>
      <c r="B106826" s="2">
        <v>44405.021223300973</v>
      </c>
      <c r="C106826">
        <v>52891</v>
      </c>
      <c r="D106826">
        <v>168838</v>
      </c>
      <c r="I106826" s="59">
        <v>151110</v>
      </c>
      <c r="J106826" s="57" t="s">
        <v>82</v>
      </c>
      <c r="K106826" s="58" t="str">
        <f t="shared" si="1669"/>
        <v>выходные</v>
      </c>
      <c r="L106826">
        <v>0</v>
      </c>
    </row>
    <row r="106827" spans="1:12" x14ac:dyDescent="0.3">
      <c r="A106827">
        <v>323173</v>
      </c>
      <c r="B106827" s="2">
        <v>44405.021627831717</v>
      </c>
      <c r="C106827">
        <v>143439</v>
      </c>
      <c r="D106827">
        <v>241927</v>
      </c>
      <c r="I106827" s="59">
        <v>151111</v>
      </c>
      <c r="J106827" s="57" t="s">
        <v>83</v>
      </c>
      <c r="K106827" s="58" t="str">
        <f t="shared" si="1669"/>
        <v>будни</v>
      </c>
      <c r="L106827">
        <v>0</v>
      </c>
    </row>
    <row r="106828" spans="1:12" x14ac:dyDescent="0.3">
      <c r="A106828">
        <v>323175</v>
      </c>
      <c r="B106828" s="2">
        <v>44405.021627831717</v>
      </c>
      <c r="C106828">
        <v>161698</v>
      </c>
      <c r="D106828">
        <v>230507</v>
      </c>
      <c r="I106828" s="59">
        <v>151112</v>
      </c>
      <c r="J106828" s="57" t="s">
        <v>84</v>
      </c>
      <c r="K106828" s="58" t="str">
        <f t="shared" si="1669"/>
        <v>будни</v>
      </c>
      <c r="L106828">
        <v>0</v>
      </c>
    </row>
    <row r="106829" spans="1:12" x14ac:dyDescent="0.3">
      <c r="A106829">
        <v>323177</v>
      </c>
      <c r="B106829" s="2">
        <v>44405.022436893203</v>
      </c>
      <c r="C106829">
        <v>102554</v>
      </c>
      <c r="D106829">
        <v>394819</v>
      </c>
      <c r="I106829" s="59">
        <v>151113</v>
      </c>
      <c r="J106829" s="57" t="s">
        <v>79</v>
      </c>
      <c r="K106829" s="58" t="str">
        <f t="shared" si="1669"/>
        <v>будни</v>
      </c>
      <c r="L106829">
        <v>0</v>
      </c>
    </row>
    <row r="106830" spans="1:12" x14ac:dyDescent="0.3">
      <c r="A106830">
        <v>323178</v>
      </c>
      <c r="B106830" s="2">
        <v>44405.02486407767</v>
      </c>
      <c r="C106830">
        <v>161870</v>
      </c>
      <c r="D106830">
        <v>205518</v>
      </c>
      <c r="I106830" s="59">
        <v>151114</v>
      </c>
      <c r="J106830" s="57" t="s">
        <v>80</v>
      </c>
      <c r="K106830" s="58" t="str">
        <f t="shared" si="1669"/>
        <v>будни</v>
      </c>
      <c r="L106830">
        <v>0</v>
      </c>
    </row>
    <row r="106831" spans="1:12" x14ac:dyDescent="0.3">
      <c r="A106831">
        <v>323181</v>
      </c>
      <c r="B106831" s="2">
        <v>44405.026886731386</v>
      </c>
      <c r="C106831">
        <v>18313</v>
      </c>
      <c r="D106831">
        <v>439981</v>
      </c>
      <c r="I106831" s="59">
        <v>151115</v>
      </c>
      <c r="J106831" s="57" t="s">
        <v>81</v>
      </c>
      <c r="K106831" s="58" t="str">
        <f t="shared" si="1669"/>
        <v>будни</v>
      </c>
      <c r="L106831">
        <v>0</v>
      </c>
    </row>
    <row r="106832" spans="1:12" x14ac:dyDescent="0.3">
      <c r="A106832">
        <v>323184</v>
      </c>
      <c r="B106832" s="2">
        <v>44405.026886731386</v>
      </c>
      <c r="C106832">
        <v>282444</v>
      </c>
      <c r="D106832">
        <v>85026</v>
      </c>
      <c r="I106832" s="59">
        <v>151116</v>
      </c>
      <c r="J106832" s="57" t="s">
        <v>78</v>
      </c>
      <c r="K106832" s="58" t="str">
        <f t="shared" si="1669"/>
        <v>выходные</v>
      </c>
      <c r="L106832">
        <v>0</v>
      </c>
    </row>
    <row r="106833" spans="1:12" x14ac:dyDescent="0.3">
      <c r="A106833">
        <v>323186</v>
      </c>
      <c r="B106833" s="2">
        <v>44405.027666666661</v>
      </c>
      <c r="C106833">
        <v>246429</v>
      </c>
      <c r="D106833">
        <v>88863</v>
      </c>
      <c r="I106833" s="59">
        <v>151117</v>
      </c>
      <c r="J106833" s="57" t="s">
        <v>82</v>
      </c>
      <c r="K106833" s="58" t="str">
        <f t="shared" si="1669"/>
        <v>выходные</v>
      </c>
      <c r="L106833">
        <v>0</v>
      </c>
    </row>
    <row r="106834" spans="1:12" x14ac:dyDescent="0.3">
      <c r="A106834">
        <v>323187</v>
      </c>
      <c r="B106834" s="2">
        <v>44405.02769579288</v>
      </c>
      <c r="C106834">
        <v>257284</v>
      </c>
      <c r="D106834">
        <v>226626</v>
      </c>
      <c r="I106834" s="59">
        <v>151118</v>
      </c>
      <c r="J106834" s="57" t="s">
        <v>83</v>
      </c>
      <c r="K106834" s="58" t="str">
        <f t="shared" si="1669"/>
        <v>будни</v>
      </c>
      <c r="L106834">
        <v>0</v>
      </c>
    </row>
    <row r="106835" spans="1:12" x14ac:dyDescent="0.3">
      <c r="A106835">
        <v>323191</v>
      </c>
      <c r="B106835" s="2">
        <v>44405.029313915853</v>
      </c>
      <c r="C106835">
        <v>118955</v>
      </c>
      <c r="D106835">
        <v>446536</v>
      </c>
      <c r="I106835" s="59">
        <v>151119</v>
      </c>
      <c r="J106835" s="57" t="s">
        <v>84</v>
      </c>
      <c r="K106835" s="58" t="str">
        <f t="shared" si="1669"/>
        <v>будни</v>
      </c>
      <c r="L106835">
        <v>0</v>
      </c>
    </row>
    <row r="106836" spans="1:12" x14ac:dyDescent="0.3">
      <c r="A106836">
        <v>323193</v>
      </c>
      <c r="B106836" s="2">
        <v>44405.035786407767</v>
      </c>
      <c r="C106836">
        <v>16097</v>
      </c>
      <c r="D106836">
        <v>182191</v>
      </c>
      <c r="I106836" s="59">
        <v>151120</v>
      </c>
      <c r="J106836" s="57" t="s">
        <v>79</v>
      </c>
      <c r="K106836" s="58" t="str">
        <f t="shared" si="1669"/>
        <v>будни</v>
      </c>
      <c r="L106836">
        <v>0</v>
      </c>
    </row>
    <row r="106837" spans="1:12" x14ac:dyDescent="0.3">
      <c r="A106837">
        <v>323194</v>
      </c>
      <c r="B106837" s="2">
        <v>44405.037404530747</v>
      </c>
      <c r="C106837">
        <v>171230</v>
      </c>
      <c r="D106837">
        <v>250679</v>
      </c>
      <c r="I106837" s="59">
        <v>151121</v>
      </c>
      <c r="J106837" s="57" t="s">
        <v>80</v>
      </c>
      <c r="K106837" s="58" t="str">
        <f t="shared" si="1669"/>
        <v>будни</v>
      </c>
      <c r="L106837">
        <v>0</v>
      </c>
    </row>
    <row r="106838" spans="1:12" x14ac:dyDescent="0.3">
      <c r="A106838">
        <v>323197</v>
      </c>
      <c r="B106838" s="2">
        <v>44405.037404530747</v>
      </c>
      <c r="C106838">
        <v>289561</v>
      </c>
      <c r="D106838">
        <v>470762</v>
      </c>
      <c r="I106838" s="59">
        <v>151122</v>
      </c>
      <c r="J106838" s="57" t="s">
        <v>81</v>
      </c>
      <c r="K106838" s="58" t="str">
        <f t="shared" si="1669"/>
        <v>будни</v>
      </c>
      <c r="L106838">
        <v>0</v>
      </c>
    </row>
    <row r="106839" spans="1:12" x14ac:dyDescent="0.3">
      <c r="A106839">
        <v>323202</v>
      </c>
      <c r="B106839" s="2">
        <v>44405.042663430424</v>
      </c>
      <c r="C106839">
        <v>37220</v>
      </c>
      <c r="D106839">
        <v>230507</v>
      </c>
      <c r="I106839" s="59">
        <v>151123</v>
      </c>
      <c r="J106839" s="57" t="s">
        <v>78</v>
      </c>
      <c r="K106839" s="58" t="str">
        <f t="shared" si="1669"/>
        <v>выходные</v>
      </c>
      <c r="L106839">
        <v>1</v>
      </c>
    </row>
    <row r="106840" spans="1:12" x14ac:dyDescent="0.3">
      <c r="A106840">
        <v>323206</v>
      </c>
      <c r="B106840" s="2">
        <v>44405.04468608414</v>
      </c>
      <c r="C106840">
        <v>266742</v>
      </c>
      <c r="D106840">
        <v>421145</v>
      </c>
      <c r="I106840" s="59">
        <v>151124</v>
      </c>
      <c r="J106840" s="57" t="s">
        <v>82</v>
      </c>
      <c r="K106840" s="58" t="str">
        <f t="shared" si="1669"/>
        <v>выходные</v>
      </c>
      <c r="L106840">
        <v>1</v>
      </c>
    </row>
    <row r="106841" spans="1:12" x14ac:dyDescent="0.3">
      <c r="A106841">
        <v>323207</v>
      </c>
      <c r="B106841" s="2">
        <v>44405.045495145634</v>
      </c>
      <c r="C106841">
        <v>337546</v>
      </c>
      <c r="D106841">
        <v>127233</v>
      </c>
      <c r="I106841" s="59">
        <v>151125</v>
      </c>
      <c r="J106841" s="57" t="s">
        <v>83</v>
      </c>
      <c r="K106841" s="58" t="str">
        <f t="shared" si="1669"/>
        <v>будни</v>
      </c>
      <c r="L106841">
        <v>1</v>
      </c>
    </row>
    <row r="106842" spans="1:12" x14ac:dyDescent="0.3">
      <c r="A106842">
        <v>323212</v>
      </c>
      <c r="B106842" s="2">
        <v>44405.05034951456</v>
      </c>
      <c r="C106842">
        <v>243915</v>
      </c>
      <c r="D106842">
        <v>467908</v>
      </c>
      <c r="I106842" s="59">
        <v>151126</v>
      </c>
      <c r="J106842" s="57" t="s">
        <v>84</v>
      </c>
      <c r="K106842" s="58" t="str">
        <f t="shared" si="1669"/>
        <v>будни</v>
      </c>
      <c r="L106842">
        <v>1</v>
      </c>
    </row>
    <row r="106843" spans="1:12" x14ac:dyDescent="0.3">
      <c r="A106843">
        <v>323216</v>
      </c>
      <c r="B106843" s="2">
        <v>44405.050754045304</v>
      </c>
      <c r="C106843">
        <v>221354</v>
      </c>
      <c r="D106843">
        <v>293468</v>
      </c>
      <c r="I106843" s="59">
        <v>151127</v>
      </c>
      <c r="J106843" s="57" t="s">
        <v>79</v>
      </c>
      <c r="K106843" s="58" t="str">
        <f t="shared" si="1669"/>
        <v>будни</v>
      </c>
      <c r="L106843">
        <v>1</v>
      </c>
    </row>
    <row r="106844" spans="1:12" x14ac:dyDescent="0.3">
      <c r="A106844">
        <v>323218</v>
      </c>
      <c r="B106844" s="2">
        <v>44405.050999999999</v>
      </c>
      <c r="C106844">
        <v>182822</v>
      </c>
      <c r="D106844">
        <v>439981</v>
      </c>
      <c r="I106844" s="59">
        <v>151128</v>
      </c>
      <c r="J106844" s="57" t="s">
        <v>80</v>
      </c>
      <c r="K106844" s="58" t="str">
        <f t="shared" si="1669"/>
        <v>будни</v>
      </c>
      <c r="L106844">
        <v>1</v>
      </c>
    </row>
    <row r="106845" spans="1:12" x14ac:dyDescent="0.3">
      <c r="A106845">
        <v>323222</v>
      </c>
      <c r="B106845" s="2">
        <v>44405.051967637541</v>
      </c>
      <c r="C106845">
        <v>94859</v>
      </c>
      <c r="D106845">
        <v>339123</v>
      </c>
      <c r="I106845" s="59">
        <v>151129</v>
      </c>
      <c r="J106845" s="57" t="s">
        <v>81</v>
      </c>
      <c r="K106845" s="58" t="str">
        <f t="shared" si="1669"/>
        <v>будни</v>
      </c>
      <c r="L106845">
        <v>1</v>
      </c>
    </row>
    <row r="106846" spans="1:12" x14ac:dyDescent="0.3">
      <c r="A106846">
        <v>323225</v>
      </c>
      <c r="B106846" s="2">
        <v>44405.051967637541</v>
      </c>
      <c r="C106846">
        <v>209409</v>
      </c>
      <c r="D106846">
        <v>83136</v>
      </c>
      <c r="I106846" s="59">
        <v>151130</v>
      </c>
      <c r="J106846" s="57" t="s">
        <v>78</v>
      </c>
      <c r="K106846" s="58" t="str">
        <f t="shared" si="1669"/>
        <v>выходные</v>
      </c>
      <c r="L106846">
        <v>1</v>
      </c>
    </row>
    <row r="106847" spans="1:12" x14ac:dyDescent="0.3">
      <c r="A106847">
        <v>323230</v>
      </c>
      <c r="B106847" s="2">
        <v>44405.052776699027</v>
      </c>
      <c r="C106847">
        <v>64076</v>
      </c>
      <c r="D106847">
        <v>304128</v>
      </c>
      <c r="I106847" s="59">
        <v>151131</v>
      </c>
      <c r="J106847" s="57" t="s">
        <v>82</v>
      </c>
      <c r="K106847" s="58" t="str">
        <f t="shared" si="1669"/>
        <v>выходные</v>
      </c>
      <c r="L106847">
        <v>1</v>
      </c>
    </row>
    <row r="106848" spans="1:12" x14ac:dyDescent="0.3">
      <c r="A106848">
        <v>323235</v>
      </c>
      <c r="B106848" s="2">
        <v>44405.053666666667</v>
      </c>
      <c r="C106848">
        <v>267225</v>
      </c>
      <c r="D106848">
        <v>201884</v>
      </c>
      <c r="I106848" s="59">
        <v>151132</v>
      </c>
      <c r="J106848" s="57" t="s">
        <v>83</v>
      </c>
      <c r="K106848" s="58" t="str">
        <f t="shared" si="1669"/>
        <v>будни</v>
      </c>
      <c r="L106848">
        <v>1</v>
      </c>
    </row>
    <row r="106849" spans="1:12" x14ac:dyDescent="0.3">
      <c r="A106849">
        <v>323240</v>
      </c>
      <c r="B106849" s="2">
        <v>44405.053990291257</v>
      </c>
      <c r="C106849">
        <v>62086</v>
      </c>
      <c r="D106849">
        <v>451831</v>
      </c>
      <c r="I106849" s="59">
        <v>151133</v>
      </c>
      <c r="J106849" s="57" t="s">
        <v>84</v>
      </c>
      <c r="K106849" s="58" t="str">
        <f t="shared" si="1669"/>
        <v>будни</v>
      </c>
      <c r="L106849">
        <v>1</v>
      </c>
    </row>
    <row r="106850" spans="1:12" x14ac:dyDescent="0.3">
      <c r="A106850">
        <v>323241</v>
      </c>
      <c r="B106850" s="2">
        <v>44405.054333333333</v>
      </c>
      <c r="C106850">
        <v>53643</v>
      </c>
      <c r="D106850">
        <v>49538</v>
      </c>
      <c r="I106850" s="59">
        <v>151134</v>
      </c>
      <c r="J106850" s="57" t="s">
        <v>79</v>
      </c>
      <c r="K106850" s="58" t="str">
        <f t="shared" si="1669"/>
        <v>будни</v>
      </c>
      <c r="L106850">
        <v>1</v>
      </c>
    </row>
    <row r="106851" spans="1:12" x14ac:dyDescent="0.3">
      <c r="A106851">
        <v>323246</v>
      </c>
      <c r="B106851" s="2">
        <v>44405.054394822007</v>
      </c>
      <c r="C106851">
        <v>176392</v>
      </c>
      <c r="D106851">
        <v>351192</v>
      </c>
      <c r="I106851" s="59">
        <v>151135</v>
      </c>
      <c r="J106851" s="57" t="s">
        <v>80</v>
      </c>
      <c r="K106851" s="58" t="str">
        <f t="shared" si="1669"/>
        <v>будни</v>
      </c>
      <c r="L106851">
        <v>1</v>
      </c>
    </row>
    <row r="106852" spans="1:12" x14ac:dyDescent="0.3">
      <c r="A106852">
        <v>323251</v>
      </c>
      <c r="B106852" s="2">
        <v>44405.055203883494</v>
      </c>
      <c r="C106852">
        <v>270053</v>
      </c>
      <c r="D106852">
        <v>279337</v>
      </c>
      <c r="I106852" s="59">
        <v>151136</v>
      </c>
      <c r="J106852" s="57" t="s">
        <v>81</v>
      </c>
      <c r="K106852" s="58" t="str">
        <f t="shared" si="1669"/>
        <v>будни</v>
      </c>
      <c r="L106852">
        <v>1</v>
      </c>
    </row>
    <row r="106853" spans="1:12" x14ac:dyDescent="0.3">
      <c r="A106853">
        <v>323256</v>
      </c>
      <c r="B106853" s="2">
        <v>44405.055666666667</v>
      </c>
      <c r="C106853">
        <v>288707</v>
      </c>
      <c r="D106853">
        <v>40892</v>
      </c>
      <c r="I106853" s="59">
        <v>151137</v>
      </c>
      <c r="J106853" s="57" t="s">
        <v>78</v>
      </c>
      <c r="K106853" s="58" t="str">
        <f t="shared" si="1669"/>
        <v>выходные</v>
      </c>
      <c r="L106853">
        <v>1</v>
      </c>
    </row>
    <row r="106854" spans="1:12" x14ac:dyDescent="0.3">
      <c r="A106854">
        <v>323261</v>
      </c>
      <c r="B106854" s="2">
        <v>44405.057226537218</v>
      </c>
      <c r="C106854">
        <v>104705</v>
      </c>
      <c r="D106854">
        <v>314219</v>
      </c>
      <c r="I106854" s="59">
        <v>151138</v>
      </c>
      <c r="J106854" s="57" t="s">
        <v>82</v>
      </c>
      <c r="K106854" s="58" t="str">
        <f t="shared" si="1669"/>
        <v>выходные</v>
      </c>
      <c r="L106854">
        <v>1</v>
      </c>
    </row>
    <row r="106855" spans="1:12" x14ac:dyDescent="0.3">
      <c r="A106855">
        <v>323262</v>
      </c>
      <c r="B106855" s="2">
        <v>44405.057666666668</v>
      </c>
      <c r="C106855">
        <v>283875</v>
      </c>
      <c r="D106855">
        <v>411922</v>
      </c>
      <c r="I106855" s="59">
        <v>151139</v>
      </c>
      <c r="J106855" s="57" t="s">
        <v>83</v>
      </c>
      <c r="K106855" s="58" t="str">
        <f t="shared" si="1669"/>
        <v>будни</v>
      </c>
      <c r="L106855">
        <v>1</v>
      </c>
    </row>
    <row r="106856" spans="1:12" x14ac:dyDescent="0.3">
      <c r="A106856">
        <v>323265</v>
      </c>
      <c r="B106856" s="2">
        <v>44405.058666666664</v>
      </c>
      <c r="C106856">
        <v>79248</v>
      </c>
      <c r="D106856">
        <v>105352</v>
      </c>
      <c r="I106856" s="59">
        <v>151140</v>
      </c>
      <c r="J106856" s="57" t="s">
        <v>84</v>
      </c>
      <c r="K106856" s="58" t="str">
        <f t="shared" si="1669"/>
        <v>будни</v>
      </c>
      <c r="L106856">
        <v>1</v>
      </c>
    </row>
    <row r="106857" spans="1:12" x14ac:dyDescent="0.3">
      <c r="A106857">
        <v>323267</v>
      </c>
      <c r="B106857" s="2">
        <v>44405.060867313914</v>
      </c>
      <c r="C106857">
        <v>280872</v>
      </c>
      <c r="D106857">
        <v>346966</v>
      </c>
      <c r="I106857" s="59">
        <v>151141</v>
      </c>
      <c r="J106857" s="57" t="s">
        <v>79</v>
      </c>
      <c r="K106857" s="58" t="str">
        <f t="shared" si="1669"/>
        <v>будни</v>
      </c>
      <c r="L106857">
        <v>1</v>
      </c>
    </row>
    <row r="106858" spans="1:12" x14ac:dyDescent="0.3">
      <c r="A106858">
        <v>323272</v>
      </c>
      <c r="B106858" s="2">
        <v>44405.063999999998</v>
      </c>
      <c r="C106858">
        <v>330931</v>
      </c>
      <c r="D106858">
        <v>458519</v>
      </c>
      <c r="I106858" s="59">
        <v>151142</v>
      </c>
      <c r="J106858" s="57" t="s">
        <v>80</v>
      </c>
      <c r="K106858" s="58" t="str">
        <f t="shared" si="1669"/>
        <v>будни</v>
      </c>
      <c r="L106858">
        <v>1</v>
      </c>
    </row>
    <row r="106859" spans="1:12" x14ac:dyDescent="0.3">
      <c r="A106859">
        <v>323276</v>
      </c>
      <c r="B106859" s="2">
        <v>44405.066530744341</v>
      </c>
      <c r="C106859">
        <v>147416</v>
      </c>
      <c r="D106859">
        <v>227775</v>
      </c>
      <c r="I106859" s="59">
        <v>151143</v>
      </c>
      <c r="J106859" s="57" t="s">
        <v>81</v>
      </c>
      <c r="K106859" s="58" t="str">
        <f t="shared" si="1669"/>
        <v>будни</v>
      </c>
      <c r="L106859">
        <v>1</v>
      </c>
    </row>
    <row r="106860" spans="1:12" x14ac:dyDescent="0.3">
      <c r="A106860">
        <v>323281</v>
      </c>
      <c r="B106860" s="2">
        <v>44405.066666666666</v>
      </c>
      <c r="C106860">
        <v>105806</v>
      </c>
      <c r="D106860">
        <v>330333</v>
      </c>
      <c r="I106860" s="59">
        <v>151144</v>
      </c>
      <c r="J106860" s="57" t="s">
        <v>78</v>
      </c>
      <c r="K106860" s="58" t="str">
        <f t="shared" si="1669"/>
        <v>выходные</v>
      </c>
      <c r="L106860">
        <v>1</v>
      </c>
    </row>
    <row r="106861" spans="1:12" x14ac:dyDescent="0.3">
      <c r="A106861">
        <v>323282</v>
      </c>
      <c r="B106861" s="2">
        <v>44405.069766990295</v>
      </c>
      <c r="C106861">
        <v>188413</v>
      </c>
      <c r="D106861">
        <v>164398</v>
      </c>
      <c r="I106861" s="59">
        <v>151145</v>
      </c>
      <c r="J106861" s="57" t="s">
        <v>82</v>
      </c>
      <c r="K106861" s="58" t="str">
        <f t="shared" si="1669"/>
        <v>выходные</v>
      </c>
      <c r="L106861">
        <v>1</v>
      </c>
    </row>
    <row r="106862" spans="1:12" x14ac:dyDescent="0.3">
      <c r="A106862">
        <v>323284</v>
      </c>
      <c r="B106862" s="2">
        <v>44405.072</v>
      </c>
      <c r="C106862">
        <v>198663</v>
      </c>
      <c r="D106862">
        <v>392434</v>
      </c>
      <c r="I106862" s="59">
        <v>151146</v>
      </c>
      <c r="J106862" s="57" t="s">
        <v>83</v>
      </c>
      <c r="K106862" s="58" t="str">
        <f t="shared" si="1669"/>
        <v>будни</v>
      </c>
      <c r="L106862">
        <v>1</v>
      </c>
    </row>
    <row r="106863" spans="1:12" x14ac:dyDescent="0.3">
      <c r="A106863">
        <v>323287</v>
      </c>
      <c r="B106863" s="2">
        <v>44405.073407766991</v>
      </c>
      <c r="C106863">
        <v>326220</v>
      </c>
      <c r="D106863">
        <v>290088</v>
      </c>
      <c r="I106863" s="59">
        <v>151147</v>
      </c>
      <c r="J106863" s="57" t="s">
        <v>84</v>
      </c>
      <c r="K106863" s="58" t="str">
        <f t="shared" si="1669"/>
        <v>будни</v>
      </c>
      <c r="L106863">
        <v>1</v>
      </c>
    </row>
    <row r="106864" spans="1:12" x14ac:dyDescent="0.3">
      <c r="A106864">
        <v>323289</v>
      </c>
      <c r="B106864" s="2">
        <v>44405.074000000001</v>
      </c>
      <c r="C106864">
        <v>86279</v>
      </c>
      <c r="D106864">
        <v>182191</v>
      </c>
      <c r="I106864" s="59">
        <v>151148</v>
      </c>
      <c r="J106864" s="57" t="s">
        <v>79</v>
      </c>
      <c r="K106864" s="58" t="str">
        <f t="shared" si="1669"/>
        <v>будни</v>
      </c>
      <c r="L106864">
        <v>1</v>
      </c>
    </row>
    <row r="106865" spans="1:12" x14ac:dyDescent="0.3">
      <c r="A106865">
        <v>323292</v>
      </c>
      <c r="B106865" s="2">
        <v>44405.074216828478</v>
      </c>
      <c r="C106865">
        <v>3404</v>
      </c>
      <c r="D106865">
        <v>16029</v>
      </c>
      <c r="I106865" s="59">
        <v>151149</v>
      </c>
      <c r="J106865" s="57" t="s">
        <v>80</v>
      </c>
      <c r="K106865" s="58" t="str">
        <f t="shared" si="1669"/>
        <v>будни</v>
      </c>
      <c r="L106865">
        <v>1</v>
      </c>
    </row>
    <row r="106866" spans="1:12" x14ac:dyDescent="0.3">
      <c r="A106866">
        <v>323297</v>
      </c>
      <c r="B106866" s="2">
        <v>44405.074621359221</v>
      </c>
      <c r="C106866">
        <v>341228</v>
      </c>
      <c r="D106866">
        <v>264283</v>
      </c>
      <c r="I106866" s="59">
        <v>151150</v>
      </c>
      <c r="J106866" s="57" t="s">
        <v>81</v>
      </c>
      <c r="K106866" s="58" t="str">
        <f t="shared" si="1669"/>
        <v>будни</v>
      </c>
      <c r="L106866">
        <v>1</v>
      </c>
    </row>
    <row r="106867" spans="1:12" x14ac:dyDescent="0.3">
      <c r="A106867">
        <v>323301</v>
      </c>
      <c r="B106867" s="2">
        <v>44405.079475728155</v>
      </c>
      <c r="C106867">
        <v>215598</v>
      </c>
      <c r="D106867">
        <v>287922</v>
      </c>
      <c r="I106867" s="59">
        <v>151151</v>
      </c>
      <c r="J106867" s="57" t="s">
        <v>78</v>
      </c>
      <c r="K106867" s="58" t="str">
        <f t="shared" si="1669"/>
        <v>выходные</v>
      </c>
      <c r="L106867">
        <v>1</v>
      </c>
    </row>
    <row r="106868" spans="1:12" x14ac:dyDescent="0.3">
      <c r="A106868">
        <v>323305</v>
      </c>
      <c r="B106868" s="2">
        <v>44405.08</v>
      </c>
      <c r="C106868">
        <v>6898</v>
      </c>
      <c r="D106868">
        <v>258219</v>
      </c>
      <c r="I106868" s="59">
        <v>151152</v>
      </c>
      <c r="J106868" s="57" t="s">
        <v>82</v>
      </c>
      <c r="K106868" s="58" t="str">
        <f t="shared" si="1669"/>
        <v>выходные</v>
      </c>
      <c r="L106868">
        <v>1</v>
      </c>
    </row>
    <row r="106869" spans="1:12" x14ac:dyDescent="0.3">
      <c r="A106869">
        <v>323309</v>
      </c>
      <c r="B106869" s="2">
        <v>44405.091333333337</v>
      </c>
      <c r="C106869">
        <v>235298</v>
      </c>
      <c r="D106869">
        <v>248241</v>
      </c>
      <c r="I106869" s="59">
        <v>151153</v>
      </c>
      <c r="J106869" s="57" t="s">
        <v>83</v>
      </c>
      <c r="K106869" s="58" t="str">
        <f t="shared" si="1669"/>
        <v>будни</v>
      </c>
      <c r="L106869">
        <v>2</v>
      </c>
    </row>
    <row r="106870" spans="1:12" x14ac:dyDescent="0.3">
      <c r="A106870">
        <v>323313</v>
      </c>
      <c r="B106870" s="2">
        <v>44405.093229773462</v>
      </c>
      <c r="C106870">
        <v>171233</v>
      </c>
      <c r="D106870">
        <v>4199</v>
      </c>
      <c r="I106870" s="59">
        <v>151154</v>
      </c>
      <c r="J106870" s="57" t="s">
        <v>84</v>
      </c>
      <c r="K106870" s="58" t="str">
        <f t="shared" si="1669"/>
        <v>будни</v>
      </c>
      <c r="L106870">
        <v>2</v>
      </c>
    </row>
    <row r="106871" spans="1:12" x14ac:dyDescent="0.3">
      <c r="A106871">
        <v>323316</v>
      </c>
      <c r="B106871" s="2">
        <v>44405.095656957928</v>
      </c>
      <c r="C106871">
        <v>105319</v>
      </c>
      <c r="D106871">
        <v>467908</v>
      </c>
      <c r="I106871" s="59">
        <v>151155</v>
      </c>
      <c r="J106871" s="57" t="s">
        <v>79</v>
      </c>
      <c r="K106871" s="58" t="str">
        <f t="shared" si="1669"/>
        <v>будни</v>
      </c>
      <c r="L106871">
        <v>2</v>
      </c>
    </row>
    <row r="106872" spans="1:12" x14ac:dyDescent="0.3">
      <c r="A106872">
        <v>323319</v>
      </c>
      <c r="B106872" s="2">
        <v>44405.097275080909</v>
      </c>
      <c r="C106872">
        <v>252719</v>
      </c>
      <c r="D106872">
        <v>397390</v>
      </c>
      <c r="I106872" s="59">
        <v>151156</v>
      </c>
      <c r="J106872" s="57" t="s">
        <v>80</v>
      </c>
      <c r="K106872" s="58" t="str">
        <f t="shared" si="1669"/>
        <v>будни</v>
      </c>
      <c r="L106872">
        <v>2</v>
      </c>
    </row>
    <row r="106873" spans="1:12" x14ac:dyDescent="0.3">
      <c r="A106873">
        <v>323322</v>
      </c>
      <c r="B106873" s="2">
        <v>44405.101333333332</v>
      </c>
      <c r="C106873">
        <v>264924</v>
      </c>
      <c r="D106873">
        <v>411922</v>
      </c>
      <c r="I106873" s="59">
        <v>151157</v>
      </c>
      <c r="J106873" s="57" t="s">
        <v>81</v>
      </c>
      <c r="K106873" s="58" t="str">
        <f t="shared" si="1669"/>
        <v>будни</v>
      </c>
      <c r="L106873">
        <v>2</v>
      </c>
    </row>
    <row r="106874" spans="1:12" x14ac:dyDescent="0.3">
      <c r="A106874">
        <v>323324</v>
      </c>
      <c r="B106874" s="2">
        <v>44405.102533980586</v>
      </c>
      <c r="C106874">
        <v>11720</v>
      </c>
      <c r="D106874">
        <v>230507</v>
      </c>
      <c r="I106874" s="59">
        <v>151158</v>
      </c>
      <c r="J106874" s="57" t="s">
        <v>78</v>
      </c>
      <c r="K106874" s="58" t="str">
        <f t="shared" si="1669"/>
        <v>выходные</v>
      </c>
      <c r="L106874">
        <v>2</v>
      </c>
    </row>
    <row r="106875" spans="1:12" x14ac:dyDescent="0.3">
      <c r="A106875">
        <v>323328</v>
      </c>
      <c r="B106875" s="2">
        <v>44405.103747572815</v>
      </c>
      <c r="C106875">
        <v>258375</v>
      </c>
      <c r="D106875">
        <v>7084</v>
      </c>
      <c r="I106875" s="59">
        <v>151159</v>
      </c>
      <c r="J106875" s="57" t="s">
        <v>82</v>
      </c>
      <c r="K106875" s="58" t="str">
        <f t="shared" si="1669"/>
        <v>выходные</v>
      </c>
      <c r="L106875">
        <v>2</v>
      </c>
    </row>
    <row r="106876" spans="1:12" x14ac:dyDescent="0.3">
      <c r="A106876">
        <v>323332</v>
      </c>
      <c r="B106876" s="2">
        <v>44405.105666666663</v>
      </c>
      <c r="C106876">
        <v>339775</v>
      </c>
      <c r="D106876">
        <v>48634</v>
      </c>
      <c r="I106876" s="59">
        <v>151160</v>
      </c>
      <c r="J106876" s="57" t="s">
        <v>83</v>
      </c>
      <c r="K106876" s="58" t="str">
        <f t="shared" si="1669"/>
        <v>будни</v>
      </c>
      <c r="L106876">
        <v>2</v>
      </c>
    </row>
    <row r="106877" spans="1:12" x14ac:dyDescent="0.3">
      <c r="A106877">
        <v>323335</v>
      </c>
      <c r="B106877" s="2">
        <v>44405.107388349519</v>
      </c>
      <c r="C106877">
        <v>198398</v>
      </c>
      <c r="D106877">
        <v>190676</v>
      </c>
      <c r="I106877" s="59">
        <v>151161</v>
      </c>
      <c r="J106877" s="57" t="s">
        <v>84</v>
      </c>
      <c r="K106877" s="58" t="str">
        <f t="shared" si="1669"/>
        <v>будни</v>
      </c>
      <c r="L106877">
        <v>2</v>
      </c>
    </row>
    <row r="106878" spans="1:12" x14ac:dyDescent="0.3">
      <c r="A106878">
        <v>323336</v>
      </c>
      <c r="B106878" s="2">
        <v>44405.107792880262</v>
      </c>
      <c r="C106878">
        <v>22064</v>
      </c>
      <c r="D106878">
        <v>244507</v>
      </c>
      <c r="I106878" s="59">
        <v>151162</v>
      </c>
      <c r="J106878" s="57" t="s">
        <v>79</v>
      </c>
      <c r="K106878" s="58" t="str">
        <f t="shared" si="1669"/>
        <v>будни</v>
      </c>
      <c r="L106878">
        <v>2</v>
      </c>
    </row>
    <row r="106879" spans="1:12" x14ac:dyDescent="0.3">
      <c r="A106879">
        <v>323337</v>
      </c>
      <c r="B106879" s="2">
        <v>44405.110220064729</v>
      </c>
      <c r="C106879">
        <v>333404</v>
      </c>
      <c r="D106879">
        <v>330333</v>
      </c>
      <c r="I106879" s="59">
        <v>151163</v>
      </c>
      <c r="J106879" s="57" t="s">
        <v>80</v>
      </c>
      <c r="K106879" s="58" t="str">
        <f t="shared" si="1669"/>
        <v>будни</v>
      </c>
      <c r="L106879">
        <v>2</v>
      </c>
    </row>
    <row r="106880" spans="1:12" x14ac:dyDescent="0.3">
      <c r="A106880">
        <v>323342</v>
      </c>
      <c r="B106880" s="2">
        <v>44405.111333333334</v>
      </c>
      <c r="C106880">
        <v>66285</v>
      </c>
      <c r="D106880">
        <v>118549</v>
      </c>
      <c r="I106880" s="59">
        <v>151164</v>
      </c>
      <c r="J106880" s="57" t="s">
        <v>81</v>
      </c>
      <c r="K106880" s="58" t="str">
        <f t="shared" si="1669"/>
        <v>будни</v>
      </c>
      <c r="L106880">
        <v>2</v>
      </c>
    </row>
    <row r="106881" spans="1:12" x14ac:dyDescent="0.3">
      <c r="A106881">
        <v>323346</v>
      </c>
      <c r="B106881" s="2">
        <v>44405.112999999998</v>
      </c>
      <c r="C106881">
        <v>260410</v>
      </c>
      <c r="D106881">
        <v>230507</v>
      </c>
      <c r="I106881" s="59">
        <v>151165</v>
      </c>
      <c r="J106881" s="57" t="s">
        <v>78</v>
      </c>
      <c r="K106881" s="58" t="str">
        <f t="shared" si="1669"/>
        <v>выходные</v>
      </c>
      <c r="L106881">
        <v>2</v>
      </c>
    </row>
    <row r="106882" spans="1:12" x14ac:dyDescent="0.3">
      <c r="A106882">
        <v>323349</v>
      </c>
      <c r="B106882" s="2">
        <v>44405.116288025893</v>
      </c>
      <c r="C106882">
        <v>66974</v>
      </c>
      <c r="D106882">
        <v>21760</v>
      </c>
      <c r="I106882" s="59">
        <v>151166</v>
      </c>
      <c r="J106882" s="57" t="s">
        <v>82</v>
      </c>
      <c r="K106882" s="58" t="str">
        <f t="shared" si="1669"/>
        <v>выходные</v>
      </c>
      <c r="L106882">
        <v>2</v>
      </c>
    </row>
    <row r="106883" spans="1:12" x14ac:dyDescent="0.3">
      <c r="A106883">
        <v>323351</v>
      </c>
      <c r="B106883" s="2">
        <v>44405.126401294503</v>
      </c>
      <c r="C106883">
        <v>305080</v>
      </c>
      <c r="D106883">
        <v>411922</v>
      </c>
      <c r="I106883" s="59">
        <v>151167</v>
      </c>
      <c r="J106883" s="57" t="s">
        <v>83</v>
      </c>
      <c r="K106883" s="58" t="str">
        <f t="shared" ref="K106883:K106946" si="1670">IF(OR(J106883="суббота",J106883="воскресенье"),"выходные","будни")</f>
        <v>будни</v>
      </c>
      <c r="L106883">
        <v>3</v>
      </c>
    </row>
    <row r="106884" spans="1:12" x14ac:dyDescent="0.3">
      <c r="A106884">
        <v>323355</v>
      </c>
      <c r="B106884" s="2">
        <v>44405.146627831717</v>
      </c>
      <c r="C106884">
        <v>217676</v>
      </c>
      <c r="D106884">
        <v>118549</v>
      </c>
      <c r="I106884" s="59">
        <v>151168</v>
      </c>
      <c r="J106884" s="57" t="s">
        <v>84</v>
      </c>
      <c r="K106884" s="58" t="str">
        <f t="shared" si="1670"/>
        <v>будни</v>
      </c>
      <c r="L106884">
        <v>3</v>
      </c>
    </row>
    <row r="106885" spans="1:12" x14ac:dyDescent="0.3">
      <c r="A106885">
        <v>323359</v>
      </c>
      <c r="B106885" s="2">
        <v>44405.148333333338</v>
      </c>
      <c r="C106885">
        <v>219096</v>
      </c>
      <c r="D106885">
        <v>118549</v>
      </c>
      <c r="I106885" s="59">
        <v>151169</v>
      </c>
      <c r="J106885" s="57" t="s">
        <v>79</v>
      </c>
      <c r="K106885" s="58" t="str">
        <f t="shared" si="1670"/>
        <v>будни</v>
      </c>
      <c r="L106885">
        <v>3</v>
      </c>
    </row>
    <row r="106886" spans="1:12" x14ac:dyDescent="0.3">
      <c r="A106886">
        <v>323362</v>
      </c>
      <c r="B106886" s="2">
        <v>44405.14986407767</v>
      </c>
      <c r="C106886">
        <v>201761</v>
      </c>
      <c r="D106886">
        <v>439981</v>
      </c>
      <c r="I106886" s="59">
        <v>151170</v>
      </c>
      <c r="J106886" s="57" t="s">
        <v>80</v>
      </c>
      <c r="K106886" s="58" t="str">
        <f t="shared" si="1670"/>
        <v>будни</v>
      </c>
      <c r="L106886">
        <v>3</v>
      </c>
    </row>
    <row r="106887" spans="1:12" x14ac:dyDescent="0.3">
      <c r="A106887">
        <v>323365</v>
      </c>
      <c r="B106887" s="2">
        <v>44405.152291262137</v>
      </c>
      <c r="C106887">
        <v>250841</v>
      </c>
      <c r="D106887">
        <v>21760</v>
      </c>
      <c r="I106887" s="59">
        <v>151171</v>
      </c>
      <c r="J106887" s="57" t="s">
        <v>81</v>
      </c>
      <c r="K106887" s="58" t="str">
        <f t="shared" si="1670"/>
        <v>будни</v>
      </c>
      <c r="L106887">
        <v>3</v>
      </c>
    </row>
    <row r="106888" spans="1:12" x14ac:dyDescent="0.3">
      <c r="A106888">
        <v>323370</v>
      </c>
      <c r="B106888" s="2">
        <v>44405.153909385117</v>
      </c>
      <c r="C106888">
        <v>178010</v>
      </c>
      <c r="D106888">
        <v>250679</v>
      </c>
      <c r="I106888" s="59">
        <v>151172</v>
      </c>
      <c r="J106888" s="57" t="s">
        <v>78</v>
      </c>
      <c r="K106888" s="58" t="str">
        <f t="shared" si="1670"/>
        <v>выходные</v>
      </c>
      <c r="L106888">
        <v>3</v>
      </c>
    </row>
    <row r="106889" spans="1:12" x14ac:dyDescent="0.3">
      <c r="A106889">
        <v>323371</v>
      </c>
      <c r="B106889" s="2">
        <v>44405.158666666663</v>
      </c>
      <c r="C106889">
        <v>298026</v>
      </c>
      <c r="D106889">
        <v>428248</v>
      </c>
      <c r="I106889" s="59">
        <v>151173</v>
      </c>
      <c r="J106889" s="57" t="s">
        <v>82</v>
      </c>
      <c r="K106889" s="58" t="str">
        <f t="shared" si="1670"/>
        <v>выходные</v>
      </c>
      <c r="L106889">
        <v>3</v>
      </c>
    </row>
    <row r="106890" spans="1:12" x14ac:dyDescent="0.3">
      <c r="A106890">
        <v>323376</v>
      </c>
      <c r="B106890" s="2">
        <v>44405.167333333338</v>
      </c>
      <c r="C106890">
        <v>102261</v>
      </c>
      <c r="D106890">
        <v>158978</v>
      </c>
      <c r="I106890" s="59">
        <v>151174</v>
      </c>
      <c r="J106890" s="57" t="s">
        <v>83</v>
      </c>
      <c r="K106890" s="58" t="str">
        <f t="shared" si="1670"/>
        <v>будни</v>
      </c>
      <c r="L106890">
        <v>4</v>
      </c>
    </row>
    <row r="106891" spans="1:12" x14ac:dyDescent="0.3">
      <c r="A106891">
        <v>323380</v>
      </c>
      <c r="B106891" s="2">
        <v>44405.168472491911</v>
      </c>
      <c r="C106891">
        <v>31865</v>
      </c>
      <c r="D106891">
        <v>118549</v>
      </c>
      <c r="I106891" s="59">
        <v>151175</v>
      </c>
      <c r="J106891" s="57" t="s">
        <v>84</v>
      </c>
      <c r="K106891" s="58" t="str">
        <f t="shared" si="1670"/>
        <v>будни</v>
      </c>
      <c r="L106891">
        <v>4</v>
      </c>
    </row>
    <row r="106892" spans="1:12" x14ac:dyDescent="0.3">
      <c r="A106892">
        <v>323385</v>
      </c>
      <c r="B106892" s="2">
        <v>44405.176967637541</v>
      </c>
      <c r="C106892">
        <v>268942</v>
      </c>
      <c r="D106892">
        <v>347008</v>
      </c>
      <c r="I106892" s="59">
        <v>151176</v>
      </c>
      <c r="J106892" s="57" t="s">
        <v>79</v>
      </c>
      <c r="K106892" s="58" t="str">
        <f t="shared" si="1670"/>
        <v>будни</v>
      </c>
      <c r="L106892">
        <v>4</v>
      </c>
    </row>
    <row r="106893" spans="1:12" x14ac:dyDescent="0.3">
      <c r="A106893">
        <v>323389</v>
      </c>
      <c r="B106893" s="2">
        <v>44405.180999999997</v>
      </c>
      <c r="C106893">
        <v>342799</v>
      </c>
      <c r="D106893">
        <v>264283</v>
      </c>
      <c r="I106893" s="59">
        <v>151177</v>
      </c>
      <c r="J106893" s="57" t="s">
        <v>80</v>
      </c>
      <c r="K106893" s="58" t="str">
        <f t="shared" si="1670"/>
        <v>будни</v>
      </c>
      <c r="L106893">
        <v>4</v>
      </c>
    </row>
    <row r="106894" spans="1:12" x14ac:dyDescent="0.3">
      <c r="A106894">
        <v>323393</v>
      </c>
      <c r="B106894" s="2">
        <v>44405.189333333336</v>
      </c>
      <c r="C106894">
        <v>159404</v>
      </c>
      <c r="D106894">
        <v>251784</v>
      </c>
      <c r="I106894" s="59">
        <v>151178</v>
      </c>
      <c r="J106894" s="57" t="s">
        <v>81</v>
      </c>
      <c r="K106894" s="58" t="str">
        <f t="shared" si="1670"/>
        <v>будни</v>
      </c>
      <c r="L106894">
        <v>4</v>
      </c>
    </row>
    <row r="106895" spans="1:12" x14ac:dyDescent="0.3">
      <c r="A106895">
        <v>323397</v>
      </c>
      <c r="B106895" s="2">
        <v>44405.2</v>
      </c>
      <c r="C106895">
        <v>243246</v>
      </c>
      <c r="D106895">
        <v>105352</v>
      </c>
      <c r="I106895" s="59">
        <v>151179</v>
      </c>
      <c r="J106895" s="57" t="s">
        <v>78</v>
      </c>
      <c r="K106895" s="58" t="str">
        <f t="shared" si="1670"/>
        <v>выходные</v>
      </c>
      <c r="L106895">
        <v>4</v>
      </c>
    </row>
    <row r="106896" spans="1:12" x14ac:dyDescent="0.3">
      <c r="A106896">
        <v>323402</v>
      </c>
      <c r="B106896" s="2">
        <v>44405.202453074438</v>
      </c>
      <c r="C106896">
        <v>66093</v>
      </c>
      <c r="D106896">
        <v>239565</v>
      </c>
      <c r="I106896" s="59">
        <v>151180</v>
      </c>
      <c r="J106896" s="57" t="s">
        <v>82</v>
      </c>
      <c r="K106896" s="58" t="str">
        <f t="shared" si="1670"/>
        <v>выходные</v>
      </c>
      <c r="L106896">
        <v>4</v>
      </c>
    </row>
    <row r="106897" spans="1:12" x14ac:dyDescent="0.3">
      <c r="A106897">
        <v>323406</v>
      </c>
      <c r="B106897" s="2">
        <v>44405.213779935279</v>
      </c>
      <c r="C106897">
        <v>186540</v>
      </c>
      <c r="D106897">
        <v>341333</v>
      </c>
      <c r="I106897" s="59">
        <v>151181</v>
      </c>
      <c r="J106897" s="57" t="s">
        <v>83</v>
      </c>
      <c r="K106897" s="58" t="str">
        <f t="shared" si="1670"/>
        <v>будни</v>
      </c>
      <c r="L106897">
        <v>5</v>
      </c>
    </row>
    <row r="106898" spans="1:12" x14ac:dyDescent="0.3">
      <c r="A106898">
        <v>323409</v>
      </c>
      <c r="B106898" s="2">
        <v>44405.214184466022</v>
      </c>
      <c r="C106898">
        <v>202580</v>
      </c>
      <c r="D106898">
        <v>279808</v>
      </c>
      <c r="I106898" s="59">
        <v>151182</v>
      </c>
      <c r="J106898" s="57" t="s">
        <v>84</v>
      </c>
      <c r="K106898" s="58" t="str">
        <f t="shared" si="1670"/>
        <v>будни</v>
      </c>
      <c r="L106898">
        <v>5</v>
      </c>
    </row>
    <row r="106899" spans="1:12" x14ac:dyDescent="0.3">
      <c r="A106899">
        <v>323412</v>
      </c>
      <c r="B106899" s="2">
        <v>44405.222666666661</v>
      </c>
      <c r="C106899">
        <v>172458</v>
      </c>
      <c r="D106899">
        <v>53136</v>
      </c>
      <c r="I106899" s="59">
        <v>151183</v>
      </c>
      <c r="J106899" s="57" t="s">
        <v>79</v>
      </c>
      <c r="K106899" s="58" t="str">
        <f t="shared" si="1670"/>
        <v>будни</v>
      </c>
      <c r="L106899">
        <v>5</v>
      </c>
    </row>
    <row r="106900" spans="1:12" x14ac:dyDescent="0.3">
      <c r="A106900">
        <v>323413</v>
      </c>
      <c r="B106900" s="2">
        <v>44405.236433656959</v>
      </c>
      <c r="C106900">
        <v>204017</v>
      </c>
      <c r="D106900">
        <v>440825</v>
      </c>
      <c r="I106900" s="59">
        <v>151184</v>
      </c>
      <c r="J106900" s="57" t="s">
        <v>80</v>
      </c>
      <c r="K106900" s="58" t="str">
        <f t="shared" si="1670"/>
        <v>будни</v>
      </c>
      <c r="L106900">
        <v>5</v>
      </c>
    </row>
    <row r="106901" spans="1:12" x14ac:dyDescent="0.3">
      <c r="A106901">
        <v>323417</v>
      </c>
      <c r="B106901" s="2">
        <v>44405.24</v>
      </c>
      <c r="C106901">
        <v>25140</v>
      </c>
      <c r="D106901">
        <v>34712</v>
      </c>
      <c r="I106901" s="59">
        <v>151185</v>
      </c>
      <c r="J106901" s="57" t="s">
        <v>81</v>
      </c>
      <c r="K106901" s="58" t="str">
        <f t="shared" si="1670"/>
        <v>будни</v>
      </c>
      <c r="L106901">
        <v>5</v>
      </c>
    </row>
    <row r="106902" spans="1:12" x14ac:dyDescent="0.3">
      <c r="A106902">
        <v>323419</v>
      </c>
      <c r="B106902" s="2">
        <v>44405.242097087379</v>
      </c>
      <c r="C106902">
        <v>77322</v>
      </c>
      <c r="D106902">
        <v>392434</v>
      </c>
      <c r="I106902" s="59">
        <v>151186</v>
      </c>
      <c r="J106902" s="57" t="s">
        <v>78</v>
      </c>
      <c r="K106902" s="58" t="str">
        <f t="shared" si="1670"/>
        <v>выходные</v>
      </c>
      <c r="L106902">
        <v>5</v>
      </c>
    </row>
    <row r="106903" spans="1:12" x14ac:dyDescent="0.3">
      <c r="A106903">
        <v>323422</v>
      </c>
      <c r="B106903" s="2">
        <v>44405.247760517799</v>
      </c>
      <c r="C106903">
        <v>158406</v>
      </c>
      <c r="D106903">
        <v>171335</v>
      </c>
      <c r="I106903" s="59">
        <v>151187</v>
      </c>
      <c r="J106903" s="57" t="s">
        <v>82</v>
      </c>
      <c r="K106903" s="58" t="str">
        <f t="shared" si="1670"/>
        <v>выходные</v>
      </c>
      <c r="L106903">
        <v>5</v>
      </c>
    </row>
    <row r="106904" spans="1:12" x14ac:dyDescent="0.3">
      <c r="A106904">
        <v>323423</v>
      </c>
      <c r="B106904" s="2">
        <v>44405.252333333337</v>
      </c>
      <c r="C106904">
        <v>55640</v>
      </c>
      <c r="D106904">
        <v>182984</v>
      </c>
      <c r="I106904" s="59">
        <v>151188</v>
      </c>
      <c r="J106904" s="57" t="s">
        <v>83</v>
      </c>
      <c r="K106904" s="58" t="str">
        <f t="shared" si="1670"/>
        <v>будни</v>
      </c>
      <c r="L106904">
        <v>6</v>
      </c>
    </row>
    <row r="106905" spans="1:12" x14ac:dyDescent="0.3">
      <c r="A106905">
        <v>323424</v>
      </c>
      <c r="B106905" s="2">
        <v>44405.254000000001</v>
      </c>
      <c r="C106905">
        <v>198884</v>
      </c>
      <c r="D106905">
        <v>82901</v>
      </c>
      <c r="I106905" s="59">
        <v>151189</v>
      </c>
      <c r="J106905" s="57" t="s">
        <v>84</v>
      </c>
      <c r="K106905" s="58" t="str">
        <f t="shared" si="1670"/>
        <v>будни</v>
      </c>
      <c r="L106905">
        <v>6</v>
      </c>
    </row>
    <row r="106906" spans="1:12" x14ac:dyDescent="0.3">
      <c r="A106906">
        <v>323426</v>
      </c>
      <c r="B106906" s="2">
        <v>44405.255851132686</v>
      </c>
      <c r="C106906">
        <v>226288</v>
      </c>
      <c r="D106906">
        <v>347008</v>
      </c>
      <c r="I106906" s="59">
        <v>151190</v>
      </c>
      <c r="J106906" s="57" t="s">
        <v>79</v>
      </c>
      <c r="K106906" s="58" t="str">
        <f t="shared" si="1670"/>
        <v>будни</v>
      </c>
      <c r="L106906">
        <v>6</v>
      </c>
    </row>
    <row r="106907" spans="1:12" x14ac:dyDescent="0.3">
      <c r="A106907">
        <v>323431</v>
      </c>
      <c r="B106907" s="2">
        <v>44405.257064724916</v>
      </c>
      <c r="C106907">
        <v>223523</v>
      </c>
      <c r="D106907">
        <v>323088</v>
      </c>
      <c r="I106907" s="59">
        <v>151191</v>
      </c>
      <c r="J106907" s="57" t="s">
        <v>80</v>
      </c>
      <c r="K106907" s="58" t="str">
        <f t="shared" si="1670"/>
        <v>будни</v>
      </c>
      <c r="L106907">
        <v>6</v>
      </c>
    </row>
    <row r="106908" spans="1:12" x14ac:dyDescent="0.3">
      <c r="A106908">
        <v>323435</v>
      </c>
      <c r="B106908" s="2">
        <v>44405.265333333336</v>
      </c>
      <c r="C106908">
        <v>229475</v>
      </c>
      <c r="D106908">
        <v>444546</v>
      </c>
      <c r="I106908" s="59">
        <v>151192</v>
      </c>
      <c r="J106908" s="57" t="s">
        <v>81</v>
      </c>
      <c r="K106908" s="58" t="str">
        <f t="shared" si="1670"/>
        <v>будни</v>
      </c>
      <c r="L106908">
        <v>6</v>
      </c>
    </row>
    <row r="106909" spans="1:12" x14ac:dyDescent="0.3">
      <c r="A106909">
        <v>323438</v>
      </c>
      <c r="B106909" s="2">
        <v>44405.267177993526</v>
      </c>
      <c r="C106909">
        <v>105432</v>
      </c>
      <c r="D106909">
        <v>183880</v>
      </c>
      <c r="I106909" s="59">
        <v>151193</v>
      </c>
      <c r="J106909" s="57" t="s">
        <v>78</v>
      </c>
      <c r="K106909" s="58" t="str">
        <f t="shared" si="1670"/>
        <v>выходные</v>
      </c>
      <c r="L106909">
        <v>6</v>
      </c>
    </row>
    <row r="106910" spans="1:12" x14ac:dyDescent="0.3">
      <c r="A106910">
        <v>323439</v>
      </c>
      <c r="B106910" s="2">
        <v>44405.269</v>
      </c>
      <c r="C106910">
        <v>74401</v>
      </c>
      <c r="D106910">
        <v>191893</v>
      </c>
      <c r="I106910" s="59">
        <v>151194</v>
      </c>
      <c r="J106910" s="57" t="s">
        <v>82</v>
      </c>
      <c r="K106910" s="58" t="str">
        <f t="shared" si="1670"/>
        <v>выходные</v>
      </c>
      <c r="L106910">
        <v>6</v>
      </c>
    </row>
    <row r="106911" spans="1:12" x14ac:dyDescent="0.3">
      <c r="A106911">
        <v>323442</v>
      </c>
      <c r="B106911" s="2">
        <v>44405.273000000001</v>
      </c>
      <c r="C106911">
        <v>194612</v>
      </c>
      <c r="D106911">
        <v>154256</v>
      </c>
      <c r="I106911" s="59">
        <v>151195</v>
      </c>
      <c r="J106911" s="57" t="s">
        <v>83</v>
      </c>
      <c r="K106911" s="58" t="str">
        <f t="shared" si="1670"/>
        <v>будни</v>
      </c>
      <c r="L106911">
        <v>6</v>
      </c>
    </row>
    <row r="106912" spans="1:12" x14ac:dyDescent="0.3">
      <c r="A106912">
        <v>323444</v>
      </c>
      <c r="B106912" s="2">
        <v>44405.278333333335</v>
      </c>
      <c r="C106912">
        <v>168619</v>
      </c>
      <c r="D106912">
        <v>397390</v>
      </c>
      <c r="I106912" s="59">
        <v>151196</v>
      </c>
      <c r="J106912" s="57" t="s">
        <v>84</v>
      </c>
      <c r="K106912" s="58" t="str">
        <f t="shared" si="1670"/>
        <v>будни</v>
      </c>
      <c r="L106912">
        <v>6</v>
      </c>
    </row>
    <row r="106913" spans="1:12" x14ac:dyDescent="0.3">
      <c r="A106913">
        <v>323447</v>
      </c>
      <c r="B106913" s="2">
        <v>44405.279000000002</v>
      </c>
      <c r="C106913">
        <v>150937</v>
      </c>
      <c r="D106913">
        <v>5151</v>
      </c>
      <c r="I106913" s="59">
        <v>151197</v>
      </c>
      <c r="J106913" s="57" t="s">
        <v>79</v>
      </c>
      <c r="K106913" s="58" t="str">
        <f t="shared" si="1670"/>
        <v>будни</v>
      </c>
      <c r="L106913">
        <v>6</v>
      </c>
    </row>
    <row r="106914" spans="1:12" x14ac:dyDescent="0.3">
      <c r="A106914">
        <v>323448</v>
      </c>
      <c r="B106914" s="2">
        <v>44405.282954692557</v>
      </c>
      <c r="C106914">
        <v>109069</v>
      </c>
      <c r="D106914">
        <v>158978</v>
      </c>
      <c r="I106914" s="59">
        <v>151198</v>
      </c>
      <c r="J106914" s="57" t="s">
        <v>80</v>
      </c>
      <c r="K106914" s="58" t="str">
        <f t="shared" si="1670"/>
        <v>будни</v>
      </c>
      <c r="L106914">
        <v>6</v>
      </c>
    </row>
    <row r="106915" spans="1:12" x14ac:dyDescent="0.3">
      <c r="A106915">
        <v>323451</v>
      </c>
      <c r="B106915" s="2">
        <v>44405.283333333333</v>
      </c>
      <c r="C106915">
        <v>254662</v>
      </c>
      <c r="D106915">
        <v>421199</v>
      </c>
      <c r="I106915" s="59">
        <v>151199</v>
      </c>
      <c r="J106915" s="57" t="s">
        <v>81</v>
      </c>
      <c r="K106915" s="58" t="str">
        <f t="shared" si="1670"/>
        <v>будни</v>
      </c>
      <c r="L106915">
        <v>6</v>
      </c>
    </row>
    <row r="106916" spans="1:12" x14ac:dyDescent="0.3">
      <c r="A106916">
        <v>323453</v>
      </c>
      <c r="B106916" s="2">
        <v>44405.284572815537</v>
      </c>
      <c r="C106916">
        <v>150885</v>
      </c>
      <c r="D106916">
        <v>106585</v>
      </c>
      <c r="I106916" s="59">
        <v>151200</v>
      </c>
      <c r="J106916" s="57" t="s">
        <v>78</v>
      </c>
      <c r="K106916" s="58" t="str">
        <f t="shared" si="1670"/>
        <v>выходные</v>
      </c>
      <c r="L106916">
        <v>6</v>
      </c>
    </row>
    <row r="106917" spans="1:12" x14ac:dyDescent="0.3">
      <c r="A106917">
        <v>323454</v>
      </c>
      <c r="B106917" s="2">
        <v>44405.286333333337</v>
      </c>
      <c r="C106917">
        <v>121850</v>
      </c>
      <c r="D106917">
        <v>21760</v>
      </c>
      <c r="I106917" s="59">
        <v>151201</v>
      </c>
      <c r="J106917" s="57" t="s">
        <v>82</v>
      </c>
      <c r="K106917" s="58" t="str">
        <f t="shared" si="1670"/>
        <v>выходные</v>
      </c>
      <c r="L106917">
        <v>6</v>
      </c>
    </row>
    <row r="106918" spans="1:12" x14ac:dyDescent="0.3">
      <c r="A106918">
        <v>323458</v>
      </c>
      <c r="B106918" s="2">
        <v>44405.288</v>
      </c>
      <c r="C106918">
        <v>280586</v>
      </c>
      <c r="D106918">
        <v>311590</v>
      </c>
      <c r="I106918" s="59">
        <v>151202</v>
      </c>
      <c r="J106918" s="57" t="s">
        <v>83</v>
      </c>
      <c r="K106918" s="58" t="str">
        <f t="shared" si="1670"/>
        <v>будни</v>
      </c>
      <c r="L106918">
        <v>6</v>
      </c>
    </row>
    <row r="106919" spans="1:12" x14ac:dyDescent="0.3">
      <c r="A106919">
        <v>323463</v>
      </c>
      <c r="B106919" s="2">
        <v>44405.290236245957</v>
      </c>
      <c r="C106919">
        <v>100153</v>
      </c>
      <c r="D106919">
        <v>458519</v>
      </c>
      <c r="I106919" s="59">
        <v>151203</v>
      </c>
      <c r="J106919" s="57" t="s">
        <v>84</v>
      </c>
      <c r="K106919" s="58" t="str">
        <f t="shared" si="1670"/>
        <v>будни</v>
      </c>
      <c r="L106919">
        <v>6</v>
      </c>
    </row>
    <row r="106920" spans="1:12" x14ac:dyDescent="0.3">
      <c r="A106920">
        <v>323467</v>
      </c>
      <c r="B106920" s="2">
        <v>44405.29751779935</v>
      </c>
      <c r="C106920">
        <v>268917</v>
      </c>
      <c r="D106920">
        <v>284435</v>
      </c>
      <c r="I106920" s="59">
        <v>151204</v>
      </c>
      <c r="J106920" s="57" t="s">
        <v>79</v>
      </c>
      <c r="K106920" s="58" t="str">
        <f t="shared" si="1670"/>
        <v>будни</v>
      </c>
      <c r="L106920">
        <v>7</v>
      </c>
    </row>
    <row r="106921" spans="1:12" x14ac:dyDescent="0.3">
      <c r="A106921">
        <v>323471</v>
      </c>
      <c r="B106921" s="2">
        <v>44405.299540453074</v>
      </c>
      <c r="C106921">
        <v>107606</v>
      </c>
      <c r="D106921">
        <v>448217</v>
      </c>
      <c r="I106921" s="59">
        <v>151205</v>
      </c>
      <c r="J106921" s="57" t="s">
        <v>80</v>
      </c>
      <c r="K106921" s="58" t="str">
        <f t="shared" si="1670"/>
        <v>будни</v>
      </c>
      <c r="L106921">
        <v>7</v>
      </c>
    </row>
    <row r="106922" spans="1:12" x14ac:dyDescent="0.3">
      <c r="A106922">
        <v>323476</v>
      </c>
      <c r="B106922" s="2">
        <v>44405.302372168284</v>
      </c>
      <c r="C106922">
        <v>328509</v>
      </c>
      <c r="D106922">
        <v>230507</v>
      </c>
      <c r="I106922" s="59">
        <v>151206</v>
      </c>
      <c r="J106922" s="57" t="s">
        <v>81</v>
      </c>
      <c r="K106922" s="58" t="str">
        <f t="shared" si="1670"/>
        <v>будни</v>
      </c>
      <c r="L106922">
        <v>7</v>
      </c>
    </row>
    <row r="106923" spans="1:12" x14ac:dyDescent="0.3">
      <c r="A106923">
        <v>323480</v>
      </c>
      <c r="B106923" s="2">
        <v>44405.307226537218</v>
      </c>
      <c r="C106923">
        <v>104770</v>
      </c>
      <c r="D106923">
        <v>351192</v>
      </c>
      <c r="I106923" s="59">
        <v>151207</v>
      </c>
      <c r="J106923" s="57" t="s">
        <v>78</v>
      </c>
      <c r="K106923" s="58" t="str">
        <f t="shared" si="1670"/>
        <v>выходные</v>
      </c>
      <c r="L106923">
        <v>7</v>
      </c>
    </row>
    <row r="106924" spans="1:12" x14ac:dyDescent="0.3">
      <c r="A106924">
        <v>323485</v>
      </c>
      <c r="B106924" s="2">
        <v>44405.314103559875</v>
      </c>
      <c r="C106924">
        <v>124118</v>
      </c>
      <c r="D106924">
        <v>347008</v>
      </c>
      <c r="I106924" s="59">
        <v>151208</v>
      </c>
      <c r="J106924" s="57" t="s">
        <v>82</v>
      </c>
      <c r="K106924" s="58" t="str">
        <f t="shared" si="1670"/>
        <v>выходные</v>
      </c>
      <c r="L106924">
        <v>7</v>
      </c>
    </row>
    <row r="106925" spans="1:12" x14ac:dyDescent="0.3">
      <c r="A106925">
        <v>323486</v>
      </c>
      <c r="B106925" s="2">
        <v>44405.316333333336</v>
      </c>
      <c r="C106925">
        <v>309914</v>
      </c>
      <c r="D106925">
        <v>250679</v>
      </c>
      <c r="I106925" s="59">
        <v>151209</v>
      </c>
      <c r="J106925" s="57" t="s">
        <v>83</v>
      </c>
      <c r="K106925" s="58" t="str">
        <f t="shared" si="1670"/>
        <v>будни</v>
      </c>
      <c r="L106925">
        <v>7</v>
      </c>
    </row>
    <row r="106926" spans="1:12" x14ac:dyDescent="0.3">
      <c r="A106926">
        <v>323490</v>
      </c>
      <c r="B106926" s="2">
        <v>44405.317744336571</v>
      </c>
      <c r="C106926">
        <v>102261</v>
      </c>
      <c r="D106926">
        <v>250679</v>
      </c>
      <c r="I106926" s="59">
        <v>151210</v>
      </c>
      <c r="J106926" s="57" t="s">
        <v>84</v>
      </c>
      <c r="K106926" s="58" t="str">
        <f t="shared" si="1670"/>
        <v>будни</v>
      </c>
      <c r="L106926">
        <v>7</v>
      </c>
    </row>
    <row r="106927" spans="1:12" x14ac:dyDescent="0.3">
      <c r="A106927">
        <v>323495</v>
      </c>
      <c r="B106927" s="2">
        <v>44405.318957928801</v>
      </c>
      <c r="C106927">
        <v>314796</v>
      </c>
      <c r="D106927">
        <v>21527</v>
      </c>
      <c r="I106927" s="59">
        <v>151211</v>
      </c>
      <c r="J106927" s="57" t="s">
        <v>79</v>
      </c>
      <c r="K106927" s="58" t="str">
        <f t="shared" si="1670"/>
        <v>будни</v>
      </c>
      <c r="L106927">
        <v>7</v>
      </c>
    </row>
    <row r="106928" spans="1:12" x14ac:dyDescent="0.3">
      <c r="A106928">
        <v>323499</v>
      </c>
      <c r="B106928" s="2">
        <v>44405.318957928801</v>
      </c>
      <c r="C106928">
        <v>349487</v>
      </c>
      <c r="D106928">
        <v>242428</v>
      </c>
      <c r="I106928" s="59">
        <v>151212</v>
      </c>
      <c r="J106928" s="57" t="s">
        <v>80</v>
      </c>
      <c r="K106928" s="58" t="str">
        <f t="shared" si="1670"/>
        <v>будни</v>
      </c>
      <c r="L106928">
        <v>7</v>
      </c>
    </row>
    <row r="106929" spans="1:12" x14ac:dyDescent="0.3">
      <c r="A106929">
        <v>323503</v>
      </c>
      <c r="B106929" s="2">
        <v>44405.318957928808</v>
      </c>
      <c r="C106929">
        <v>201029</v>
      </c>
      <c r="D106929">
        <v>82145</v>
      </c>
      <c r="I106929" s="59">
        <v>151213</v>
      </c>
      <c r="J106929" s="57" t="s">
        <v>81</v>
      </c>
      <c r="K106929" s="58" t="str">
        <f t="shared" si="1670"/>
        <v>будни</v>
      </c>
      <c r="L106929">
        <v>7</v>
      </c>
    </row>
    <row r="106930" spans="1:12" x14ac:dyDescent="0.3">
      <c r="A106930">
        <v>323504</v>
      </c>
      <c r="B106930" s="2">
        <v>44405.320171521031</v>
      </c>
      <c r="C106930">
        <v>146591</v>
      </c>
      <c r="D106930">
        <v>40892</v>
      </c>
      <c r="I106930" s="59">
        <v>151214</v>
      </c>
      <c r="J106930" s="57" t="s">
        <v>78</v>
      </c>
      <c r="K106930" s="58" t="str">
        <f t="shared" si="1670"/>
        <v>выходные</v>
      </c>
      <c r="L106930">
        <v>7</v>
      </c>
    </row>
    <row r="106931" spans="1:12" x14ac:dyDescent="0.3">
      <c r="A106931">
        <v>323509</v>
      </c>
      <c r="B106931" s="2">
        <v>44405.324216828478</v>
      </c>
      <c r="C106931">
        <v>57741</v>
      </c>
      <c r="D106931">
        <v>411922</v>
      </c>
      <c r="I106931" s="59">
        <v>151215</v>
      </c>
      <c r="J106931" s="57" t="s">
        <v>82</v>
      </c>
      <c r="K106931" s="58" t="str">
        <f t="shared" si="1670"/>
        <v>выходные</v>
      </c>
      <c r="L106931">
        <v>7</v>
      </c>
    </row>
    <row r="106932" spans="1:12" x14ac:dyDescent="0.3">
      <c r="A106932">
        <v>323513</v>
      </c>
      <c r="B106932" s="2">
        <v>44405.325834951451</v>
      </c>
      <c r="C106932">
        <v>210241</v>
      </c>
      <c r="D106932">
        <v>258583</v>
      </c>
      <c r="I106932" s="59">
        <v>151216</v>
      </c>
      <c r="J106932" s="57" t="s">
        <v>83</v>
      </c>
      <c r="K106932" s="58" t="str">
        <f t="shared" si="1670"/>
        <v>будни</v>
      </c>
      <c r="L106932">
        <v>7</v>
      </c>
    </row>
    <row r="106933" spans="1:12" x14ac:dyDescent="0.3">
      <c r="A106933">
        <v>323516</v>
      </c>
      <c r="B106933" s="2">
        <v>44405.326000000001</v>
      </c>
      <c r="C106933">
        <v>338189</v>
      </c>
      <c r="D106933">
        <v>347008</v>
      </c>
      <c r="I106933" s="59">
        <v>151217</v>
      </c>
      <c r="J106933" s="57" t="s">
        <v>84</v>
      </c>
      <c r="K106933" s="58" t="str">
        <f t="shared" si="1670"/>
        <v>будни</v>
      </c>
      <c r="L106933">
        <v>7</v>
      </c>
    </row>
    <row r="106934" spans="1:12" x14ac:dyDescent="0.3">
      <c r="A106934">
        <v>323520</v>
      </c>
      <c r="B106934" s="2">
        <v>44405.326999999997</v>
      </c>
      <c r="C106934">
        <v>87357</v>
      </c>
      <c r="D106934">
        <v>473327</v>
      </c>
      <c r="I106934" s="59">
        <v>151218</v>
      </c>
      <c r="J106934" s="57" t="s">
        <v>79</v>
      </c>
      <c r="K106934" s="58" t="str">
        <f t="shared" si="1670"/>
        <v>будни</v>
      </c>
      <c r="L106934">
        <v>7</v>
      </c>
    </row>
    <row r="106935" spans="1:12" x14ac:dyDescent="0.3">
      <c r="A106935">
        <v>323522</v>
      </c>
      <c r="B106935" s="2">
        <v>44405.329333333335</v>
      </c>
      <c r="C106935">
        <v>63258</v>
      </c>
      <c r="D106935">
        <v>84465</v>
      </c>
      <c r="I106935" s="59">
        <v>151219</v>
      </c>
      <c r="J106935" s="57" t="s">
        <v>80</v>
      </c>
      <c r="K106935" s="58" t="str">
        <f t="shared" si="1670"/>
        <v>будни</v>
      </c>
      <c r="L106935">
        <v>7</v>
      </c>
    </row>
    <row r="106936" spans="1:12" x14ac:dyDescent="0.3">
      <c r="A106936">
        <v>323523</v>
      </c>
      <c r="B106936" s="2">
        <v>44405.332333333339</v>
      </c>
      <c r="C106936">
        <v>32844</v>
      </c>
      <c r="D106936">
        <v>347393</v>
      </c>
      <c r="I106936" s="59">
        <v>151220</v>
      </c>
      <c r="J106936" s="57" t="s">
        <v>81</v>
      </c>
      <c r="K106936" s="58" t="str">
        <f t="shared" si="1670"/>
        <v>будни</v>
      </c>
      <c r="L106936">
        <v>7</v>
      </c>
    </row>
    <row r="106937" spans="1:12" x14ac:dyDescent="0.3">
      <c r="A106937">
        <v>323525</v>
      </c>
      <c r="B106937" s="2">
        <v>44405.337970873785</v>
      </c>
      <c r="C106937">
        <v>112535</v>
      </c>
      <c r="D106937">
        <v>250679</v>
      </c>
      <c r="I106937" s="59">
        <v>151221</v>
      </c>
      <c r="J106937" s="57" t="s">
        <v>78</v>
      </c>
      <c r="K106937" s="58" t="str">
        <f t="shared" si="1670"/>
        <v>выходные</v>
      </c>
      <c r="L106937">
        <v>8</v>
      </c>
    </row>
    <row r="106938" spans="1:12" x14ac:dyDescent="0.3">
      <c r="A106938">
        <v>323530</v>
      </c>
      <c r="B106938" s="2">
        <v>44405.341999999997</v>
      </c>
      <c r="C106938">
        <v>95998</v>
      </c>
      <c r="D106938">
        <v>251784</v>
      </c>
      <c r="I106938" s="59">
        <v>151222</v>
      </c>
      <c r="J106938" s="57" t="s">
        <v>82</v>
      </c>
      <c r="K106938" s="58" t="str">
        <f t="shared" si="1670"/>
        <v>выходные</v>
      </c>
      <c r="L106938">
        <v>8</v>
      </c>
    </row>
    <row r="106939" spans="1:12" x14ac:dyDescent="0.3">
      <c r="A106939">
        <v>323533</v>
      </c>
      <c r="B106939" s="2">
        <v>44405.342825242718</v>
      </c>
      <c r="C106939">
        <v>26965</v>
      </c>
      <c r="D106939">
        <v>304128</v>
      </c>
      <c r="I106939" s="59">
        <v>151223</v>
      </c>
      <c r="J106939" s="57" t="s">
        <v>83</v>
      </c>
      <c r="K106939" s="58" t="str">
        <f t="shared" si="1670"/>
        <v>будни</v>
      </c>
      <c r="L106939">
        <v>8</v>
      </c>
    </row>
    <row r="106940" spans="1:12" x14ac:dyDescent="0.3">
      <c r="A106940">
        <v>323538</v>
      </c>
      <c r="B106940" s="2">
        <v>44405.355000000003</v>
      </c>
      <c r="C106940">
        <v>139701</v>
      </c>
      <c r="D106940">
        <v>472712</v>
      </c>
      <c r="I106940" s="59">
        <v>151224</v>
      </c>
      <c r="J106940" s="57" t="s">
        <v>84</v>
      </c>
      <c r="K106940" s="58" t="str">
        <f t="shared" si="1670"/>
        <v>будни</v>
      </c>
      <c r="L106940">
        <v>8</v>
      </c>
    </row>
    <row r="106941" spans="1:12" x14ac:dyDescent="0.3">
      <c r="A106941">
        <v>323542</v>
      </c>
      <c r="B106941" s="2">
        <v>44405.355333333333</v>
      </c>
      <c r="C106941">
        <v>231360</v>
      </c>
      <c r="D106941">
        <v>158978</v>
      </c>
      <c r="I106941" s="59">
        <v>151225</v>
      </c>
      <c r="J106941" s="57" t="s">
        <v>79</v>
      </c>
      <c r="K106941" s="58" t="str">
        <f t="shared" si="1670"/>
        <v>будни</v>
      </c>
      <c r="L106941">
        <v>8</v>
      </c>
    </row>
    <row r="106942" spans="1:12" x14ac:dyDescent="0.3">
      <c r="A106942">
        <v>323546</v>
      </c>
      <c r="B106942" s="2">
        <v>44405.355770226539</v>
      </c>
      <c r="C106942">
        <v>339779</v>
      </c>
      <c r="D106942">
        <v>105089</v>
      </c>
      <c r="I106942" s="59">
        <v>151226</v>
      </c>
      <c r="J106942" s="57" t="s">
        <v>80</v>
      </c>
      <c r="K106942" s="58" t="str">
        <f t="shared" si="1670"/>
        <v>будни</v>
      </c>
      <c r="L106942">
        <v>8</v>
      </c>
    </row>
    <row r="106943" spans="1:12" x14ac:dyDescent="0.3">
      <c r="A106943">
        <v>323548</v>
      </c>
      <c r="B106943" s="2">
        <v>44405.357000000004</v>
      </c>
      <c r="C106943">
        <v>170673</v>
      </c>
      <c r="D106943">
        <v>313585</v>
      </c>
      <c r="I106943" s="59">
        <v>151227</v>
      </c>
      <c r="J106943" s="57" t="s">
        <v>81</v>
      </c>
      <c r="K106943" s="58" t="str">
        <f t="shared" si="1670"/>
        <v>будни</v>
      </c>
      <c r="L106943">
        <v>8</v>
      </c>
    </row>
    <row r="106944" spans="1:12" x14ac:dyDescent="0.3">
      <c r="A106944">
        <v>323549</v>
      </c>
      <c r="B106944" s="2">
        <v>44405.359411003235</v>
      </c>
      <c r="C106944">
        <v>176198</v>
      </c>
      <c r="D106944">
        <v>185441</v>
      </c>
      <c r="I106944" s="59">
        <v>151228</v>
      </c>
      <c r="J106944" s="57" t="s">
        <v>78</v>
      </c>
      <c r="K106944" s="58" t="str">
        <f t="shared" si="1670"/>
        <v>выходные</v>
      </c>
      <c r="L106944">
        <v>8</v>
      </c>
    </row>
    <row r="106945" spans="1:12" x14ac:dyDescent="0.3">
      <c r="A106945">
        <v>323552</v>
      </c>
      <c r="B106945" s="2">
        <v>44405.359815533979</v>
      </c>
      <c r="C106945">
        <v>172824</v>
      </c>
      <c r="D106945">
        <v>349014</v>
      </c>
      <c r="I106945" s="59">
        <v>151229</v>
      </c>
      <c r="J106945" s="57" t="s">
        <v>82</v>
      </c>
      <c r="K106945" s="58" t="str">
        <f t="shared" si="1670"/>
        <v>выходные</v>
      </c>
      <c r="L106945">
        <v>8</v>
      </c>
    </row>
    <row r="106946" spans="1:12" x14ac:dyDescent="0.3">
      <c r="A106946">
        <v>323554</v>
      </c>
      <c r="B106946" s="2">
        <v>44405.363860841419</v>
      </c>
      <c r="C106946">
        <v>328200</v>
      </c>
      <c r="D106946">
        <v>183290</v>
      </c>
      <c r="I106946" s="59">
        <v>151230</v>
      </c>
      <c r="J106946" s="57" t="s">
        <v>83</v>
      </c>
      <c r="K106946" s="58" t="str">
        <f t="shared" si="1670"/>
        <v>будни</v>
      </c>
      <c r="L106946">
        <v>8</v>
      </c>
    </row>
    <row r="106947" spans="1:12" x14ac:dyDescent="0.3">
      <c r="A106947">
        <v>323559</v>
      </c>
      <c r="B106947" s="2">
        <v>44405.367097087379</v>
      </c>
      <c r="C106947">
        <v>292041</v>
      </c>
      <c r="D106947">
        <v>161398</v>
      </c>
      <c r="I106947" s="59">
        <v>151231</v>
      </c>
      <c r="J106947" s="57" t="s">
        <v>84</v>
      </c>
      <c r="K106947" s="58" t="str">
        <f t="shared" ref="K106947:K107010" si="1671">IF(OR(J106947="суббота",J106947="воскресенье"),"выходные","будни")</f>
        <v>будни</v>
      </c>
      <c r="L106947">
        <v>8</v>
      </c>
    </row>
    <row r="106948" spans="1:12" x14ac:dyDescent="0.3">
      <c r="A106948">
        <v>323561</v>
      </c>
      <c r="B106948" s="2">
        <v>44405.370999999999</v>
      </c>
      <c r="C106948">
        <v>254384</v>
      </c>
      <c r="D106948">
        <v>452568</v>
      </c>
      <c r="I106948" s="59">
        <v>151232</v>
      </c>
      <c r="J106948" s="57" t="s">
        <v>79</v>
      </c>
      <c r="K106948" s="58" t="str">
        <f t="shared" si="1671"/>
        <v>будни</v>
      </c>
      <c r="L106948">
        <v>8</v>
      </c>
    </row>
    <row r="106949" spans="1:12" x14ac:dyDescent="0.3">
      <c r="A106949">
        <v>323564</v>
      </c>
      <c r="B106949" s="2">
        <v>44405.371546925569</v>
      </c>
      <c r="C106949">
        <v>261145</v>
      </c>
      <c r="D106949">
        <v>411922</v>
      </c>
      <c r="I106949" s="59">
        <v>151233</v>
      </c>
      <c r="J106949" s="57" t="s">
        <v>80</v>
      </c>
      <c r="K106949" s="58" t="str">
        <f t="shared" si="1671"/>
        <v>будни</v>
      </c>
      <c r="L106949">
        <v>8</v>
      </c>
    </row>
    <row r="106950" spans="1:12" x14ac:dyDescent="0.3">
      <c r="A106950">
        <v>323566</v>
      </c>
      <c r="B106950" s="2">
        <v>44405.375187702266</v>
      </c>
      <c r="C106950">
        <v>15556</v>
      </c>
      <c r="D106950">
        <v>473327</v>
      </c>
      <c r="I106950" s="59">
        <v>151234</v>
      </c>
      <c r="J106950" s="57" t="s">
        <v>81</v>
      </c>
      <c r="K106950" s="58" t="str">
        <f t="shared" si="1671"/>
        <v>будни</v>
      </c>
      <c r="L106950">
        <v>9</v>
      </c>
    </row>
    <row r="106951" spans="1:12" x14ac:dyDescent="0.3">
      <c r="A106951">
        <v>323569</v>
      </c>
      <c r="B106951" s="2">
        <v>44405.375187702266</v>
      </c>
      <c r="C106951">
        <v>175230</v>
      </c>
      <c r="D106951">
        <v>4199</v>
      </c>
      <c r="I106951" s="59">
        <v>151235</v>
      </c>
      <c r="J106951" s="57" t="s">
        <v>78</v>
      </c>
      <c r="K106951" s="58" t="str">
        <f t="shared" si="1671"/>
        <v>выходные</v>
      </c>
      <c r="L106951">
        <v>9</v>
      </c>
    </row>
    <row r="106952" spans="1:12" x14ac:dyDescent="0.3">
      <c r="A106952">
        <v>323573</v>
      </c>
      <c r="B106952" s="2">
        <v>44405.375333333337</v>
      </c>
      <c r="C106952">
        <v>338040</v>
      </c>
      <c r="D106952">
        <v>347008</v>
      </c>
      <c r="I106952" s="59">
        <v>151236</v>
      </c>
      <c r="J106952" s="57" t="s">
        <v>82</v>
      </c>
      <c r="K106952" s="58" t="str">
        <f t="shared" si="1671"/>
        <v>выходные</v>
      </c>
      <c r="L106952">
        <v>9</v>
      </c>
    </row>
    <row r="106953" spans="1:12" x14ac:dyDescent="0.3">
      <c r="A106953">
        <v>323577</v>
      </c>
      <c r="B106953" s="2">
        <v>44405.376666666663</v>
      </c>
      <c r="C106953">
        <v>66972</v>
      </c>
      <c r="D106953">
        <v>468614</v>
      </c>
      <c r="I106953" s="59">
        <v>151237</v>
      </c>
      <c r="J106953" s="57" t="s">
        <v>83</v>
      </c>
      <c r="K106953" s="58" t="str">
        <f t="shared" si="1671"/>
        <v>будни</v>
      </c>
      <c r="L106953">
        <v>9</v>
      </c>
    </row>
    <row r="106954" spans="1:12" x14ac:dyDescent="0.3">
      <c r="A106954">
        <v>323581</v>
      </c>
      <c r="B106954" s="2">
        <v>44405.381255663429</v>
      </c>
      <c r="C106954">
        <v>237848</v>
      </c>
      <c r="D106954">
        <v>411922</v>
      </c>
      <c r="I106954" s="59">
        <v>151238</v>
      </c>
      <c r="J106954" s="57" t="s">
        <v>84</v>
      </c>
      <c r="K106954" s="58" t="str">
        <f t="shared" si="1671"/>
        <v>будни</v>
      </c>
      <c r="L106954">
        <v>9</v>
      </c>
    </row>
    <row r="106955" spans="1:12" x14ac:dyDescent="0.3">
      <c r="A106955">
        <v>323585</v>
      </c>
      <c r="B106955" s="2">
        <v>44405.385999999999</v>
      </c>
      <c r="C106955">
        <v>7360</v>
      </c>
      <c r="D106955">
        <v>118549</v>
      </c>
      <c r="I106955" s="59">
        <v>151239</v>
      </c>
      <c r="J106955" s="57" t="s">
        <v>79</v>
      </c>
      <c r="K106955" s="58" t="str">
        <f t="shared" si="1671"/>
        <v>будни</v>
      </c>
      <c r="L106955">
        <v>9</v>
      </c>
    </row>
    <row r="106956" spans="1:12" x14ac:dyDescent="0.3">
      <c r="A106956">
        <v>323587</v>
      </c>
      <c r="B106956" s="2">
        <v>44405.386333333336</v>
      </c>
      <c r="C106956">
        <v>164171</v>
      </c>
      <c r="D106956">
        <v>111368</v>
      </c>
      <c r="I106956" s="59">
        <v>151240</v>
      </c>
      <c r="J106956" s="57" t="s">
        <v>80</v>
      </c>
      <c r="K106956" s="58" t="str">
        <f t="shared" si="1671"/>
        <v>будни</v>
      </c>
      <c r="L106956">
        <v>9</v>
      </c>
    </row>
    <row r="106957" spans="1:12" x14ac:dyDescent="0.3">
      <c r="A106957">
        <v>323590</v>
      </c>
      <c r="B106957" s="2">
        <v>44405.389346278316</v>
      </c>
      <c r="C106957">
        <v>13743</v>
      </c>
      <c r="D106957">
        <v>473323</v>
      </c>
      <c r="I106957" s="59">
        <v>151241</v>
      </c>
      <c r="J106957" s="57" t="s">
        <v>81</v>
      </c>
      <c r="K106957" s="58" t="str">
        <f t="shared" si="1671"/>
        <v>будни</v>
      </c>
      <c r="L106957">
        <v>9</v>
      </c>
    </row>
    <row r="106958" spans="1:12" x14ac:dyDescent="0.3">
      <c r="A106958">
        <v>323591</v>
      </c>
      <c r="B106958" s="2">
        <v>44405.390964401289</v>
      </c>
      <c r="C106958">
        <v>249131</v>
      </c>
      <c r="D106958">
        <v>336965</v>
      </c>
      <c r="I106958" s="59">
        <v>151242</v>
      </c>
      <c r="J106958" s="57" t="s">
        <v>78</v>
      </c>
      <c r="K106958" s="58" t="str">
        <f t="shared" si="1671"/>
        <v>выходные</v>
      </c>
      <c r="L106958">
        <v>9</v>
      </c>
    </row>
    <row r="106959" spans="1:12" x14ac:dyDescent="0.3">
      <c r="A106959">
        <v>323594</v>
      </c>
      <c r="B106959" s="2">
        <v>44405.392177993526</v>
      </c>
      <c r="C106959">
        <v>211427</v>
      </c>
      <c r="D106959">
        <v>5151</v>
      </c>
      <c r="I106959" s="59">
        <v>151243</v>
      </c>
      <c r="J106959" s="57" t="s">
        <v>82</v>
      </c>
      <c r="K106959" s="58" t="str">
        <f t="shared" si="1671"/>
        <v>выходные</v>
      </c>
      <c r="L106959">
        <v>9</v>
      </c>
    </row>
    <row r="106960" spans="1:12" x14ac:dyDescent="0.3">
      <c r="A106960">
        <v>323596</v>
      </c>
      <c r="B106960" s="2">
        <v>44405.397436893203</v>
      </c>
      <c r="C106960">
        <v>88051</v>
      </c>
      <c r="D106960">
        <v>158978</v>
      </c>
      <c r="I106960" s="59">
        <v>151244</v>
      </c>
      <c r="J106960" s="57" t="s">
        <v>83</v>
      </c>
      <c r="K106960" s="58" t="str">
        <f t="shared" si="1671"/>
        <v>будни</v>
      </c>
      <c r="L106960">
        <v>9</v>
      </c>
    </row>
    <row r="106961" spans="1:12" x14ac:dyDescent="0.3">
      <c r="A106961">
        <v>323599</v>
      </c>
      <c r="B106961" s="2">
        <v>44405.40390938511</v>
      </c>
      <c r="C106961">
        <v>229855</v>
      </c>
      <c r="D106961">
        <v>287006</v>
      </c>
      <c r="I106961" s="59">
        <v>151245</v>
      </c>
      <c r="J106961" s="57" t="s">
        <v>84</v>
      </c>
      <c r="K106961" s="58" t="str">
        <f t="shared" si="1671"/>
        <v>будни</v>
      </c>
      <c r="L106961">
        <v>9</v>
      </c>
    </row>
    <row r="106962" spans="1:12" x14ac:dyDescent="0.3">
      <c r="A106962">
        <v>323601</v>
      </c>
      <c r="B106962" s="2">
        <v>44405.406000000003</v>
      </c>
      <c r="C106962">
        <v>251772</v>
      </c>
      <c r="D106962">
        <v>180863</v>
      </c>
      <c r="I106962" s="59">
        <v>151246</v>
      </c>
      <c r="J106962" s="57" t="s">
        <v>79</v>
      </c>
      <c r="K106962" s="58" t="str">
        <f t="shared" si="1671"/>
        <v>будни</v>
      </c>
      <c r="L106962">
        <v>9</v>
      </c>
    </row>
    <row r="106963" spans="1:12" x14ac:dyDescent="0.3">
      <c r="A106963">
        <v>323603</v>
      </c>
      <c r="B106963" s="2">
        <v>44405.40997734628</v>
      </c>
      <c r="C106963">
        <v>83462</v>
      </c>
      <c r="D106963">
        <v>166809</v>
      </c>
      <c r="I106963" s="59">
        <v>151247</v>
      </c>
      <c r="J106963" s="57" t="s">
        <v>80</v>
      </c>
      <c r="K106963" s="58" t="str">
        <f t="shared" si="1671"/>
        <v>будни</v>
      </c>
      <c r="L106963">
        <v>9</v>
      </c>
    </row>
    <row r="106964" spans="1:12" x14ac:dyDescent="0.3">
      <c r="A106964">
        <v>323606</v>
      </c>
      <c r="B106964" s="2">
        <v>44405.40997734628</v>
      </c>
      <c r="C106964">
        <v>276173</v>
      </c>
      <c r="D106964">
        <v>394819</v>
      </c>
      <c r="I106964" s="59">
        <v>151248</v>
      </c>
      <c r="J106964" s="57" t="s">
        <v>81</v>
      </c>
      <c r="K106964" s="58" t="str">
        <f t="shared" si="1671"/>
        <v>будни</v>
      </c>
      <c r="L106964">
        <v>9</v>
      </c>
    </row>
    <row r="106965" spans="1:12" x14ac:dyDescent="0.3">
      <c r="A106965">
        <v>323611</v>
      </c>
      <c r="B106965" s="2">
        <v>44405.410381877024</v>
      </c>
      <c r="C106965">
        <v>233285</v>
      </c>
      <c r="D106965">
        <v>179410</v>
      </c>
      <c r="I106965" s="59">
        <v>151249</v>
      </c>
      <c r="J106965" s="57" t="s">
        <v>78</v>
      </c>
      <c r="K106965" s="58" t="str">
        <f t="shared" si="1671"/>
        <v>выходные</v>
      </c>
      <c r="L106965">
        <v>9</v>
      </c>
    </row>
    <row r="106966" spans="1:12" x14ac:dyDescent="0.3">
      <c r="A106966">
        <v>323615</v>
      </c>
      <c r="B106966" s="2">
        <v>44405.418472491911</v>
      </c>
      <c r="C106966">
        <v>271243</v>
      </c>
      <c r="D106966">
        <v>473327</v>
      </c>
      <c r="I106966" s="59">
        <v>151250</v>
      </c>
      <c r="J106966" s="57" t="s">
        <v>82</v>
      </c>
      <c r="K106966" s="58" t="str">
        <f t="shared" si="1671"/>
        <v>выходные</v>
      </c>
      <c r="L106966">
        <v>10</v>
      </c>
    </row>
    <row r="106967" spans="1:12" x14ac:dyDescent="0.3">
      <c r="A106967">
        <v>323617</v>
      </c>
      <c r="B106967" s="2">
        <v>44405.424944983817</v>
      </c>
      <c r="C106967">
        <v>17667</v>
      </c>
      <c r="D106967">
        <v>228405</v>
      </c>
      <c r="I106967" s="59">
        <v>151251</v>
      </c>
      <c r="J106967" s="57" t="s">
        <v>83</v>
      </c>
      <c r="K106967" s="58" t="str">
        <f t="shared" si="1671"/>
        <v>будни</v>
      </c>
      <c r="L106967">
        <v>10</v>
      </c>
    </row>
    <row r="106968" spans="1:12" x14ac:dyDescent="0.3">
      <c r="A106968">
        <v>323621</v>
      </c>
      <c r="B106968" s="2">
        <v>44405.425333333333</v>
      </c>
      <c r="C106968">
        <v>59214</v>
      </c>
      <c r="D106968">
        <v>269108</v>
      </c>
      <c r="I106968" s="59">
        <v>151252</v>
      </c>
      <c r="J106968" s="57" t="s">
        <v>84</v>
      </c>
      <c r="K106968" s="58" t="str">
        <f t="shared" si="1671"/>
        <v>будни</v>
      </c>
      <c r="L106968">
        <v>10</v>
      </c>
    </row>
    <row r="106969" spans="1:12" x14ac:dyDescent="0.3">
      <c r="A106969">
        <v>323626</v>
      </c>
      <c r="B106969" s="2">
        <v>44405.42534951456</v>
      </c>
      <c r="C106969">
        <v>340103</v>
      </c>
      <c r="D106969">
        <v>343712</v>
      </c>
      <c r="I106969" s="59">
        <v>151253</v>
      </c>
      <c r="J106969" s="57" t="s">
        <v>79</v>
      </c>
      <c r="K106969" s="58" t="str">
        <f t="shared" si="1671"/>
        <v>будни</v>
      </c>
      <c r="L106969">
        <v>10</v>
      </c>
    </row>
    <row r="106970" spans="1:12" x14ac:dyDescent="0.3">
      <c r="A106970">
        <v>323630</v>
      </c>
      <c r="B106970" s="2">
        <v>44405.42818122977</v>
      </c>
      <c r="C106970">
        <v>32464</v>
      </c>
      <c r="D106970">
        <v>308796</v>
      </c>
      <c r="I106970" s="59">
        <v>151254</v>
      </c>
      <c r="J106970" s="57" t="s">
        <v>80</v>
      </c>
      <c r="K106970" s="58" t="str">
        <f t="shared" si="1671"/>
        <v>будни</v>
      </c>
      <c r="L106970">
        <v>10</v>
      </c>
    </row>
    <row r="106971" spans="1:12" x14ac:dyDescent="0.3">
      <c r="A106971">
        <v>323631</v>
      </c>
      <c r="B106971" s="2">
        <v>44405.428990291264</v>
      </c>
      <c r="C106971">
        <v>1180</v>
      </c>
      <c r="D106971">
        <v>472908</v>
      </c>
      <c r="I106971" s="59">
        <v>151255</v>
      </c>
      <c r="J106971" s="57" t="s">
        <v>81</v>
      </c>
      <c r="K106971" s="58" t="str">
        <f t="shared" si="1671"/>
        <v>будни</v>
      </c>
      <c r="L106971">
        <v>10</v>
      </c>
    </row>
    <row r="106972" spans="1:12" x14ac:dyDescent="0.3">
      <c r="A106972">
        <v>323634</v>
      </c>
      <c r="B106972" s="2">
        <v>44405.428990291264</v>
      </c>
      <c r="C106972">
        <v>45061</v>
      </c>
      <c r="D106972">
        <v>178076</v>
      </c>
      <c r="I106972" s="59">
        <v>151256</v>
      </c>
      <c r="J106972" s="57" t="s">
        <v>78</v>
      </c>
      <c r="K106972" s="58" t="str">
        <f t="shared" si="1671"/>
        <v>выходные</v>
      </c>
      <c r="L106972">
        <v>10</v>
      </c>
    </row>
    <row r="106973" spans="1:12" x14ac:dyDescent="0.3">
      <c r="A106973">
        <v>323635</v>
      </c>
      <c r="B106973" s="2">
        <v>44405.434666666661</v>
      </c>
      <c r="C106973">
        <v>165143</v>
      </c>
      <c r="D106973">
        <v>217497</v>
      </c>
      <c r="I106973" s="59">
        <v>151257</v>
      </c>
      <c r="J106973" s="57" t="s">
        <v>82</v>
      </c>
      <c r="K106973" s="58" t="str">
        <f t="shared" si="1671"/>
        <v>выходные</v>
      </c>
      <c r="L106973">
        <v>10</v>
      </c>
    </row>
    <row r="106974" spans="1:12" x14ac:dyDescent="0.3">
      <c r="A106974">
        <v>323640</v>
      </c>
      <c r="B106974" s="2">
        <v>44405.436271844657</v>
      </c>
      <c r="C106974">
        <v>44043</v>
      </c>
      <c r="D106974">
        <v>21760</v>
      </c>
      <c r="I106974" s="59">
        <v>151258</v>
      </c>
      <c r="J106974" s="57" t="s">
        <v>83</v>
      </c>
      <c r="K106974" s="58" t="str">
        <f t="shared" si="1671"/>
        <v>будни</v>
      </c>
      <c r="L106974">
        <v>10</v>
      </c>
    </row>
    <row r="106975" spans="1:12" x14ac:dyDescent="0.3">
      <c r="A106975">
        <v>323644</v>
      </c>
      <c r="B106975" s="2">
        <v>44405.436271844657</v>
      </c>
      <c r="C106975">
        <v>196538</v>
      </c>
      <c r="D106975">
        <v>235960</v>
      </c>
      <c r="I106975" s="59">
        <v>151259</v>
      </c>
      <c r="J106975" s="57" t="s">
        <v>84</v>
      </c>
      <c r="K106975" s="58" t="str">
        <f t="shared" si="1671"/>
        <v>будни</v>
      </c>
      <c r="L106975">
        <v>10</v>
      </c>
    </row>
    <row r="106976" spans="1:12" x14ac:dyDescent="0.3">
      <c r="A106976">
        <v>323645</v>
      </c>
      <c r="B106976" s="2">
        <v>44405.440721682848</v>
      </c>
      <c r="C106976">
        <v>130862</v>
      </c>
      <c r="D106976">
        <v>397</v>
      </c>
      <c r="I106976" s="59">
        <v>151260</v>
      </c>
      <c r="J106976" s="57" t="s">
        <v>79</v>
      </c>
      <c r="K106976" s="58" t="str">
        <f t="shared" si="1671"/>
        <v>будни</v>
      </c>
      <c r="L106976">
        <v>10</v>
      </c>
    </row>
    <row r="106977" spans="1:12" x14ac:dyDescent="0.3">
      <c r="A106977">
        <v>323649</v>
      </c>
      <c r="B106977" s="2">
        <v>44405.446000000004</v>
      </c>
      <c r="C106977">
        <v>232610</v>
      </c>
      <c r="D106977">
        <v>339369</v>
      </c>
      <c r="I106977" s="59">
        <v>151261</v>
      </c>
      <c r="J106977" s="57" t="s">
        <v>80</v>
      </c>
      <c r="K106977" s="58" t="str">
        <f t="shared" si="1671"/>
        <v>будни</v>
      </c>
      <c r="L106977">
        <v>10</v>
      </c>
    </row>
    <row r="106978" spans="1:12" x14ac:dyDescent="0.3">
      <c r="A106978">
        <v>323650</v>
      </c>
      <c r="B106978" s="2">
        <v>44405.447598705498</v>
      </c>
      <c r="C106978">
        <v>330007</v>
      </c>
      <c r="D106978">
        <v>439981</v>
      </c>
      <c r="I106978" s="59">
        <v>151262</v>
      </c>
      <c r="J106978" s="57" t="s">
        <v>81</v>
      </c>
      <c r="K106978" s="58" t="str">
        <f t="shared" si="1671"/>
        <v>будни</v>
      </c>
      <c r="L106978">
        <v>10</v>
      </c>
    </row>
    <row r="106979" spans="1:12" x14ac:dyDescent="0.3">
      <c r="A106979">
        <v>323653</v>
      </c>
      <c r="B106979" s="2">
        <v>44405.452857605182</v>
      </c>
      <c r="C106979">
        <v>156679</v>
      </c>
      <c r="D106979">
        <v>5151</v>
      </c>
      <c r="I106979" s="59">
        <v>151263</v>
      </c>
      <c r="J106979" s="57" t="s">
        <v>78</v>
      </c>
      <c r="K106979" s="58" t="str">
        <f t="shared" si="1671"/>
        <v>выходные</v>
      </c>
      <c r="L106979">
        <v>10</v>
      </c>
    </row>
    <row r="106980" spans="1:12" x14ac:dyDescent="0.3">
      <c r="A106980">
        <v>323656</v>
      </c>
      <c r="B106980" s="2">
        <v>44405.453333333338</v>
      </c>
      <c r="C106980">
        <v>84143</v>
      </c>
      <c r="D106980">
        <v>54565</v>
      </c>
      <c r="I106980" s="59">
        <v>151264</v>
      </c>
      <c r="J106980" s="57" t="s">
        <v>82</v>
      </c>
      <c r="K106980" s="58" t="str">
        <f t="shared" si="1671"/>
        <v>выходные</v>
      </c>
      <c r="L106980">
        <v>10</v>
      </c>
    </row>
    <row r="106981" spans="1:12" x14ac:dyDescent="0.3">
      <c r="A106981">
        <v>323658</v>
      </c>
      <c r="B106981" s="2">
        <v>44405.454475728155</v>
      </c>
      <c r="C106981">
        <v>330234</v>
      </c>
      <c r="D106981">
        <v>137435</v>
      </c>
      <c r="I106981" s="59">
        <v>151265</v>
      </c>
      <c r="J106981" s="57" t="s">
        <v>83</v>
      </c>
      <c r="K106981" s="58" t="str">
        <f t="shared" si="1671"/>
        <v>будни</v>
      </c>
      <c r="L106981">
        <v>10</v>
      </c>
    </row>
    <row r="106982" spans="1:12" x14ac:dyDescent="0.3">
      <c r="A106982">
        <v>323662</v>
      </c>
      <c r="B106982" s="2">
        <v>44405.454666666665</v>
      </c>
      <c r="C106982">
        <v>338285</v>
      </c>
      <c r="D106982">
        <v>270383</v>
      </c>
      <c r="I106982" s="59">
        <v>151266</v>
      </c>
      <c r="J106982" s="57" t="s">
        <v>84</v>
      </c>
      <c r="K106982" s="58" t="str">
        <f t="shared" si="1671"/>
        <v>будни</v>
      </c>
      <c r="L106982">
        <v>10</v>
      </c>
    </row>
    <row r="106983" spans="1:12" x14ac:dyDescent="0.3">
      <c r="A106983">
        <v>323664</v>
      </c>
      <c r="B106983" s="2">
        <v>44405.459330097088</v>
      </c>
      <c r="C106983">
        <v>161652</v>
      </c>
      <c r="D106983">
        <v>118549</v>
      </c>
      <c r="I106983" s="59">
        <v>151267</v>
      </c>
      <c r="J106983" s="57" t="s">
        <v>79</v>
      </c>
      <c r="K106983" s="58" t="str">
        <f t="shared" si="1671"/>
        <v>будни</v>
      </c>
      <c r="L106983">
        <v>11</v>
      </c>
    </row>
    <row r="106984" spans="1:12" x14ac:dyDescent="0.3">
      <c r="A106984">
        <v>323669</v>
      </c>
      <c r="B106984" s="2">
        <v>44405.459734627831</v>
      </c>
      <c r="C106984">
        <v>265115</v>
      </c>
      <c r="D106984">
        <v>182841</v>
      </c>
      <c r="I106984" s="59">
        <v>151268</v>
      </c>
      <c r="J106984" s="57" t="s">
        <v>80</v>
      </c>
      <c r="K106984" s="58" t="str">
        <f t="shared" si="1671"/>
        <v>будни</v>
      </c>
      <c r="L106984">
        <v>11</v>
      </c>
    </row>
    <row r="106985" spans="1:12" x14ac:dyDescent="0.3">
      <c r="A106985">
        <v>323674</v>
      </c>
      <c r="B106985" s="2">
        <v>44405.462161812298</v>
      </c>
      <c r="C106985">
        <v>234625</v>
      </c>
      <c r="D106985">
        <v>158978</v>
      </c>
      <c r="I106985" s="59">
        <v>151269</v>
      </c>
      <c r="J106985" s="57" t="s">
        <v>81</v>
      </c>
      <c r="K106985" s="58" t="str">
        <f t="shared" si="1671"/>
        <v>будни</v>
      </c>
      <c r="L106985">
        <v>11</v>
      </c>
    </row>
    <row r="106986" spans="1:12" x14ac:dyDescent="0.3">
      <c r="A106986">
        <v>323678</v>
      </c>
      <c r="B106986" s="2">
        <v>44405.462566343042</v>
      </c>
      <c r="C106986">
        <v>861</v>
      </c>
      <c r="D106986">
        <v>362707</v>
      </c>
      <c r="I106986" s="59">
        <v>151270</v>
      </c>
      <c r="J106986" s="57" t="s">
        <v>78</v>
      </c>
      <c r="K106986" s="58" t="str">
        <f t="shared" si="1671"/>
        <v>выходные</v>
      </c>
      <c r="L106986">
        <v>11</v>
      </c>
    </row>
    <row r="106987" spans="1:12" x14ac:dyDescent="0.3">
      <c r="A106987">
        <v>323680</v>
      </c>
      <c r="B106987" s="2">
        <v>44405.464184466022</v>
      </c>
      <c r="C106987">
        <v>18812</v>
      </c>
      <c r="D106987">
        <v>154228</v>
      </c>
      <c r="I106987" s="59">
        <v>151271</v>
      </c>
      <c r="J106987" s="57" t="s">
        <v>82</v>
      </c>
      <c r="K106987" s="58" t="str">
        <f t="shared" si="1671"/>
        <v>выходные</v>
      </c>
      <c r="L106987">
        <v>11</v>
      </c>
    </row>
    <row r="106988" spans="1:12" x14ac:dyDescent="0.3">
      <c r="A106988">
        <v>323681</v>
      </c>
      <c r="B106988" s="2">
        <v>44405.466666666667</v>
      </c>
      <c r="C106988">
        <v>304220</v>
      </c>
      <c r="D106988">
        <v>473327</v>
      </c>
      <c r="I106988" s="59">
        <v>151272</v>
      </c>
      <c r="J106988" s="57" t="s">
        <v>83</v>
      </c>
      <c r="K106988" s="58" t="str">
        <f t="shared" si="1671"/>
        <v>будни</v>
      </c>
      <c r="L106988">
        <v>11</v>
      </c>
    </row>
    <row r="106989" spans="1:12" x14ac:dyDescent="0.3">
      <c r="A106989">
        <v>323682</v>
      </c>
      <c r="B106989" s="2">
        <v>44405.467420711975</v>
      </c>
      <c r="C106989">
        <v>328509</v>
      </c>
      <c r="D106989">
        <v>250679</v>
      </c>
      <c r="I106989" s="59">
        <v>151273</v>
      </c>
      <c r="J106989" s="57" t="s">
        <v>84</v>
      </c>
      <c r="K106989" s="58" t="str">
        <f t="shared" si="1671"/>
        <v>будни</v>
      </c>
      <c r="L106989">
        <v>11</v>
      </c>
    </row>
    <row r="106990" spans="1:12" x14ac:dyDescent="0.3">
      <c r="A106990">
        <v>323686</v>
      </c>
      <c r="B106990" s="2">
        <v>44405.467825242718</v>
      </c>
      <c r="C106990">
        <v>263717</v>
      </c>
      <c r="D106990">
        <v>336356</v>
      </c>
      <c r="I106990" s="59">
        <v>151274</v>
      </c>
      <c r="J106990" s="57" t="s">
        <v>79</v>
      </c>
      <c r="K106990" s="58" t="str">
        <f t="shared" si="1671"/>
        <v>будни</v>
      </c>
      <c r="L106990">
        <v>11</v>
      </c>
    </row>
    <row r="106991" spans="1:12" x14ac:dyDescent="0.3">
      <c r="A106991">
        <v>323690</v>
      </c>
      <c r="B106991" s="2">
        <v>44405.468333333338</v>
      </c>
      <c r="C106991">
        <v>280071</v>
      </c>
      <c r="D106991">
        <v>357547</v>
      </c>
      <c r="I106991" s="59">
        <v>151275</v>
      </c>
      <c r="J106991" s="57" t="s">
        <v>80</v>
      </c>
      <c r="K106991" s="58" t="str">
        <f t="shared" si="1671"/>
        <v>будни</v>
      </c>
      <c r="L106991">
        <v>11</v>
      </c>
    </row>
    <row r="106992" spans="1:12" x14ac:dyDescent="0.3">
      <c r="A106992">
        <v>323695</v>
      </c>
      <c r="B106992" s="2">
        <v>44405.469847896442</v>
      </c>
      <c r="C106992">
        <v>193053</v>
      </c>
      <c r="D106992">
        <v>179119</v>
      </c>
      <c r="I106992" s="59">
        <v>151276</v>
      </c>
      <c r="J106992" s="57" t="s">
        <v>81</v>
      </c>
      <c r="K106992" s="58" t="str">
        <f t="shared" si="1671"/>
        <v>будни</v>
      </c>
      <c r="L106992">
        <v>11</v>
      </c>
    </row>
    <row r="106993" spans="1:12" x14ac:dyDescent="0.3">
      <c r="A106993">
        <v>323696</v>
      </c>
      <c r="B106993" s="2">
        <v>44405.473488673138</v>
      </c>
      <c r="C106993">
        <v>91062</v>
      </c>
      <c r="D106993">
        <v>118549</v>
      </c>
      <c r="I106993" s="59">
        <v>151277</v>
      </c>
      <c r="J106993" s="57" t="s">
        <v>78</v>
      </c>
      <c r="K106993" s="58" t="str">
        <f t="shared" si="1671"/>
        <v>выходные</v>
      </c>
      <c r="L106993">
        <v>11</v>
      </c>
    </row>
    <row r="106994" spans="1:12" x14ac:dyDescent="0.3">
      <c r="A106994">
        <v>323700</v>
      </c>
      <c r="B106994" s="2">
        <v>44405.476724919092</v>
      </c>
      <c r="C106994">
        <v>296749</v>
      </c>
      <c r="D106994">
        <v>385374</v>
      </c>
      <c r="I106994" s="59">
        <v>151278</v>
      </c>
      <c r="J106994" s="57" t="s">
        <v>82</v>
      </c>
      <c r="K106994" s="58" t="str">
        <f t="shared" si="1671"/>
        <v>выходные</v>
      </c>
      <c r="L106994">
        <v>11</v>
      </c>
    </row>
    <row r="106995" spans="1:12" x14ac:dyDescent="0.3">
      <c r="A106995">
        <v>323705</v>
      </c>
      <c r="B106995" s="2">
        <v>44405.477129449835</v>
      </c>
      <c r="C106995">
        <v>301966</v>
      </c>
      <c r="D106995">
        <v>254768</v>
      </c>
      <c r="I106995" s="59">
        <v>151279</v>
      </c>
      <c r="J106995" s="57" t="s">
        <v>83</v>
      </c>
      <c r="K106995" s="58" t="str">
        <f t="shared" si="1671"/>
        <v>будни</v>
      </c>
      <c r="L106995">
        <v>11</v>
      </c>
    </row>
    <row r="106996" spans="1:12" x14ac:dyDescent="0.3">
      <c r="A106996">
        <v>323710</v>
      </c>
      <c r="B106996" s="2">
        <v>44405.479556634309</v>
      </c>
      <c r="C106996">
        <v>301261</v>
      </c>
      <c r="D106996">
        <v>52382</v>
      </c>
      <c r="I106996" s="59">
        <v>151280</v>
      </c>
      <c r="J106996" s="57" t="s">
        <v>84</v>
      </c>
      <c r="K106996" s="58" t="str">
        <f t="shared" si="1671"/>
        <v>будни</v>
      </c>
      <c r="L106996">
        <v>11</v>
      </c>
    </row>
    <row r="106997" spans="1:12" x14ac:dyDescent="0.3">
      <c r="A106997">
        <v>323711</v>
      </c>
      <c r="B106997" s="2">
        <v>44405.480333333333</v>
      </c>
      <c r="C106997">
        <v>195071</v>
      </c>
      <c r="D106997">
        <v>473327</v>
      </c>
      <c r="I106997" s="59">
        <v>151281</v>
      </c>
      <c r="J106997" s="57" t="s">
        <v>79</v>
      </c>
      <c r="K106997" s="58" t="str">
        <f t="shared" si="1671"/>
        <v>будни</v>
      </c>
      <c r="L106997">
        <v>11</v>
      </c>
    </row>
    <row r="106998" spans="1:12" x14ac:dyDescent="0.3">
      <c r="A106998">
        <v>323715</v>
      </c>
      <c r="B106998" s="2">
        <v>44405.480770226539</v>
      </c>
      <c r="C106998">
        <v>73459</v>
      </c>
      <c r="D106998">
        <v>330333</v>
      </c>
      <c r="I106998" s="59">
        <v>151282</v>
      </c>
      <c r="J106998" s="57" t="s">
        <v>80</v>
      </c>
      <c r="K106998" s="58" t="str">
        <f t="shared" si="1671"/>
        <v>будни</v>
      </c>
      <c r="L106998">
        <v>11</v>
      </c>
    </row>
    <row r="106999" spans="1:12" x14ac:dyDescent="0.3">
      <c r="A106999">
        <v>323718</v>
      </c>
      <c r="B106999" s="2">
        <v>44405.481579288025</v>
      </c>
      <c r="C106999">
        <v>149029</v>
      </c>
      <c r="D106999">
        <v>88863</v>
      </c>
      <c r="I106999" s="59">
        <v>151283</v>
      </c>
      <c r="J106999" s="57" t="s">
        <v>81</v>
      </c>
      <c r="K106999" s="58" t="str">
        <f t="shared" si="1671"/>
        <v>будни</v>
      </c>
      <c r="L106999">
        <v>11</v>
      </c>
    </row>
    <row r="107000" spans="1:12" x14ac:dyDescent="0.3">
      <c r="A107000">
        <v>323719</v>
      </c>
      <c r="B107000" s="2">
        <v>44405.481983818769</v>
      </c>
      <c r="C107000">
        <v>315375</v>
      </c>
      <c r="D107000">
        <v>411922</v>
      </c>
      <c r="I107000" s="59">
        <v>151284</v>
      </c>
      <c r="J107000" s="57" t="s">
        <v>78</v>
      </c>
      <c r="K107000" s="58" t="str">
        <f t="shared" si="1671"/>
        <v>выходные</v>
      </c>
      <c r="L107000">
        <v>11</v>
      </c>
    </row>
    <row r="107001" spans="1:12" x14ac:dyDescent="0.3">
      <c r="A107001">
        <v>323720</v>
      </c>
      <c r="B107001" s="2">
        <v>44405.484815533979</v>
      </c>
      <c r="C107001">
        <v>313484</v>
      </c>
      <c r="D107001">
        <v>411922</v>
      </c>
      <c r="I107001" s="59">
        <v>151285</v>
      </c>
      <c r="J107001" s="57" t="s">
        <v>82</v>
      </c>
      <c r="K107001" s="58" t="str">
        <f t="shared" si="1671"/>
        <v>выходные</v>
      </c>
      <c r="L107001">
        <v>11</v>
      </c>
    </row>
    <row r="107002" spans="1:12" x14ac:dyDescent="0.3">
      <c r="A107002">
        <v>323722</v>
      </c>
      <c r="B107002" s="2">
        <v>44405.485000000001</v>
      </c>
      <c r="C107002">
        <v>193080</v>
      </c>
      <c r="D107002">
        <v>170007</v>
      </c>
      <c r="I107002" s="59">
        <v>151286</v>
      </c>
      <c r="J107002" s="57" t="s">
        <v>83</v>
      </c>
      <c r="K107002" s="58" t="str">
        <f t="shared" si="1671"/>
        <v>будни</v>
      </c>
      <c r="L107002">
        <v>11</v>
      </c>
    </row>
    <row r="107003" spans="1:12" x14ac:dyDescent="0.3">
      <c r="A107003">
        <v>323723</v>
      </c>
      <c r="B107003" s="2">
        <v>44405.486838187702</v>
      </c>
      <c r="C107003">
        <v>237367</v>
      </c>
      <c r="D107003">
        <v>80850</v>
      </c>
      <c r="I107003" s="59">
        <v>151287</v>
      </c>
      <c r="J107003" s="57" t="s">
        <v>84</v>
      </c>
      <c r="K107003" s="58" t="str">
        <f t="shared" si="1671"/>
        <v>будни</v>
      </c>
      <c r="L107003">
        <v>11</v>
      </c>
    </row>
    <row r="107004" spans="1:12" x14ac:dyDescent="0.3">
      <c r="A107004">
        <v>323724</v>
      </c>
      <c r="B107004" s="2">
        <v>44405.490478964406</v>
      </c>
      <c r="C107004">
        <v>87744</v>
      </c>
      <c r="D107004">
        <v>429494</v>
      </c>
      <c r="I107004" s="59">
        <v>151288</v>
      </c>
      <c r="J107004" s="57" t="s">
        <v>79</v>
      </c>
      <c r="K107004" s="58" t="str">
        <f t="shared" si="1671"/>
        <v>будни</v>
      </c>
      <c r="L107004">
        <v>11</v>
      </c>
    </row>
    <row r="107005" spans="1:12" x14ac:dyDescent="0.3">
      <c r="A107005">
        <v>323725</v>
      </c>
      <c r="B107005" s="2">
        <v>44405.490883495149</v>
      </c>
      <c r="C107005">
        <v>102261</v>
      </c>
      <c r="D107005">
        <v>213883</v>
      </c>
      <c r="I107005" s="59">
        <v>151289</v>
      </c>
      <c r="J107005" s="57" t="s">
        <v>80</v>
      </c>
      <c r="K107005" s="58" t="str">
        <f t="shared" si="1671"/>
        <v>будни</v>
      </c>
      <c r="L107005">
        <v>11</v>
      </c>
    </row>
    <row r="107006" spans="1:12" x14ac:dyDescent="0.3">
      <c r="A107006">
        <v>323727</v>
      </c>
      <c r="B107006" s="2">
        <v>44405.491692556636</v>
      </c>
      <c r="C107006">
        <v>14387</v>
      </c>
      <c r="D107006">
        <v>351192</v>
      </c>
      <c r="I107006" s="59">
        <v>151290</v>
      </c>
      <c r="J107006" s="57" t="s">
        <v>81</v>
      </c>
      <c r="K107006" s="58" t="str">
        <f t="shared" si="1671"/>
        <v>будни</v>
      </c>
      <c r="L107006">
        <v>11</v>
      </c>
    </row>
    <row r="107007" spans="1:12" x14ac:dyDescent="0.3">
      <c r="A107007">
        <v>323728</v>
      </c>
      <c r="B107007" s="2">
        <v>44405.491692556636</v>
      </c>
      <c r="C107007">
        <v>273251</v>
      </c>
      <c r="D107007">
        <v>88863</v>
      </c>
      <c r="I107007" s="59">
        <v>151291</v>
      </c>
      <c r="J107007" s="57" t="s">
        <v>78</v>
      </c>
      <c r="K107007" s="58" t="str">
        <f t="shared" si="1671"/>
        <v>выходные</v>
      </c>
      <c r="L107007">
        <v>11</v>
      </c>
    </row>
    <row r="107008" spans="1:12" x14ac:dyDescent="0.3">
      <c r="A107008">
        <v>323732</v>
      </c>
      <c r="B107008" s="2">
        <v>44405.494928802589</v>
      </c>
      <c r="C107008">
        <v>18395</v>
      </c>
      <c r="D107008">
        <v>211614</v>
      </c>
      <c r="I107008" s="59">
        <v>151292</v>
      </c>
      <c r="J107008" s="57" t="s">
        <v>82</v>
      </c>
      <c r="K107008" s="58" t="str">
        <f t="shared" si="1671"/>
        <v>выходные</v>
      </c>
      <c r="L107008">
        <v>11</v>
      </c>
    </row>
    <row r="107009" spans="1:12" x14ac:dyDescent="0.3">
      <c r="A107009">
        <v>323733</v>
      </c>
      <c r="B107009" s="2">
        <v>44405.495333333332</v>
      </c>
      <c r="C107009">
        <v>320219</v>
      </c>
      <c r="D107009">
        <v>411922</v>
      </c>
      <c r="I107009" s="59">
        <v>151293</v>
      </c>
      <c r="J107009" s="57" t="s">
        <v>83</v>
      </c>
      <c r="K107009" s="58" t="str">
        <f t="shared" si="1671"/>
        <v>будни</v>
      </c>
      <c r="L107009">
        <v>11</v>
      </c>
    </row>
    <row r="107010" spans="1:12" x14ac:dyDescent="0.3">
      <c r="A107010">
        <v>323734</v>
      </c>
      <c r="B107010" s="2">
        <v>44405.496142394819</v>
      </c>
      <c r="C107010">
        <v>64647</v>
      </c>
      <c r="D107010">
        <v>249086</v>
      </c>
      <c r="I107010" s="59">
        <v>151294</v>
      </c>
      <c r="J107010" s="57" t="s">
        <v>84</v>
      </c>
      <c r="K107010" s="58" t="str">
        <f t="shared" si="1671"/>
        <v>будни</v>
      </c>
      <c r="L107010">
        <v>11</v>
      </c>
    </row>
    <row r="107011" spans="1:12" x14ac:dyDescent="0.3">
      <c r="A107011">
        <v>323738</v>
      </c>
      <c r="B107011" s="2">
        <v>44405.497760517799</v>
      </c>
      <c r="C107011">
        <v>53695</v>
      </c>
      <c r="D107011">
        <v>418854</v>
      </c>
      <c r="I107011" s="59">
        <v>151295</v>
      </c>
      <c r="J107011" s="57" t="s">
        <v>79</v>
      </c>
      <c r="K107011" s="58" t="str">
        <f t="shared" ref="K107011:K107074" si="1672">IF(OR(J107011="суббота",J107011="воскресенье"),"выходные","будни")</f>
        <v>будни</v>
      </c>
      <c r="L107011">
        <v>11</v>
      </c>
    </row>
    <row r="107012" spans="1:12" x14ac:dyDescent="0.3">
      <c r="A107012">
        <v>323742</v>
      </c>
      <c r="B107012" s="2">
        <v>44405.501401294496</v>
      </c>
      <c r="C107012">
        <v>233958</v>
      </c>
      <c r="D107012">
        <v>242428</v>
      </c>
      <c r="I107012" s="59">
        <v>151296</v>
      </c>
      <c r="J107012" s="57" t="s">
        <v>80</v>
      </c>
      <c r="K107012" s="58" t="str">
        <f t="shared" si="1672"/>
        <v>будни</v>
      </c>
      <c r="L107012">
        <v>12</v>
      </c>
    </row>
    <row r="107013" spans="1:12" x14ac:dyDescent="0.3">
      <c r="A107013">
        <v>323744</v>
      </c>
      <c r="B107013" s="2">
        <v>44405.503019417476</v>
      </c>
      <c r="C107013">
        <v>313469</v>
      </c>
      <c r="D107013">
        <v>303686</v>
      </c>
      <c r="I107013" s="59">
        <v>151297</v>
      </c>
      <c r="J107013" s="57" t="s">
        <v>81</v>
      </c>
      <c r="K107013" s="58" t="str">
        <f t="shared" si="1672"/>
        <v>будни</v>
      </c>
      <c r="L107013">
        <v>12</v>
      </c>
    </row>
    <row r="107014" spans="1:12" x14ac:dyDescent="0.3">
      <c r="A107014">
        <v>323749</v>
      </c>
      <c r="B107014" s="2">
        <v>44405.506255663429</v>
      </c>
      <c r="C107014">
        <v>321397</v>
      </c>
      <c r="D107014">
        <v>118549</v>
      </c>
      <c r="I107014" s="59">
        <v>151298</v>
      </c>
      <c r="J107014" s="57" t="s">
        <v>78</v>
      </c>
      <c r="K107014" s="58" t="str">
        <f t="shared" si="1672"/>
        <v>выходные</v>
      </c>
      <c r="L107014">
        <v>12</v>
      </c>
    </row>
    <row r="107015" spans="1:12" x14ac:dyDescent="0.3">
      <c r="A107015">
        <v>323753</v>
      </c>
      <c r="B107015" s="2">
        <v>44405.507469255659</v>
      </c>
      <c r="C107015">
        <v>318453</v>
      </c>
      <c r="D107015">
        <v>308577</v>
      </c>
      <c r="I107015" s="59">
        <v>151299</v>
      </c>
      <c r="J107015" s="57" t="s">
        <v>82</v>
      </c>
      <c r="K107015" s="58" t="str">
        <f t="shared" si="1672"/>
        <v>выходные</v>
      </c>
      <c r="L107015">
        <v>12</v>
      </c>
    </row>
    <row r="107016" spans="1:12" x14ac:dyDescent="0.3">
      <c r="A107016">
        <v>323754</v>
      </c>
      <c r="B107016" s="2">
        <v>44405.508278317153</v>
      </c>
      <c r="C107016">
        <v>113632</v>
      </c>
      <c r="D107016">
        <v>347008</v>
      </c>
      <c r="I107016" s="59">
        <v>151300</v>
      </c>
      <c r="J107016" s="57" t="s">
        <v>83</v>
      </c>
      <c r="K107016" s="58" t="str">
        <f t="shared" si="1672"/>
        <v>будни</v>
      </c>
      <c r="L107016">
        <v>12</v>
      </c>
    </row>
    <row r="107017" spans="1:12" x14ac:dyDescent="0.3">
      <c r="A107017">
        <v>323757</v>
      </c>
      <c r="B107017" s="2">
        <v>44405.508682847896</v>
      </c>
      <c r="C107017">
        <v>270692</v>
      </c>
      <c r="D107017">
        <v>387595</v>
      </c>
      <c r="I107017" s="59">
        <v>151301</v>
      </c>
      <c r="J107017" s="57" t="s">
        <v>84</v>
      </c>
      <c r="K107017" s="58" t="str">
        <f t="shared" si="1672"/>
        <v>будни</v>
      </c>
      <c r="L107017">
        <v>12</v>
      </c>
    </row>
    <row r="107018" spans="1:12" x14ac:dyDescent="0.3">
      <c r="A107018">
        <v>323762</v>
      </c>
      <c r="B107018" s="2">
        <v>44405.511919093849</v>
      </c>
      <c r="C107018">
        <v>325857</v>
      </c>
      <c r="D107018">
        <v>214224</v>
      </c>
      <c r="I107018" s="59">
        <v>151302</v>
      </c>
      <c r="J107018" s="57" t="s">
        <v>79</v>
      </c>
      <c r="K107018" s="58" t="str">
        <f t="shared" si="1672"/>
        <v>будни</v>
      </c>
      <c r="L107018">
        <v>12</v>
      </c>
    </row>
    <row r="107019" spans="1:12" x14ac:dyDescent="0.3">
      <c r="A107019">
        <v>323764</v>
      </c>
      <c r="B107019" s="2">
        <v>44405.511919093857</v>
      </c>
      <c r="C107019">
        <v>131966</v>
      </c>
      <c r="D107019">
        <v>134938</v>
      </c>
      <c r="I107019" s="59">
        <v>151303</v>
      </c>
      <c r="J107019" s="57" t="s">
        <v>80</v>
      </c>
      <c r="K107019" s="58" t="str">
        <f t="shared" si="1672"/>
        <v>будни</v>
      </c>
      <c r="L107019">
        <v>12</v>
      </c>
    </row>
    <row r="107020" spans="1:12" x14ac:dyDescent="0.3">
      <c r="A107020">
        <v>323765</v>
      </c>
      <c r="B107020" s="2">
        <v>44405.512323624593</v>
      </c>
      <c r="C107020">
        <v>245229</v>
      </c>
      <c r="D107020">
        <v>104958</v>
      </c>
      <c r="I107020" s="59">
        <v>151304</v>
      </c>
      <c r="J107020" s="57" t="s">
        <v>81</v>
      </c>
      <c r="K107020" s="58" t="str">
        <f t="shared" si="1672"/>
        <v>будни</v>
      </c>
      <c r="L107020">
        <v>12</v>
      </c>
    </row>
    <row r="107021" spans="1:12" x14ac:dyDescent="0.3">
      <c r="A107021">
        <v>323766</v>
      </c>
      <c r="B107021" s="2">
        <v>44405.512999999999</v>
      </c>
      <c r="C107021">
        <v>212311</v>
      </c>
      <c r="D107021">
        <v>301748</v>
      </c>
      <c r="I107021" s="59">
        <v>151305</v>
      </c>
      <c r="J107021" s="57" t="s">
        <v>78</v>
      </c>
      <c r="K107021" s="58" t="str">
        <f t="shared" si="1672"/>
        <v>выходные</v>
      </c>
      <c r="L107021">
        <v>12</v>
      </c>
    </row>
    <row r="107022" spans="1:12" x14ac:dyDescent="0.3">
      <c r="A107022">
        <v>323769</v>
      </c>
      <c r="B107022" s="2">
        <v>44405.514346278316</v>
      </c>
      <c r="C107022">
        <v>141732</v>
      </c>
      <c r="D107022">
        <v>350756</v>
      </c>
      <c r="I107022" s="59">
        <v>151306</v>
      </c>
      <c r="J107022" s="57" t="s">
        <v>82</v>
      </c>
      <c r="K107022" s="58" t="str">
        <f t="shared" si="1672"/>
        <v>выходные</v>
      </c>
      <c r="L107022">
        <v>12</v>
      </c>
    </row>
    <row r="107023" spans="1:12" x14ac:dyDescent="0.3">
      <c r="A107023">
        <v>323773</v>
      </c>
      <c r="B107023" s="2">
        <v>44405.515155339803</v>
      </c>
      <c r="C107023">
        <v>31396</v>
      </c>
      <c r="D107023">
        <v>472712</v>
      </c>
      <c r="I107023" s="59">
        <v>151307</v>
      </c>
      <c r="J107023" s="57" t="s">
        <v>83</v>
      </c>
      <c r="K107023" s="58" t="str">
        <f t="shared" si="1672"/>
        <v>будни</v>
      </c>
      <c r="L107023">
        <v>12</v>
      </c>
    </row>
    <row r="107024" spans="1:12" x14ac:dyDescent="0.3">
      <c r="A107024">
        <v>323775</v>
      </c>
      <c r="B107024" s="2">
        <v>44405.515666666666</v>
      </c>
      <c r="C107024">
        <v>211427</v>
      </c>
      <c r="D107024">
        <v>411922</v>
      </c>
      <c r="I107024" s="59">
        <v>151308</v>
      </c>
      <c r="J107024" s="57" t="s">
        <v>84</v>
      </c>
      <c r="K107024" s="58" t="str">
        <f t="shared" si="1672"/>
        <v>будни</v>
      </c>
      <c r="L107024">
        <v>12</v>
      </c>
    </row>
    <row r="107025" spans="1:12" x14ac:dyDescent="0.3">
      <c r="A107025">
        <v>323776</v>
      </c>
      <c r="B107025" s="2">
        <v>44405.515964401297</v>
      </c>
      <c r="C107025">
        <v>292603</v>
      </c>
      <c r="D107025">
        <v>250679</v>
      </c>
      <c r="I107025" s="59">
        <v>151309</v>
      </c>
      <c r="J107025" s="57" t="s">
        <v>79</v>
      </c>
      <c r="K107025" s="58" t="str">
        <f t="shared" si="1672"/>
        <v>будни</v>
      </c>
      <c r="L107025">
        <v>12</v>
      </c>
    </row>
    <row r="107026" spans="1:12" x14ac:dyDescent="0.3">
      <c r="A107026">
        <v>323778</v>
      </c>
      <c r="B107026" s="2">
        <v>44405.51636893204</v>
      </c>
      <c r="C107026">
        <v>264446</v>
      </c>
      <c r="D107026">
        <v>351192</v>
      </c>
      <c r="I107026" s="59">
        <v>151310</v>
      </c>
      <c r="J107026" s="57" t="s">
        <v>80</v>
      </c>
      <c r="K107026" s="58" t="str">
        <f t="shared" si="1672"/>
        <v>будни</v>
      </c>
      <c r="L107026">
        <v>12</v>
      </c>
    </row>
    <row r="107027" spans="1:12" x14ac:dyDescent="0.3">
      <c r="A107027">
        <v>323781</v>
      </c>
      <c r="B107027" s="2">
        <v>44405.519</v>
      </c>
      <c r="C107027">
        <v>265779</v>
      </c>
      <c r="D107027">
        <v>351192</v>
      </c>
      <c r="I107027" s="59">
        <v>151311</v>
      </c>
      <c r="J107027" s="57" t="s">
        <v>81</v>
      </c>
      <c r="K107027" s="58" t="str">
        <f t="shared" si="1672"/>
        <v>будни</v>
      </c>
      <c r="L107027">
        <v>12</v>
      </c>
    </row>
    <row r="107028" spans="1:12" x14ac:dyDescent="0.3">
      <c r="A107028">
        <v>323786</v>
      </c>
      <c r="B107028" s="2">
        <v>44405.51920064725</v>
      </c>
      <c r="C107028">
        <v>43309</v>
      </c>
      <c r="D107028">
        <v>411922</v>
      </c>
      <c r="I107028" s="59">
        <v>151312</v>
      </c>
      <c r="J107028" s="57" t="s">
        <v>78</v>
      </c>
      <c r="K107028" s="58" t="str">
        <f t="shared" si="1672"/>
        <v>выходные</v>
      </c>
      <c r="L107028">
        <v>12</v>
      </c>
    </row>
    <row r="107029" spans="1:12" x14ac:dyDescent="0.3">
      <c r="A107029">
        <v>323787</v>
      </c>
      <c r="B107029" s="2">
        <v>44405.520009708744</v>
      </c>
      <c r="C107029">
        <v>72832</v>
      </c>
      <c r="D107029">
        <v>393606</v>
      </c>
      <c r="I107029" s="59">
        <v>151313</v>
      </c>
      <c r="J107029" s="57" t="s">
        <v>82</v>
      </c>
      <c r="K107029" s="58" t="str">
        <f t="shared" si="1672"/>
        <v>выходные</v>
      </c>
      <c r="L107029">
        <v>12</v>
      </c>
    </row>
    <row r="107030" spans="1:12" x14ac:dyDescent="0.3">
      <c r="A107030">
        <v>323788</v>
      </c>
      <c r="B107030" s="2">
        <v>44405.52041423948</v>
      </c>
      <c r="C107030">
        <v>254409</v>
      </c>
      <c r="D107030">
        <v>357941</v>
      </c>
      <c r="I107030" s="59">
        <v>151314</v>
      </c>
      <c r="J107030" s="57" t="s">
        <v>83</v>
      </c>
      <c r="K107030" s="58" t="str">
        <f t="shared" si="1672"/>
        <v>будни</v>
      </c>
      <c r="L107030">
        <v>12</v>
      </c>
    </row>
    <row r="107031" spans="1:12" x14ac:dyDescent="0.3">
      <c r="A107031">
        <v>323792</v>
      </c>
      <c r="B107031" s="2">
        <v>44405.52203236246</v>
      </c>
      <c r="C107031">
        <v>64704</v>
      </c>
      <c r="D107031">
        <v>158978</v>
      </c>
      <c r="I107031" s="59">
        <v>151315</v>
      </c>
      <c r="J107031" s="57" t="s">
        <v>84</v>
      </c>
      <c r="K107031" s="58" t="str">
        <f t="shared" si="1672"/>
        <v>будни</v>
      </c>
      <c r="L107031">
        <v>12</v>
      </c>
    </row>
    <row r="107032" spans="1:12" x14ac:dyDescent="0.3">
      <c r="A107032">
        <v>323797</v>
      </c>
      <c r="B107032" s="2">
        <v>44405.522436893203</v>
      </c>
      <c r="C107032">
        <v>88751</v>
      </c>
      <c r="D107032">
        <v>408587</v>
      </c>
      <c r="I107032" s="59">
        <v>151316</v>
      </c>
      <c r="J107032" s="57" t="s">
        <v>79</v>
      </c>
      <c r="K107032" s="58" t="str">
        <f t="shared" si="1672"/>
        <v>будни</v>
      </c>
      <c r="L107032">
        <v>12</v>
      </c>
    </row>
    <row r="107033" spans="1:12" x14ac:dyDescent="0.3">
      <c r="A107033">
        <v>323800</v>
      </c>
      <c r="B107033" s="2">
        <v>44405.523245954697</v>
      </c>
      <c r="C107033">
        <v>245015</v>
      </c>
      <c r="D107033">
        <v>309648</v>
      </c>
      <c r="I107033" s="59">
        <v>151317</v>
      </c>
      <c r="J107033" s="57" t="s">
        <v>80</v>
      </c>
      <c r="K107033" s="58" t="str">
        <f t="shared" si="1672"/>
        <v>будни</v>
      </c>
      <c r="L107033">
        <v>12</v>
      </c>
    </row>
    <row r="107034" spans="1:12" x14ac:dyDescent="0.3">
      <c r="A107034">
        <v>323805</v>
      </c>
      <c r="B107034" s="2">
        <v>44405.523650485433</v>
      </c>
      <c r="C107034">
        <v>198048</v>
      </c>
      <c r="D107034">
        <v>351192</v>
      </c>
      <c r="I107034" s="59">
        <v>151318</v>
      </c>
      <c r="J107034" s="57" t="s">
        <v>81</v>
      </c>
      <c r="K107034" s="58" t="str">
        <f t="shared" si="1672"/>
        <v>будни</v>
      </c>
      <c r="L107034">
        <v>12</v>
      </c>
    </row>
    <row r="107035" spans="1:12" x14ac:dyDescent="0.3">
      <c r="A107035">
        <v>323806</v>
      </c>
      <c r="B107035" s="2">
        <v>44405.524055016183</v>
      </c>
      <c r="C107035">
        <v>289011</v>
      </c>
      <c r="D107035">
        <v>250679</v>
      </c>
      <c r="I107035" s="59">
        <v>151319</v>
      </c>
      <c r="J107035" s="57" t="s">
        <v>78</v>
      </c>
      <c r="K107035" s="58" t="str">
        <f t="shared" si="1672"/>
        <v>выходные</v>
      </c>
      <c r="L107035">
        <v>12</v>
      </c>
    </row>
    <row r="107036" spans="1:12" x14ac:dyDescent="0.3">
      <c r="A107036">
        <v>323810</v>
      </c>
      <c r="B107036" s="2">
        <v>44405.52486407767</v>
      </c>
      <c r="C107036">
        <v>57446</v>
      </c>
      <c r="D107036">
        <v>191893</v>
      </c>
      <c r="I107036" s="59">
        <v>151320</v>
      </c>
      <c r="J107036" s="57" t="s">
        <v>82</v>
      </c>
      <c r="K107036" s="58" t="str">
        <f t="shared" si="1672"/>
        <v>выходные</v>
      </c>
      <c r="L107036">
        <v>12</v>
      </c>
    </row>
    <row r="107037" spans="1:12" x14ac:dyDescent="0.3">
      <c r="A107037">
        <v>323814</v>
      </c>
      <c r="B107037" s="2">
        <v>44405.52486407767</v>
      </c>
      <c r="C107037">
        <v>65576</v>
      </c>
      <c r="D107037">
        <v>73643</v>
      </c>
      <c r="I107037" s="59">
        <v>151321</v>
      </c>
      <c r="J107037" s="57" t="s">
        <v>83</v>
      </c>
      <c r="K107037" s="58" t="str">
        <f t="shared" si="1672"/>
        <v>будни</v>
      </c>
      <c r="L107037">
        <v>12</v>
      </c>
    </row>
    <row r="107038" spans="1:12" x14ac:dyDescent="0.3">
      <c r="A107038">
        <v>323817</v>
      </c>
      <c r="B107038" s="2">
        <v>44405.525268608413</v>
      </c>
      <c r="C107038">
        <v>120381</v>
      </c>
      <c r="D107038">
        <v>347393</v>
      </c>
      <c r="I107038" s="59">
        <v>151322</v>
      </c>
      <c r="J107038" s="57" t="s">
        <v>84</v>
      </c>
      <c r="K107038" s="58" t="str">
        <f t="shared" si="1672"/>
        <v>будни</v>
      </c>
      <c r="L107038">
        <v>12</v>
      </c>
    </row>
    <row r="107039" spans="1:12" x14ac:dyDescent="0.3">
      <c r="A107039">
        <v>323819</v>
      </c>
      <c r="B107039" s="2">
        <v>44405.5260776699</v>
      </c>
      <c r="C107039">
        <v>264357</v>
      </c>
      <c r="D107039">
        <v>266042</v>
      </c>
      <c r="I107039" s="59">
        <v>151323</v>
      </c>
      <c r="J107039" s="57" t="s">
        <v>79</v>
      </c>
      <c r="K107039" s="58" t="str">
        <f t="shared" si="1672"/>
        <v>будни</v>
      </c>
      <c r="L107039">
        <v>12</v>
      </c>
    </row>
    <row r="107040" spans="1:12" x14ac:dyDescent="0.3">
      <c r="A107040">
        <v>323821</v>
      </c>
      <c r="B107040" s="2">
        <v>44405.528504854366</v>
      </c>
      <c r="C107040">
        <v>667</v>
      </c>
      <c r="D107040">
        <v>172251</v>
      </c>
      <c r="I107040" s="59">
        <v>151324</v>
      </c>
      <c r="J107040" s="57" t="s">
        <v>80</v>
      </c>
      <c r="K107040" s="58" t="str">
        <f t="shared" si="1672"/>
        <v>будни</v>
      </c>
      <c r="L107040">
        <v>12</v>
      </c>
    </row>
    <row r="107041" spans="1:12" x14ac:dyDescent="0.3">
      <c r="A107041">
        <v>323824</v>
      </c>
      <c r="B107041" s="2">
        <v>44405.53214563107</v>
      </c>
      <c r="C107041">
        <v>330714</v>
      </c>
      <c r="D107041">
        <v>293021</v>
      </c>
      <c r="I107041" s="59">
        <v>151325</v>
      </c>
      <c r="J107041" s="57" t="s">
        <v>81</v>
      </c>
      <c r="K107041" s="58" t="str">
        <f t="shared" si="1672"/>
        <v>будни</v>
      </c>
      <c r="L107041">
        <v>12</v>
      </c>
    </row>
    <row r="107042" spans="1:12" x14ac:dyDescent="0.3">
      <c r="A107042">
        <v>323825</v>
      </c>
      <c r="B107042" s="2">
        <v>44405.535381877024</v>
      </c>
      <c r="C107042">
        <v>329036</v>
      </c>
      <c r="D107042">
        <v>357547</v>
      </c>
      <c r="I107042" s="59">
        <v>151326</v>
      </c>
      <c r="J107042" s="57" t="s">
        <v>78</v>
      </c>
      <c r="K107042" s="58" t="str">
        <f t="shared" si="1672"/>
        <v>выходные</v>
      </c>
      <c r="L107042">
        <v>12</v>
      </c>
    </row>
    <row r="107043" spans="1:12" x14ac:dyDescent="0.3">
      <c r="A107043">
        <v>323828</v>
      </c>
      <c r="B107043" s="2">
        <v>44405.536595469253</v>
      </c>
      <c r="C107043">
        <v>17854</v>
      </c>
      <c r="D107043">
        <v>414043</v>
      </c>
      <c r="I107043" s="59">
        <v>151327</v>
      </c>
      <c r="J107043" s="57" t="s">
        <v>82</v>
      </c>
      <c r="K107043" s="58" t="str">
        <f t="shared" si="1672"/>
        <v>выходные</v>
      </c>
      <c r="L107043">
        <v>12</v>
      </c>
    </row>
    <row r="107044" spans="1:12" x14ac:dyDescent="0.3">
      <c r="A107044">
        <v>323829</v>
      </c>
      <c r="B107044" s="2">
        <v>44405.536595469253</v>
      </c>
      <c r="C107044">
        <v>259254</v>
      </c>
      <c r="D107044">
        <v>405342</v>
      </c>
      <c r="I107044" s="59">
        <v>151328</v>
      </c>
      <c r="J107044" s="57" t="s">
        <v>83</v>
      </c>
      <c r="K107044" s="58" t="str">
        <f t="shared" si="1672"/>
        <v>будни</v>
      </c>
      <c r="L107044">
        <v>12</v>
      </c>
    </row>
    <row r="107045" spans="1:12" x14ac:dyDescent="0.3">
      <c r="A107045">
        <v>323833</v>
      </c>
      <c r="B107045" s="2">
        <v>44405.536595469253</v>
      </c>
      <c r="C107045">
        <v>270765</v>
      </c>
      <c r="D107045">
        <v>81735</v>
      </c>
      <c r="I107045" s="59">
        <v>151329</v>
      </c>
      <c r="J107045" s="57" t="s">
        <v>84</v>
      </c>
      <c r="K107045" s="58" t="str">
        <f t="shared" si="1672"/>
        <v>будни</v>
      </c>
      <c r="L107045">
        <v>12</v>
      </c>
    </row>
    <row r="107046" spans="1:12" x14ac:dyDescent="0.3">
      <c r="A107046">
        <v>323835</v>
      </c>
      <c r="B107046" s="2">
        <v>44405.538213592234</v>
      </c>
      <c r="C107046">
        <v>318695</v>
      </c>
      <c r="D107046">
        <v>112334</v>
      </c>
      <c r="I107046" s="59">
        <v>151330</v>
      </c>
      <c r="J107046" s="57" t="s">
        <v>79</v>
      </c>
      <c r="K107046" s="58" t="str">
        <f t="shared" si="1672"/>
        <v>будни</v>
      </c>
      <c r="L107046">
        <v>12</v>
      </c>
    </row>
    <row r="107047" spans="1:12" x14ac:dyDescent="0.3">
      <c r="A107047">
        <v>323840</v>
      </c>
      <c r="B107047" s="2">
        <v>44405.538618122977</v>
      </c>
      <c r="C107047">
        <v>169895</v>
      </c>
      <c r="D107047">
        <v>206501</v>
      </c>
      <c r="I107047" s="59">
        <v>151331</v>
      </c>
      <c r="J107047" s="57" t="s">
        <v>80</v>
      </c>
      <c r="K107047" s="58" t="str">
        <f t="shared" si="1672"/>
        <v>будни</v>
      </c>
      <c r="L107047">
        <v>12</v>
      </c>
    </row>
    <row r="107048" spans="1:12" x14ac:dyDescent="0.3">
      <c r="A107048">
        <v>323841</v>
      </c>
      <c r="B107048" s="2">
        <v>44405.538618122977</v>
      </c>
      <c r="C107048">
        <v>326948</v>
      </c>
      <c r="D107048">
        <v>449379</v>
      </c>
      <c r="I107048" s="59">
        <v>151332</v>
      </c>
      <c r="J107048" s="57" t="s">
        <v>81</v>
      </c>
      <c r="K107048" s="58" t="str">
        <f t="shared" si="1672"/>
        <v>будни</v>
      </c>
      <c r="L107048">
        <v>12</v>
      </c>
    </row>
    <row r="107049" spans="1:12" x14ac:dyDescent="0.3">
      <c r="A107049">
        <v>323845</v>
      </c>
      <c r="B107049" s="2">
        <v>44405.539831715207</v>
      </c>
      <c r="C107049">
        <v>220213</v>
      </c>
      <c r="D107049">
        <v>62570</v>
      </c>
      <c r="I107049" s="59">
        <v>151333</v>
      </c>
      <c r="J107049" s="57" t="s">
        <v>78</v>
      </c>
      <c r="K107049" s="58" t="str">
        <f t="shared" si="1672"/>
        <v>выходные</v>
      </c>
      <c r="L107049">
        <v>12</v>
      </c>
    </row>
    <row r="107050" spans="1:12" x14ac:dyDescent="0.3">
      <c r="A107050">
        <v>323848</v>
      </c>
      <c r="B107050" s="2">
        <v>44405.541045307444</v>
      </c>
      <c r="C107050">
        <v>271232</v>
      </c>
      <c r="D107050">
        <v>21760</v>
      </c>
      <c r="I107050" s="59">
        <v>151334</v>
      </c>
      <c r="J107050" s="57" t="s">
        <v>82</v>
      </c>
      <c r="K107050" s="58" t="str">
        <f t="shared" si="1672"/>
        <v>выходные</v>
      </c>
      <c r="L107050">
        <v>12</v>
      </c>
    </row>
    <row r="107051" spans="1:12" x14ac:dyDescent="0.3">
      <c r="A107051">
        <v>323853</v>
      </c>
      <c r="B107051" s="2">
        <v>44405.541449838187</v>
      </c>
      <c r="C107051">
        <v>340647</v>
      </c>
      <c r="D107051">
        <v>158978</v>
      </c>
      <c r="I107051" s="59">
        <v>151335</v>
      </c>
      <c r="J107051" s="57" t="s">
        <v>83</v>
      </c>
      <c r="K107051" s="58" t="str">
        <f t="shared" si="1672"/>
        <v>будни</v>
      </c>
      <c r="L107051">
        <v>12</v>
      </c>
    </row>
    <row r="107052" spans="1:12" x14ac:dyDescent="0.3">
      <c r="A107052">
        <v>323854</v>
      </c>
      <c r="B107052" s="2">
        <v>44405.541666666664</v>
      </c>
      <c r="C107052">
        <v>1122</v>
      </c>
      <c r="D107052">
        <v>421124</v>
      </c>
      <c r="I107052" s="59">
        <v>151336</v>
      </c>
      <c r="J107052" s="57" t="s">
        <v>84</v>
      </c>
      <c r="K107052" s="58" t="str">
        <f t="shared" si="1672"/>
        <v>будни</v>
      </c>
      <c r="L107052">
        <v>13</v>
      </c>
    </row>
    <row r="107053" spans="1:12" x14ac:dyDescent="0.3">
      <c r="A107053">
        <v>323855</v>
      </c>
      <c r="B107053" s="2">
        <v>44405.542000000001</v>
      </c>
      <c r="C107053">
        <v>294640</v>
      </c>
      <c r="D107053">
        <v>292531</v>
      </c>
      <c r="I107053" s="59">
        <v>151337</v>
      </c>
      <c r="J107053" s="57" t="s">
        <v>79</v>
      </c>
      <c r="K107053" s="58" t="str">
        <f t="shared" si="1672"/>
        <v>будни</v>
      </c>
      <c r="L107053">
        <v>13</v>
      </c>
    </row>
    <row r="107054" spans="1:12" x14ac:dyDescent="0.3">
      <c r="A107054">
        <v>323857</v>
      </c>
      <c r="B107054" s="2">
        <v>44405.542000000001</v>
      </c>
      <c r="C107054">
        <v>304346</v>
      </c>
      <c r="D107054">
        <v>340320</v>
      </c>
      <c r="I107054" s="59">
        <v>151338</v>
      </c>
      <c r="J107054" s="57" t="s">
        <v>80</v>
      </c>
      <c r="K107054" s="58" t="str">
        <f t="shared" si="1672"/>
        <v>будни</v>
      </c>
      <c r="L107054">
        <v>13</v>
      </c>
    </row>
    <row r="107055" spans="1:12" x14ac:dyDescent="0.3">
      <c r="A107055">
        <v>323860</v>
      </c>
      <c r="B107055" s="2">
        <v>44405.542663430424</v>
      </c>
      <c r="C107055">
        <v>73232</v>
      </c>
      <c r="D107055">
        <v>439981</v>
      </c>
      <c r="I107055" s="59">
        <v>151339</v>
      </c>
      <c r="J107055" s="57" t="s">
        <v>81</v>
      </c>
      <c r="K107055" s="58" t="str">
        <f t="shared" si="1672"/>
        <v>будни</v>
      </c>
      <c r="L107055">
        <v>13</v>
      </c>
    </row>
    <row r="107056" spans="1:12" x14ac:dyDescent="0.3">
      <c r="A107056">
        <v>323864</v>
      </c>
      <c r="B107056" s="2">
        <v>44405.542663430424</v>
      </c>
      <c r="C107056">
        <v>124266</v>
      </c>
      <c r="D107056">
        <v>4199</v>
      </c>
      <c r="I107056" s="59">
        <v>151340</v>
      </c>
      <c r="J107056" s="57" t="s">
        <v>78</v>
      </c>
      <c r="K107056" s="58" t="str">
        <f t="shared" si="1672"/>
        <v>выходные</v>
      </c>
      <c r="L107056">
        <v>13</v>
      </c>
    </row>
    <row r="107057" spans="1:12" x14ac:dyDescent="0.3">
      <c r="A107057">
        <v>323868</v>
      </c>
      <c r="B107057" s="2">
        <v>44405.543472491911</v>
      </c>
      <c r="C107057">
        <v>222385</v>
      </c>
      <c r="D107057">
        <v>230507</v>
      </c>
      <c r="I107057" s="59">
        <v>151341</v>
      </c>
      <c r="J107057" s="57" t="s">
        <v>82</v>
      </c>
      <c r="K107057" s="58" t="str">
        <f t="shared" si="1672"/>
        <v>выходные</v>
      </c>
      <c r="L107057">
        <v>13</v>
      </c>
    </row>
    <row r="107058" spans="1:12" x14ac:dyDescent="0.3">
      <c r="A107058">
        <v>323871</v>
      </c>
      <c r="B107058" s="2">
        <v>44405.544281553397</v>
      </c>
      <c r="C107058">
        <v>24795</v>
      </c>
      <c r="D107058">
        <v>176818</v>
      </c>
      <c r="I107058" s="59">
        <v>151342</v>
      </c>
      <c r="J107058" s="57" t="s">
        <v>83</v>
      </c>
      <c r="K107058" s="58" t="str">
        <f t="shared" si="1672"/>
        <v>будни</v>
      </c>
      <c r="L107058">
        <v>13</v>
      </c>
    </row>
    <row r="107059" spans="1:12" x14ac:dyDescent="0.3">
      <c r="A107059">
        <v>323875</v>
      </c>
      <c r="B107059" s="2">
        <v>44405.544281553397</v>
      </c>
      <c r="C107059">
        <v>230046</v>
      </c>
      <c r="D107059">
        <v>411922</v>
      </c>
      <c r="I107059" s="59">
        <v>151343</v>
      </c>
      <c r="J107059" s="57" t="s">
        <v>84</v>
      </c>
      <c r="K107059" s="58" t="str">
        <f t="shared" si="1672"/>
        <v>будни</v>
      </c>
      <c r="L107059">
        <v>13</v>
      </c>
    </row>
    <row r="107060" spans="1:12" x14ac:dyDescent="0.3">
      <c r="A107060">
        <v>323876</v>
      </c>
      <c r="B107060" s="2">
        <v>44405.544666666661</v>
      </c>
      <c r="C107060">
        <v>238316</v>
      </c>
      <c r="D107060">
        <v>230507</v>
      </c>
      <c r="I107060" s="59">
        <v>151344</v>
      </c>
      <c r="J107060" s="57" t="s">
        <v>79</v>
      </c>
      <c r="K107060" s="58" t="str">
        <f t="shared" si="1672"/>
        <v>будни</v>
      </c>
      <c r="L107060">
        <v>13</v>
      </c>
    </row>
    <row r="107061" spans="1:12" x14ac:dyDescent="0.3">
      <c r="A107061">
        <v>323881</v>
      </c>
      <c r="B107061" s="2">
        <v>44405.54468608414</v>
      </c>
      <c r="C107061">
        <v>277631</v>
      </c>
      <c r="D107061">
        <v>180863</v>
      </c>
      <c r="I107061" s="59">
        <v>151345</v>
      </c>
      <c r="J107061" s="57" t="s">
        <v>80</v>
      </c>
      <c r="K107061" s="58" t="str">
        <f t="shared" si="1672"/>
        <v>будни</v>
      </c>
      <c r="L107061">
        <v>13</v>
      </c>
    </row>
    <row r="107062" spans="1:12" x14ac:dyDescent="0.3">
      <c r="A107062">
        <v>323884</v>
      </c>
      <c r="B107062" s="2">
        <v>44405.545899676377</v>
      </c>
      <c r="C107062">
        <v>261473</v>
      </c>
      <c r="D107062">
        <v>432277</v>
      </c>
      <c r="I107062" s="59">
        <v>151346</v>
      </c>
      <c r="J107062" s="57" t="s">
        <v>81</v>
      </c>
      <c r="K107062" s="58" t="str">
        <f t="shared" si="1672"/>
        <v>будни</v>
      </c>
      <c r="L107062">
        <v>13</v>
      </c>
    </row>
    <row r="107063" spans="1:12" x14ac:dyDescent="0.3">
      <c r="A107063">
        <v>323888</v>
      </c>
      <c r="B107063" s="2">
        <v>44405.546304207121</v>
      </c>
      <c r="C107063">
        <v>164294</v>
      </c>
      <c r="D107063">
        <v>437309</v>
      </c>
      <c r="I107063" s="59">
        <v>151347</v>
      </c>
      <c r="J107063" s="57" t="s">
        <v>78</v>
      </c>
      <c r="K107063" s="58" t="str">
        <f t="shared" si="1672"/>
        <v>выходные</v>
      </c>
      <c r="L107063">
        <v>13</v>
      </c>
    </row>
    <row r="107064" spans="1:12" x14ac:dyDescent="0.3">
      <c r="A107064">
        <v>323890</v>
      </c>
      <c r="B107064" s="2">
        <v>44405.547922330094</v>
      </c>
      <c r="C107064">
        <v>51045</v>
      </c>
      <c r="D107064">
        <v>36482</v>
      </c>
      <c r="I107064" s="59">
        <v>151348</v>
      </c>
      <c r="J107064" s="57" t="s">
        <v>82</v>
      </c>
      <c r="K107064" s="58" t="str">
        <f t="shared" si="1672"/>
        <v>выходные</v>
      </c>
      <c r="L107064">
        <v>13</v>
      </c>
    </row>
    <row r="107065" spans="1:12" x14ac:dyDescent="0.3">
      <c r="A107065">
        <v>323894</v>
      </c>
      <c r="B107065" s="2">
        <v>44405.548731391587</v>
      </c>
      <c r="C107065">
        <v>99837</v>
      </c>
      <c r="D107065">
        <v>258251</v>
      </c>
      <c r="I107065" s="59">
        <v>151349</v>
      </c>
      <c r="J107065" s="57" t="s">
        <v>83</v>
      </c>
      <c r="K107065" s="58" t="str">
        <f t="shared" si="1672"/>
        <v>будни</v>
      </c>
      <c r="L107065">
        <v>13</v>
      </c>
    </row>
    <row r="107066" spans="1:12" x14ac:dyDescent="0.3">
      <c r="A107066">
        <v>323898</v>
      </c>
      <c r="B107066" s="2">
        <v>44405.551158576047</v>
      </c>
      <c r="C107066">
        <v>128167</v>
      </c>
      <c r="D107066">
        <v>60239</v>
      </c>
      <c r="I107066" s="59">
        <v>151350</v>
      </c>
      <c r="J107066" s="57" t="s">
        <v>84</v>
      </c>
      <c r="K107066" s="58" t="str">
        <f t="shared" si="1672"/>
        <v>будни</v>
      </c>
      <c r="L107066">
        <v>13</v>
      </c>
    </row>
    <row r="107067" spans="1:12" x14ac:dyDescent="0.3">
      <c r="A107067">
        <v>323899</v>
      </c>
      <c r="B107067" s="2">
        <v>44405.551563106797</v>
      </c>
      <c r="C107067">
        <v>109910</v>
      </c>
      <c r="D107067">
        <v>242428</v>
      </c>
      <c r="I107067" s="59">
        <v>151351</v>
      </c>
      <c r="J107067" s="57" t="s">
        <v>79</v>
      </c>
      <c r="K107067" s="58" t="str">
        <f t="shared" si="1672"/>
        <v>будни</v>
      </c>
      <c r="L107067">
        <v>13</v>
      </c>
    </row>
    <row r="107068" spans="1:12" x14ac:dyDescent="0.3">
      <c r="A107068">
        <v>323900</v>
      </c>
      <c r="B107068" s="2">
        <v>44405.553181229778</v>
      </c>
      <c r="C107068">
        <v>1743</v>
      </c>
      <c r="D107068">
        <v>241927</v>
      </c>
      <c r="I107068" s="59">
        <v>151352</v>
      </c>
      <c r="J107068" s="57" t="s">
        <v>80</v>
      </c>
      <c r="K107068" s="58" t="str">
        <f t="shared" si="1672"/>
        <v>будни</v>
      </c>
      <c r="L107068">
        <v>13</v>
      </c>
    </row>
    <row r="107069" spans="1:12" x14ac:dyDescent="0.3">
      <c r="A107069">
        <v>323905</v>
      </c>
      <c r="B107069" s="2">
        <v>44405.553666666667</v>
      </c>
      <c r="C107069">
        <v>103753</v>
      </c>
      <c r="D107069">
        <v>30774</v>
      </c>
      <c r="I107069" s="59">
        <v>151353</v>
      </c>
      <c r="J107069" s="57" t="s">
        <v>81</v>
      </c>
      <c r="K107069" s="58" t="str">
        <f t="shared" si="1672"/>
        <v>будни</v>
      </c>
      <c r="L107069">
        <v>13</v>
      </c>
    </row>
    <row r="107070" spans="1:12" x14ac:dyDescent="0.3">
      <c r="A107070">
        <v>323908</v>
      </c>
      <c r="B107070" s="2">
        <v>44405.554394822007</v>
      </c>
      <c r="C107070">
        <v>248039</v>
      </c>
      <c r="D107070">
        <v>60239</v>
      </c>
      <c r="I107070" s="59">
        <v>151354</v>
      </c>
      <c r="J107070" s="57" t="s">
        <v>78</v>
      </c>
      <c r="K107070" s="58" t="str">
        <f t="shared" si="1672"/>
        <v>выходные</v>
      </c>
      <c r="L107070">
        <v>13</v>
      </c>
    </row>
    <row r="107071" spans="1:12" x14ac:dyDescent="0.3">
      <c r="A107071">
        <v>323912</v>
      </c>
      <c r="B107071" s="2">
        <v>44405.555203883494</v>
      </c>
      <c r="C107071">
        <v>247357</v>
      </c>
      <c r="D107071">
        <v>125461</v>
      </c>
      <c r="I107071" s="59">
        <v>151355</v>
      </c>
      <c r="J107071" s="57" t="s">
        <v>82</v>
      </c>
      <c r="K107071" s="58" t="str">
        <f t="shared" si="1672"/>
        <v>выходные</v>
      </c>
      <c r="L107071">
        <v>13</v>
      </c>
    </row>
    <row r="107072" spans="1:12" x14ac:dyDescent="0.3">
      <c r="A107072">
        <v>323913</v>
      </c>
      <c r="B107072" s="2">
        <v>44405.555608414244</v>
      </c>
      <c r="C107072">
        <v>316141</v>
      </c>
      <c r="D107072">
        <v>411922</v>
      </c>
      <c r="I107072" s="59">
        <v>151356</v>
      </c>
      <c r="J107072" s="57" t="s">
        <v>83</v>
      </c>
      <c r="K107072" s="58" t="str">
        <f t="shared" si="1672"/>
        <v>будни</v>
      </c>
      <c r="L107072">
        <v>13</v>
      </c>
    </row>
    <row r="107073" spans="1:12" x14ac:dyDescent="0.3">
      <c r="A107073">
        <v>323915</v>
      </c>
      <c r="B107073" s="2">
        <v>44405.555608414244</v>
      </c>
      <c r="C107073">
        <v>333265</v>
      </c>
      <c r="D107073">
        <v>470762</v>
      </c>
      <c r="I107073" s="59">
        <v>151357</v>
      </c>
      <c r="J107073" s="57" t="s">
        <v>84</v>
      </c>
      <c r="K107073" s="58" t="str">
        <f t="shared" si="1672"/>
        <v>будни</v>
      </c>
      <c r="L107073">
        <v>13</v>
      </c>
    </row>
    <row r="107074" spans="1:12" x14ac:dyDescent="0.3">
      <c r="A107074">
        <v>323916</v>
      </c>
      <c r="B107074" s="2">
        <v>44405.557000000001</v>
      </c>
      <c r="C107074">
        <v>25411</v>
      </c>
      <c r="D107074">
        <v>258583</v>
      </c>
      <c r="I107074" s="59">
        <v>151358</v>
      </c>
      <c r="J107074" s="57" t="s">
        <v>79</v>
      </c>
      <c r="K107074" s="58" t="str">
        <f t="shared" si="1672"/>
        <v>будни</v>
      </c>
      <c r="L107074">
        <v>13</v>
      </c>
    </row>
    <row r="107075" spans="1:12" x14ac:dyDescent="0.3">
      <c r="A107075">
        <v>323921</v>
      </c>
      <c r="B107075" s="2">
        <v>44405.557226537218</v>
      </c>
      <c r="C107075">
        <v>269482</v>
      </c>
      <c r="D107075">
        <v>246541</v>
      </c>
      <c r="I107075" s="59">
        <v>151359</v>
      </c>
      <c r="J107075" s="57" t="s">
        <v>80</v>
      </c>
      <c r="K107075" s="58" t="str">
        <f t="shared" ref="K107075:K107138" si="1673">IF(OR(J107075="суббота",J107075="воскресенье"),"выходные","будни")</f>
        <v>будни</v>
      </c>
      <c r="L107075">
        <v>13</v>
      </c>
    </row>
    <row r="107076" spans="1:12" x14ac:dyDescent="0.3">
      <c r="A107076">
        <v>323925</v>
      </c>
      <c r="B107076" s="2">
        <v>44405.557631067961</v>
      </c>
      <c r="C107076">
        <v>91957</v>
      </c>
      <c r="D107076">
        <v>60239</v>
      </c>
      <c r="I107076" s="59">
        <v>151360</v>
      </c>
      <c r="J107076" s="57" t="s">
        <v>81</v>
      </c>
      <c r="K107076" s="58" t="str">
        <f t="shared" si="1673"/>
        <v>будни</v>
      </c>
      <c r="L107076">
        <v>13</v>
      </c>
    </row>
    <row r="107077" spans="1:12" x14ac:dyDescent="0.3">
      <c r="A107077">
        <v>323930</v>
      </c>
      <c r="B107077" s="2">
        <v>44405.557631067961</v>
      </c>
      <c r="C107077">
        <v>309831</v>
      </c>
      <c r="D107077">
        <v>394819</v>
      </c>
      <c r="I107077" s="59">
        <v>151361</v>
      </c>
      <c r="J107077" s="57" t="s">
        <v>78</v>
      </c>
      <c r="K107077" s="58" t="str">
        <f t="shared" si="1673"/>
        <v>выходные</v>
      </c>
      <c r="L107077">
        <v>13</v>
      </c>
    </row>
    <row r="107078" spans="1:12" x14ac:dyDescent="0.3">
      <c r="A107078">
        <v>323935</v>
      </c>
      <c r="B107078" s="2">
        <v>44405.558035598704</v>
      </c>
      <c r="C107078">
        <v>296047</v>
      </c>
      <c r="D107078">
        <v>21760</v>
      </c>
      <c r="I107078" s="59">
        <v>151362</v>
      </c>
      <c r="J107078" s="57" t="s">
        <v>82</v>
      </c>
      <c r="K107078" s="58" t="str">
        <f t="shared" si="1673"/>
        <v>выходные</v>
      </c>
      <c r="L107078">
        <v>13</v>
      </c>
    </row>
    <row r="107079" spans="1:12" x14ac:dyDescent="0.3">
      <c r="A107079">
        <v>323939</v>
      </c>
      <c r="B107079" s="2">
        <v>44405.558844660198</v>
      </c>
      <c r="C107079">
        <v>231789</v>
      </c>
      <c r="D107079">
        <v>21665</v>
      </c>
      <c r="I107079" s="59">
        <v>151363</v>
      </c>
      <c r="J107079" s="57" t="s">
        <v>83</v>
      </c>
      <c r="K107079" s="58" t="str">
        <f t="shared" si="1673"/>
        <v>будни</v>
      </c>
      <c r="L107079">
        <v>13</v>
      </c>
    </row>
    <row r="107080" spans="1:12" x14ac:dyDescent="0.3">
      <c r="A107080">
        <v>323940</v>
      </c>
      <c r="B107080" s="2">
        <v>44405.559249190934</v>
      </c>
      <c r="C107080">
        <v>281558</v>
      </c>
      <c r="D107080">
        <v>347008</v>
      </c>
      <c r="I107080" s="59">
        <v>151364</v>
      </c>
      <c r="J107080" s="57" t="s">
        <v>84</v>
      </c>
      <c r="K107080" s="58" t="str">
        <f t="shared" si="1673"/>
        <v>будни</v>
      </c>
      <c r="L107080">
        <v>13</v>
      </c>
    </row>
    <row r="107081" spans="1:12" x14ac:dyDescent="0.3">
      <c r="A107081">
        <v>323941</v>
      </c>
      <c r="B107081" s="2">
        <v>44405.559249190941</v>
      </c>
      <c r="C107081">
        <v>144858</v>
      </c>
      <c r="D107081">
        <v>105200</v>
      </c>
      <c r="I107081" s="59">
        <v>151365</v>
      </c>
      <c r="J107081" s="57" t="s">
        <v>79</v>
      </c>
      <c r="K107081" s="58" t="str">
        <f t="shared" si="1673"/>
        <v>будни</v>
      </c>
      <c r="L107081">
        <v>13</v>
      </c>
    </row>
    <row r="107082" spans="1:12" x14ac:dyDescent="0.3">
      <c r="A107082">
        <v>323944</v>
      </c>
      <c r="B107082" s="2">
        <v>44405.559333333338</v>
      </c>
      <c r="C107082">
        <v>53223</v>
      </c>
      <c r="D107082">
        <v>181171</v>
      </c>
      <c r="I107082" s="59">
        <v>151366</v>
      </c>
      <c r="J107082" s="57" t="s">
        <v>80</v>
      </c>
      <c r="K107082" s="58" t="str">
        <f t="shared" si="1673"/>
        <v>будни</v>
      </c>
      <c r="L107082">
        <v>13</v>
      </c>
    </row>
    <row r="107083" spans="1:12" x14ac:dyDescent="0.3">
      <c r="A107083">
        <v>323949</v>
      </c>
      <c r="B107083" s="2">
        <v>44405.560867313914</v>
      </c>
      <c r="C107083">
        <v>111714</v>
      </c>
      <c r="D107083">
        <v>244574</v>
      </c>
      <c r="I107083" s="59">
        <v>151367</v>
      </c>
      <c r="J107083" s="57" t="s">
        <v>81</v>
      </c>
      <c r="K107083" s="58" t="str">
        <f t="shared" si="1673"/>
        <v>будни</v>
      </c>
      <c r="L107083">
        <v>13</v>
      </c>
    </row>
    <row r="107084" spans="1:12" x14ac:dyDescent="0.3">
      <c r="A107084">
        <v>323953</v>
      </c>
      <c r="B107084" s="2">
        <v>44405.560867313914</v>
      </c>
      <c r="C107084">
        <v>284030</v>
      </c>
      <c r="D107084">
        <v>119655</v>
      </c>
      <c r="I107084" s="59">
        <v>151368</v>
      </c>
      <c r="J107084" s="57" t="s">
        <v>78</v>
      </c>
      <c r="K107084" s="58" t="str">
        <f t="shared" si="1673"/>
        <v>выходные</v>
      </c>
      <c r="L107084">
        <v>13</v>
      </c>
    </row>
    <row r="107085" spans="1:12" x14ac:dyDescent="0.3">
      <c r="A107085">
        <v>323955</v>
      </c>
      <c r="B107085" s="2">
        <v>44405.561271844657</v>
      </c>
      <c r="C107085">
        <v>48977</v>
      </c>
      <c r="D107085">
        <v>333889</v>
      </c>
      <c r="I107085" s="59">
        <v>151369</v>
      </c>
      <c r="J107085" s="57" t="s">
        <v>82</v>
      </c>
      <c r="K107085" s="58" t="str">
        <f t="shared" si="1673"/>
        <v>выходные</v>
      </c>
      <c r="L107085">
        <v>13</v>
      </c>
    </row>
    <row r="107086" spans="1:12" x14ac:dyDescent="0.3">
      <c r="A107086">
        <v>323956</v>
      </c>
      <c r="B107086" s="2">
        <v>44405.561676375408</v>
      </c>
      <c r="C107086">
        <v>94759</v>
      </c>
      <c r="D107086">
        <v>468614</v>
      </c>
      <c r="I107086" s="59">
        <v>151370</v>
      </c>
      <c r="J107086" s="57" t="s">
        <v>83</v>
      </c>
      <c r="K107086" s="58" t="str">
        <f t="shared" si="1673"/>
        <v>будни</v>
      </c>
      <c r="L107086">
        <v>13</v>
      </c>
    </row>
    <row r="107087" spans="1:12" x14ac:dyDescent="0.3">
      <c r="A107087">
        <v>323957</v>
      </c>
      <c r="B107087" s="2">
        <v>44405.562080906151</v>
      </c>
      <c r="C107087">
        <v>329838</v>
      </c>
      <c r="D107087">
        <v>293905</v>
      </c>
      <c r="I107087" s="59">
        <v>151371</v>
      </c>
      <c r="J107087" s="57" t="s">
        <v>84</v>
      </c>
      <c r="K107087" s="58" t="str">
        <f t="shared" si="1673"/>
        <v>будни</v>
      </c>
      <c r="L107087">
        <v>13</v>
      </c>
    </row>
    <row r="107088" spans="1:12" x14ac:dyDescent="0.3">
      <c r="A107088">
        <v>323959</v>
      </c>
      <c r="B107088" s="2">
        <v>44405.563699029131</v>
      </c>
      <c r="C107088">
        <v>48852</v>
      </c>
      <c r="D107088">
        <v>3876</v>
      </c>
      <c r="I107088" s="59">
        <v>151372</v>
      </c>
      <c r="J107088" s="57" t="s">
        <v>79</v>
      </c>
      <c r="K107088" s="58" t="str">
        <f t="shared" si="1673"/>
        <v>будни</v>
      </c>
      <c r="L107088">
        <v>13</v>
      </c>
    </row>
    <row r="107089" spans="1:12" x14ac:dyDescent="0.3">
      <c r="A107089">
        <v>323962</v>
      </c>
      <c r="B107089" s="2">
        <v>44405.563699029131</v>
      </c>
      <c r="C107089">
        <v>179149</v>
      </c>
      <c r="D107089">
        <v>440181</v>
      </c>
      <c r="I107089" s="59">
        <v>151373</v>
      </c>
      <c r="J107089" s="57" t="s">
        <v>80</v>
      </c>
      <c r="K107089" s="58" t="str">
        <f t="shared" si="1673"/>
        <v>будни</v>
      </c>
      <c r="L107089">
        <v>13</v>
      </c>
    </row>
    <row r="107090" spans="1:12" x14ac:dyDescent="0.3">
      <c r="A107090">
        <v>323963</v>
      </c>
      <c r="B107090" s="2">
        <v>44405.564508090618</v>
      </c>
      <c r="C107090">
        <v>91991</v>
      </c>
      <c r="D107090">
        <v>112334</v>
      </c>
      <c r="I107090" s="59">
        <v>151374</v>
      </c>
      <c r="J107090" s="57" t="s">
        <v>81</v>
      </c>
      <c r="K107090" s="58" t="str">
        <f t="shared" si="1673"/>
        <v>будни</v>
      </c>
      <c r="L107090">
        <v>13</v>
      </c>
    </row>
    <row r="107091" spans="1:12" x14ac:dyDescent="0.3">
      <c r="A107091">
        <v>323967</v>
      </c>
      <c r="B107091" s="2">
        <v>44405.565317152104</v>
      </c>
      <c r="C107091">
        <v>2102</v>
      </c>
      <c r="D107091">
        <v>379466</v>
      </c>
      <c r="I107091" s="59">
        <v>151375</v>
      </c>
      <c r="J107091" s="57" t="s">
        <v>78</v>
      </c>
      <c r="K107091" s="58" t="str">
        <f t="shared" si="1673"/>
        <v>выходные</v>
      </c>
      <c r="L107091">
        <v>13</v>
      </c>
    </row>
    <row r="107092" spans="1:12" x14ac:dyDescent="0.3">
      <c r="A107092">
        <v>323971</v>
      </c>
      <c r="B107092" s="2">
        <v>44405.566530744334</v>
      </c>
      <c r="C107092">
        <v>304365</v>
      </c>
      <c r="D107092">
        <v>100412</v>
      </c>
      <c r="I107092" s="59">
        <v>151376</v>
      </c>
      <c r="J107092" s="57" t="s">
        <v>82</v>
      </c>
      <c r="K107092" s="58" t="str">
        <f t="shared" si="1673"/>
        <v>выходные</v>
      </c>
      <c r="L107092">
        <v>13</v>
      </c>
    </row>
    <row r="107093" spans="1:12" x14ac:dyDescent="0.3">
      <c r="A107093">
        <v>323974</v>
      </c>
      <c r="B107093" s="2">
        <v>44405.570576051774</v>
      </c>
      <c r="C107093">
        <v>4893</v>
      </c>
      <c r="D107093">
        <v>217908</v>
      </c>
      <c r="I107093" s="59">
        <v>151377</v>
      </c>
      <c r="J107093" s="57" t="s">
        <v>83</v>
      </c>
      <c r="K107093" s="58" t="str">
        <f t="shared" si="1673"/>
        <v>будни</v>
      </c>
      <c r="L107093">
        <v>13</v>
      </c>
    </row>
    <row r="107094" spans="1:12" x14ac:dyDescent="0.3">
      <c r="A107094">
        <v>323978</v>
      </c>
      <c r="B107094" s="2">
        <v>44405.570576051774</v>
      </c>
      <c r="C107094">
        <v>273256</v>
      </c>
      <c r="D107094">
        <v>387595</v>
      </c>
      <c r="I107094" s="59">
        <v>151378</v>
      </c>
      <c r="J107094" s="57" t="s">
        <v>84</v>
      </c>
      <c r="K107094" s="58" t="str">
        <f t="shared" si="1673"/>
        <v>будни</v>
      </c>
      <c r="L107094">
        <v>13</v>
      </c>
    </row>
    <row r="107095" spans="1:12" x14ac:dyDescent="0.3">
      <c r="A107095">
        <v>323980</v>
      </c>
      <c r="B107095" s="2">
        <v>44405.571385113268</v>
      </c>
      <c r="C107095">
        <v>60539</v>
      </c>
      <c r="D107095">
        <v>411922</v>
      </c>
      <c r="I107095" s="59">
        <v>151379</v>
      </c>
      <c r="J107095" s="57" t="s">
        <v>79</v>
      </c>
      <c r="K107095" s="58" t="str">
        <f t="shared" si="1673"/>
        <v>будни</v>
      </c>
      <c r="L107095">
        <v>13</v>
      </c>
    </row>
    <row r="107096" spans="1:12" x14ac:dyDescent="0.3">
      <c r="A107096">
        <v>323984</v>
      </c>
      <c r="B107096" s="2">
        <v>44405.571385113268</v>
      </c>
      <c r="C107096">
        <v>276518</v>
      </c>
      <c r="D107096">
        <v>112119</v>
      </c>
      <c r="I107096" s="59">
        <v>151380</v>
      </c>
      <c r="J107096" s="57" t="s">
        <v>80</v>
      </c>
      <c r="K107096" s="58" t="str">
        <f t="shared" si="1673"/>
        <v>будни</v>
      </c>
      <c r="L107096">
        <v>13</v>
      </c>
    </row>
    <row r="107097" spans="1:12" x14ac:dyDescent="0.3">
      <c r="A107097">
        <v>323985</v>
      </c>
      <c r="B107097" s="2">
        <v>44405.572333333337</v>
      </c>
      <c r="C107097">
        <v>151870</v>
      </c>
      <c r="D107097">
        <v>3528</v>
      </c>
      <c r="I107097" s="59">
        <v>151381</v>
      </c>
      <c r="J107097" s="57" t="s">
        <v>81</v>
      </c>
      <c r="K107097" s="58" t="str">
        <f t="shared" si="1673"/>
        <v>будни</v>
      </c>
      <c r="L107097">
        <v>13</v>
      </c>
    </row>
    <row r="107098" spans="1:12" x14ac:dyDescent="0.3">
      <c r="A107098">
        <v>323987</v>
      </c>
      <c r="B107098" s="2">
        <v>44405.574999999997</v>
      </c>
      <c r="C107098">
        <v>2847</v>
      </c>
      <c r="D107098">
        <v>309255</v>
      </c>
      <c r="I107098" s="59">
        <v>151382</v>
      </c>
      <c r="J107098" s="57" t="s">
        <v>78</v>
      </c>
      <c r="K107098" s="58" t="str">
        <f t="shared" si="1673"/>
        <v>выходные</v>
      </c>
      <c r="L107098">
        <v>13</v>
      </c>
    </row>
    <row r="107099" spans="1:12" x14ac:dyDescent="0.3">
      <c r="A107099">
        <v>323989</v>
      </c>
      <c r="B107099" s="2">
        <v>44405.575430420708</v>
      </c>
      <c r="C107099">
        <v>218432</v>
      </c>
      <c r="D107099">
        <v>230507</v>
      </c>
      <c r="I107099" s="59">
        <v>151383</v>
      </c>
      <c r="J107099" s="57" t="s">
        <v>82</v>
      </c>
      <c r="K107099" s="58" t="str">
        <f t="shared" si="1673"/>
        <v>выходные</v>
      </c>
      <c r="L107099">
        <v>13</v>
      </c>
    </row>
    <row r="107100" spans="1:12" x14ac:dyDescent="0.3">
      <c r="A107100">
        <v>323991</v>
      </c>
      <c r="B107100" s="2">
        <v>44405.575834951458</v>
      </c>
      <c r="C107100">
        <v>275896</v>
      </c>
      <c r="D107100">
        <v>347008</v>
      </c>
      <c r="I107100" s="59">
        <v>151384</v>
      </c>
      <c r="J107100" s="57" t="s">
        <v>83</v>
      </c>
      <c r="K107100" s="58" t="str">
        <f t="shared" si="1673"/>
        <v>будни</v>
      </c>
      <c r="L107100">
        <v>13</v>
      </c>
    </row>
    <row r="107101" spans="1:12" x14ac:dyDescent="0.3">
      <c r="A107101">
        <v>323994</v>
      </c>
      <c r="B107101" s="2">
        <v>44405.576239482201</v>
      </c>
      <c r="C107101">
        <v>115131</v>
      </c>
      <c r="D107101">
        <v>357547</v>
      </c>
      <c r="I107101" s="59">
        <v>151385</v>
      </c>
      <c r="J107101" s="57" t="s">
        <v>84</v>
      </c>
      <c r="K107101" s="58" t="str">
        <f t="shared" si="1673"/>
        <v>будни</v>
      </c>
      <c r="L107101">
        <v>13</v>
      </c>
    </row>
    <row r="107102" spans="1:12" x14ac:dyDescent="0.3">
      <c r="A107102">
        <v>323999</v>
      </c>
      <c r="B107102" s="2">
        <v>44405.576239482201</v>
      </c>
      <c r="C107102">
        <v>123499</v>
      </c>
      <c r="D107102">
        <v>52130</v>
      </c>
      <c r="I107102" s="59">
        <v>151386</v>
      </c>
      <c r="J107102" s="57" t="s">
        <v>79</v>
      </c>
      <c r="K107102" s="58" t="str">
        <f t="shared" si="1673"/>
        <v>будни</v>
      </c>
      <c r="L107102">
        <v>13</v>
      </c>
    </row>
    <row r="107103" spans="1:12" x14ac:dyDescent="0.3">
      <c r="A107103">
        <v>324000</v>
      </c>
      <c r="B107103" s="2">
        <v>44405.577857605174</v>
      </c>
      <c r="C107103">
        <v>296318</v>
      </c>
      <c r="D107103">
        <v>215749</v>
      </c>
      <c r="I107103" s="59">
        <v>151387</v>
      </c>
      <c r="J107103" s="57" t="s">
        <v>80</v>
      </c>
      <c r="K107103" s="58" t="str">
        <f t="shared" si="1673"/>
        <v>будни</v>
      </c>
      <c r="L107103">
        <v>13</v>
      </c>
    </row>
    <row r="107104" spans="1:12" x14ac:dyDescent="0.3">
      <c r="A107104">
        <v>324003</v>
      </c>
      <c r="B107104" s="2">
        <v>44405.578666666661</v>
      </c>
      <c r="C107104">
        <v>180841</v>
      </c>
      <c r="D107104">
        <v>385636</v>
      </c>
      <c r="I107104" s="59">
        <v>151388</v>
      </c>
      <c r="J107104" s="57" t="s">
        <v>81</v>
      </c>
      <c r="K107104" s="58" t="str">
        <f t="shared" si="1673"/>
        <v>будни</v>
      </c>
      <c r="L107104">
        <v>13</v>
      </c>
    </row>
    <row r="107105" spans="1:12" x14ac:dyDescent="0.3">
      <c r="A107105">
        <v>324005</v>
      </c>
      <c r="B107105" s="2">
        <v>44405.579475728155</v>
      </c>
      <c r="C107105">
        <v>130315</v>
      </c>
      <c r="D107105">
        <v>405685</v>
      </c>
      <c r="I107105" s="59">
        <v>151389</v>
      </c>
      <c r="J107105" s="57" t="s">
        <v>78</v>
      </c>
      <c r="K107105" s="58" t="str">
        <f t="shared" si="1673"/>
        <v>выходные</v>
      </c>
      <c r="L107105">
        <v>13</v>
      </c>
    </row>
    <row r="107106" spans="1:12" x14ac:dyDescent="0.3">
      <c r="A107106">
        <v>324009</v>
      </c>
      <c r="B107106" s="2">
        <v>44405.579880258905</v>
      </c>
      <c r="C107106">
        <v>189781</v>
      </c>
      <c r="D107106">
        <v>351192</v>
      </c>
      <c r="I107106" s="59">
        <v>151390</v>
      </c>
      <c r="J107106" s="57" t="s">
        <v>82</v>
      </c>
      <c r="K107106" s="58" t="str">
        <f t="shared" si="1673"/>
        <v>выходные</v>
      </c>
      <c r="L107106">
        <v>13</v>
      </c>
    </row>
    <row r="107107" spans="1:12" x14ac:dyDescent="0.3">
      <c r="A107107">
        <v>324012</v>
      </c>
      <c r="B107107" s="2">
        <v>44405.580284789641</v>
      </c>
      <c r="C107107">
        <v>195280</v>
      </c>
      <c r="D107107">
        <v>340447</v>
      </c>
      <c r="I107107" s="59">
        <v>151391</v>
      </c>
      <c r="J107107" s="57" t="s">
        <v>83</v>
      </c>
      <c r="K107107" s="58" t="str">
        <f t="shared" si="1673"/>
        <v>будни</v>
      </c>
      <c r="L107107">
        <v>13</v>
      </c>
    </row>
    <row r="107108" spans="1:12" x14ac:dyDescent="0.3">
      <c r="A107108">
        <v>324013</v>
      </c>
      <c r="B107108" s="2">
        <v>44405.581498381878</v>
      </c>
      <c r="C107108">
        <v>106772</v>
      </c>
      <c r="D107108">
        <v>212452</v>
      </c>
      <c r="I107108" s="59">
        <v>151392</v>
      </c>
      <c r="J107108" s="57" t="s">
        <v>84</v>
      </c>
      <c r="K107108" s="58" t="str">
        <f t="shared" si="1673"/>
        <v>будни</v>
      </c>
      <c r="L107108">
        <v>13</v>
      </c>
    </row>
    <row r="107109" spans="1:12" x14ac:dyDescent="0.3">
      <c r="A107109">
        <v>324014</v>
      </c>
      <c r="B107109" s="2">
        <v>44405.581498381878</v>
      </c>
      <c r="C107109">
        <v>274744</v>
      </c>
      <c r="D107109">
        <v>396686</v>
      </c>
      <c r="I107109" s="59">
        <v>151393</v>
      </c>
      <c r="J107109" s="57" t="s">
        <v>79</v>
      </c>
      <c r="K107109" s="58" t="str">
        <f t="shared" si="1673"/>
        <v>будни</v>
      </c>
      <c r="L107109">
        <v>13</v>
      </c>
    </row>
    <row r="107110" spans="1:12" x14ac:dyDescent="0.3">
      <c r="A107110">
        <v>324017</v>
      </c>
      <c r="B107110" s="2">
        <v>44405.582307443365</v>
      </c>
      <c r="C107110">
        <v>249029</v>
      </c>
      <c r="D107110">
        <v>250679</v>
      </c>
      <c r="I107110" s="59">
        <v>151394</v>
      </c>
      <c r="J107110" s="57" t="s">
        <v>80</v>
      </c>
      <c r="K107110" s="58" t="str">
        <f t="shared" si="1673"/>
        <v>будни</v>
      </c>
      <c r="L107110">
        <v>13</v>
      </c>
    </row>
    <row r="107111" spans="1:12" x14ac:dyDescent="0.3">
      <c r="A107111">
        <v>324018</v>
      </c>
      <c r="B107111" s="2">
        <v>44405.582307443365</v>
      </c>
      <c r="C107111">
        <v>257539</v>
      </c>
      <c r="D107111">
        <v>49390</v>
      </c>
      <c r="I107111" s="59">
        <v>151395</v>
      </c>
      <c r="J107111" s="57" t="s">
        <v>81</v>
      </c>
      <c r="K107111" s="58" t="str">
        <f t="shared" si="1673"/>
        <v>будни</v>
      </c>
      <c r="L107111">
        <v>13</v>
      </c>
    </row>
    <row r="107112" spans="1:12" x14ac:dyDescent="0.3">
      <c r="A107112">
        <v>324020</v>
      </c>
      <c r="B107112" s="2">
        <v>44405.582333333339</v>
      </c>
      <c r="C107112">
        <v>51780</v>
      </c>
      <c r="D107112">
        <v>158978</v>
      </c>
      <c r="I107112" s="59">
        <v>151396</v>
      </c>
      <c r="J107112" s="57" t="s">
        <v>78</v>
      </c>
      <c r="K107112" s="58" t="str">
        <f t="shared" si="1673"/>
        <v>выходные</v>
      </c>
      <c r="L107112">
        <v>13</v>
      </c>
    </row>
    <row r="107113" spans="1:12" x14ac:dyDescent="0.3">
      <c r="A107113">
        <v>324024</v>
      </c>
      <c r="B107113" s="2">
        <v>44405.582711974115</v>
      </c>
      <c r="C107113">
        <v>329236</v>
      </c>
      <c r="D107113">
        <v>318588</v>
      </c>
      <c r="I107113" s="59">
        <v>151397</v>
      </c>
      <c r="J107113" s="57" t="s">
        <v>82</v>
      </c>
      <c r="K107113" s="58" t="str">
        <f t="shared" si="1673"/>
        <v>выходные</v>
      </c>
      <c r="L107113">
        <v>13</v>
      </c>
    </row>
    <row r="107114" spans="1:12" x14ac:dyDescent="0.3">
      <c r="A107114">
        <v>324026</v>
      </c>
      <c r="B107114" s="2">
        <v>44405.583116504858</v>
      </c>
      <c r="C107114">
        <v>234788</v>
      </c>
      <c r="D107114">
        <v>180467</v>
      </c>
      <c r="I107114" s="59">
        <v>151398</v>
      </c>
      <c r="J107114" s="57" t="s">
        <v>83</v>
      </c>
      <c r="K107114" s="58" t="str">
        <f t="shared" si="1673"/>
        <v>будни</v>
      </c>
      <c r="L107114">
        <v>13</v>
      </c>
    </row>
    <row r="107115" spans="1:12" x14ac:dyDescent="0.3">
      <c r="A107115">
        <v>324027</v>
      </c>
      <c r="B107115" s="2">
        <v>44405.583521035594</v>
      </c>
      <c r="C107115">
        <v>99372</v>
      </c>
      <c r="D107115">
        <v>411922</v>
      </c>
      <c r="I107115" s="59">
        <v>151399</v>
      </c>
      <c r="J107115" s="57" t="s">
        <v>84</v>
      </c>
      <c r="K107115" s="58" t="str">
        <f t="shared" si="1673"/>
        <v>будни</v>
      </c>
      <c r="L107115">
        <v>14</v>
      </c>
    </row>
    <row r="107116" spans="1:12" x14ac:dyDescent="0.3">
      <c r="A107116">
        <v>324031</v>
      </c>
      <c r="B107116" s="2">
        <v>44405.583925566345</v>
      </c>
      <c r="C107116">
        <v>300163</v>
      </c>
      <c r="D107116">
        <v>411922</v>
      </c>
      <c r="I107116" s="59">
        <v>151400</v>
      </c>
      <c r="J107116" s="57" t="s">
        <v>79</v>
      </c>
      <c r="K107116" s="58" t="str">
        <f t="shared" si="1673"/>
        <v>будни</v>
      </c>
      <c r="L107116">
        <v>14</v>
      </c>
    </row>
    <row r="107117" spans="1:12" x14ac:dyDescent="0.3">
      <c r="A107117">
        <v>324034</v>
      </c>
      <c r="B107117" s="2">
        <v>44405.585139158575</v>
      </c>
      <c r="C107117">
        <v>15813</v>
      </c>
      <c r="D107117">
        <v>436838</v>
      </c>
      <c r="I107117" s="59">
        <v>151401</v>
      </c>
      <c r="J107117" s="57" t="s">
        <v>80</v>
      </c>
      <c r="K107117" s="58" t="str">
        <f t="shared" si="1673"/>
        <v>будни</v>
      </c>
      <c r="L107117">
        <v>14</v>
      </c>
    </row>
    <row r="107118" spans="1:12" x14ac:dyDescent="0.3">
      <c r="A107118">
        <v>324038</v>
      </c>
      <c r="B107118" s="2">
        <v>44405.585948220061</v>
      </c>
      <c r="C107118">
        <v>295339</v>
      </c>
      <c r="D107118">
        <v>162482</v>
      </c>
      <c r="I107118" s="59">
        <v>151402</v>
      </c>
      <c r="J107118" s="57" t="s">
        <v>81</v>
      </c>
      <c r="K107118" s="58" t="str">
        <f t="shared" si="1673"/>
        <v>будни</v>
      </c>
      <c r="L107118">
        <v>14</v>
      </c>
    </row>
    <row r="107119" spans="1:12" x14ac:dyDescent="0.3">
      <c r="A107119">
        <v>324042</v>
      </c>
      <c r="B107119" s="2">
        <v>44405.586352750805</v>
      </c>
      <c r="C107119">
        <v>251923</v>
      </c>
      <c r="D107119">
        <v>389195</v>
      </c>
      <c r="I107119" s="59">
        <v>151403</v>
      </c>
      <c r="J107119" s="57" t="s">
        <v>78</v>
      </c>
      <c r="K107119" s="58" t="str">
        <f t="shared" si="1673"/>
        <v>выходные</v>
      </c>
      <c r="L107119">
        <v>14</v>
      </c>
    </row>
    <row r="107120" spans="1:12" x14ac:dyDescent="0.3">
      <c r="A107120">
        <v>324045</v>
      </c>
      <c r="B107120" s="2">
        <v>44405.586352750812</v>
      </c>
      <c r="C107120">
        <v>294289</v>
      </c>
      <c r="D107120">
        <v>368115</v>
      </c>
      <c r="I107120" s="59">
        <v>151404</v>
      </c>
      <c r="J107120" s="57" t="s">
        <v>82</v>
      </c>
      <c r="K107120" s="58" t="str">
        <f t="shared" si="1673"/>
        <v>выходные</v>
      </c>
      <c r="L107120">
        <v>14</v>
      </c>
    </row>
    <row r="107121" spans="1:12" x14ac:dyDescent="0.3">
      <c r="A107121">
        <v>324050</v>
      </c>
      <c r="B107121" s="2">
        <v>44405.587970873792</v>
      </c>
      <c r="C107121">
        <v>172519</v>
      </c>
      <c r="D107121">
        <v>118549</v>
      </c>
      <c r="I107121" s="59">
        <v>151405</v>
      </c>
      <c r="J107121" s="57" t="s">
        <v>83</v>
      </c>
      <c r="K107121" s="58" t="str">
        <f t="shared" si="1673"/>
        <v>будни</v>
      </c>
      <c r="L107121">
        <v>14</v>
      </c>
    </row>
    <row r="107122" spans="1:12" x14ac:dyDescent="0.3">
      <c r="A107122">
        <v>324052</v>
      </c>
      <c r="B107122" s="2">
        <v>44405.588375404528</v>
      </c>
      <c r="C107122">
        <v>81520</v>
      </c>
      <c r="D107122">
        <v>250679</v>
      </c>
      <c r="I107122" s="59">
        <v>151406</v>
      </c>
      <c r="J107122" s="57" t="s">
        <v>84</v>
      </c>
      <c r="K107122" s="58" t="str">
        <f t="shared" si="1673"/>
        <v>будни</v>
      </c>
      <c r="L107122">
        <v>14</v>
      </c>
    </row>
    <row r="107123" spans="1:12" x14ac:dyDescent="0.3">
      <c r="A107123">
        <v>324053</v>
      </c>
      <c r="B107123" s="2">
        <v>44405.589</v>
      </c>
      <c r="C107123">
        <v>8450</v>
      </c>
      <c r="D107123">
        <v>183290</v>
      </c>
      <c r="I107123" s="59">
        <v>151407</v>
      </c>
      <c r="J107123" s="57" t="s">
        <v>79</v>
      </c>
      <c r="K107123" s="58" t="str">
        <f t="shared" si="1673"/>
        <v>будни</v>
      </c>
      <c r="L107123">
        <v>14</v>
      </c>
    </row>
    <row r="107124" spans="1:12" x14ac:dyDescent="0.3">
      <c r="A107124">
        <v>324054</v>
      </c>
      <c r="B107124" s="2">
        <v>44405.589588996765</v>
      </c>
      <c r="C107124">
        <v>179628</v>
      </c>
      <c r="D107124">
        <v>118549</v>
      </c>
      <c r="I107124" s="59">
        <v>151408</v>
      </c>
      <c r="J107124" s="57" t="s">
        <v>80</v>
      </c>
      <c r="K107124" s="58" t="str">
        <f t="shared" si="1673"/>
        <v>будни</v>
      </c>
      <c r="L107124">
        <v>14</v>
      </c>
    </row>
    <row r="107125" spans="1:12" x14ac:dyDescent="0.3">
      <c r="A107125">
        <v>324057</v>
      </c>
      <c r="B107125" s="2">
        <v>44405.589993527508</v>
      </c>
      <c r="C107125">
        <v>157976</v>
      </c>
      <c r="D107125">
        <v>154256</v>
      </c>
      <c r="I107125" s="59">
        <v>151409</v>
      </c>
      <c r="J107125" s="57" t="s">
        <v>81</v>
      </c>
      <c r="K107125" s="58" t="str">
        <f t="shared" si="1673"/>
        <v>будни</v>
      </c>
      <c r="L107125">
        <v>14</v>
      </c>
    </row>
    <row r="107126" spans="1:12" x14ac:dyDescent="0.3">
      <c r="A107126">
        <v>324058</v>
      </c>
      <c r="B107126" s="2">
        <v>44405.591207119745</v>
      </c>
      <c r="C107126">
        <v>84642</v>
      </c>
      <c r="D107126">
        <v>303258</v>
      </c>
      <c r="I107126" s="59">
        <v>151410</v>
      </c>
      <c r="J107126" s="57" t="s">
        <v>78</v>
      </c>
      <c r="K107126" s="58" t="str">
        <f t="shared" si="1673"/>
        <v>выходные</v>
      </c>
      <c r="L107126">
        <v>14</v>
      </c>
    </row>
    <row r="107127" spans="1:12" x14ac:dyDescent="0.3">
      <c r="A107127">
        <v>324060</v>
      </c>
      <c r="B107127" s="2">
        <v>44405.591207119745</v>
      </c>
      <c r="C107127">
        <v>240428</v>
      </c>
      <c r="D107127">
        <v>118549</v>
      </c>
      <c r="I107127" s="59">
        <v>151411</v>
      </c>
      <c r="J107127" s="57" t="s">
        <v>82</v>
      </c>
      <c r="K107127" s="58" t="str">
        <f t="shared" si="1673"/>
        <v>выходные</v>
      </c>
      <c r="L107127">
        <v>14</v>
      </c>
    </row>
    <row r="107128" spans="1:12" x14ac:dyDescent="0.3">
      <c r="A107128">
        <v>324063</v>
      </c>
      <c r="B107128" s="2">
        <v>44405.591611650481</v>
      </c>
      <c r="C107128">
        <v>90991</v>
      </c>
      <c r="D107128">
        <v>427230</v>
      </c>
      <c r="I107128" s="59">
        <v>151412</v>
      </c>
      <c r="J107128" s="57" t="s">
        <v>83</v>
      </c>
      <c r="K107128" s="58" t="str">
        <f t="shared" si="1673"/>
        <v>будни</v>
      </c>
      <c r="L107128">
        <v>14</v>
      </c>
    </row>
    <row r="107129" spans="1:12" x14ac:dyDescent="0.3">
      <c r="A107129">
        <v>324068</v>
      </c>
      <c r="B107129" s="2">
        <v>44405.592016181232</v>
      </c>
      <c r="C107129">
        <v>223532</v>
      </c>
      <c r="D107129">
        <v>472712</v>
      </c>
      <c r="I107129" s="59">
        <v>151413</v>
      </c>
      <c r="J107129" s="57" t="s">
        <v>84</v>
      </c>
      <c r="K107129" s="58" t="str">
        <f t="shared" si="1673"/>
        <v>будни</v>
      </c>
      <c r="L107129">
        <v>14</v>
      </c>
    </row>
    <row r="107130" spans="1:12" x14ac:dyDescent="0.3">
      <c r="A107130">
        <v>324071</v>
      </c>
      <c r="B107130" s="2">
        <v>44405.592825242718</v>
      </c>
      <c r="C107130">
        <v>238443</v>
      </c>
      <c r="D107130">
        <v>461441</v>
      </c>
      <c r="I107130" s="59">
        <v>151414</v>
      </c>
      <c r="J107130" s="57" t="s">
        <v>79</v>
      </c>
      <c r="K107130" s="58" t="str">
        <f t="shared" si="1673"/>
        <v>будни</v>
      </c>
      <c r="L107130">
        <v>14</v>
      </c>
    </row>
    <row r="107131" spans="1:12" x14ac:dyDescent="0.3">
      <c r="A107131">
        <v>324076</v>
      </c>
      <c r="B107131" s="2">
        <v>44405.593229773462</v>
      </c>
      <c r="C107131">
        <v>127953</v>
      </c>
      <c r="D107131">
        <v>343491</v>
      </c>
      <c r="I107131" s="59">
        <v>151415</v>
      </c>
      <c r="J107131" s="57" t="s">
        <v>80</v>
      </c>
      <c r="K107131" s="58" t="str">
        <f t="shared" si="1673"/>
        <v>будни</v>
      </c>
      <c r="L107131">
        <v>14</v>
      </c>
    </row>
    <row r="107132" spans="1:12" x14ac:dyDescent="0.3">
      <c r="A107132">
        <v>324080</v>
      </c>
      <c r="B107132" s="2">
        <v>44405.593229773462</v>
      </c>
      <c r="C107132">
        <v>305687</v>
      </c>
      <c r="D107132">
        <v>341081</v>
      </c>
      <c r="I107132" s="59">
        <v>151416</v>
      </c>
      <c r="J107132" s="57" t="s">
        <v>81</v>
      </c>
      <c r="K107132" s="58" t="str">
        <f t="shared" si="1673"/>
        <v>будни</v>
      </c>
      <c r="L107132">
        <v>14</v>
      </c>
    </row>
    <row r="107133" spans="1:12" x14ac:dyDescent="0.3">
      <c r="A107133">
        <v>324081</v>
      </c>
      <c r="B107133" s="2">
        <v>44405.594038834955</v>
      </c>
      <c r="C107133">
        <v>111998</v>
      </c>
      <c r="D107133">
        <v>250679</v>
      </c>
      <c r="I107133" s="59">
        <v>151417</v>
      </c>
      <c r="J107133" s="57" t="s">
        <v>78</v>
      </c>
      <c r="K107133" s="58" t="str">
        <f t="shared" si="1673"/>
        <v>выходные</v>
      </c>
      <c r="L107133">
        <v>14</v>
      </c>
    </row>
    <row r="107134" spans="1:12" x14ac:dyDescent="0.3">
      <c r="A107134">
        <v>324083</v>
      </c>
      <c r="B107134" s="2">
        <v>44405.594443365699</v>
      </c>
      <c r="C107134">
        <v>13088</v>
      </c>
      <c r="D107134">
        <v>321129</v>
      </c>
      <c r="I107134" s="59">
        <v>151418</v>
      </c>
      <c r="J107134" s="57" t="s">
        <v>82</v>
      </c>
      <c r="K107134" s="58" t="str">
        <f t="shared" si="1673"/>
        <v>выходные</v>
      </c>
      <c r="L107134">
        <v>14</v>
      </c>
    </row>
    <row r="107135" spans="1:12" x14ac:dyDescent="0.3">
      <c r="A107135">
        <v>324085</v>
      </c>
      <c r="B107135" s="2">
        <v>44405.594847896435</v>
      </c>
      <c r="C107135">
        <v>19746</v>
      </c>
      <c r="D107135">
        <v>62570</v>
      </c>
      <c r="I107135" s="59">
        <v>151419</v>
      </c>
      <c r="J107135" s="57" t="s">
        <v>83</v>
      </c>
      <c r="K107135" s="58" t="str">
        <f t="shared" si="1673"/>
        <v>будни</v>
      </c>
      <c r="L107135">
        <v>14</v>
      </c>
    </row>
    <row r="107136" spans="1:12" x14ac:dyDescent="0.3">
      <c r="A107136">
        <v>324089</v>
      </c>
      <c r="B107136" s="2">
        <v>44405.594847896435</v>
      </c>
      <c r="C107136">
        <v>274553</v>
      </c>
      <c r="D107136">
        <v>311670</v>
      </c>
      <c r="I107136" s="59">
        <v>151420</v>
      </c>
      <c r="J107136" s="57" t="s">
        <v>84</v>
      </c>
      <c r="K107136" s="58" t="str">
        <f t="shared" si="1673"/>
        <v>будни</v>
      </c>
      <c r="L107136">
        <v>14</v>
      </c>
    </row>
    <row r="107137" spans="1:12" x14ac:dyDescent="0.3">
      <c r="A107137">
        <v>324094</v>
      </c>
      <c r="B107137" s="2">
        <v>44405.595252427185</v>
      </c>
      <c r="C107137">
        <v>28955</v>
      </c>
      <c r="D107137">
        <v>182841</v>
      </c>
      <c r="I107137" s="59">
        <v>151421</v>
      </c>
      <c r="J107137" s="57" t="s">
        <v>79</v>
      </c>
      <c r="K107137" s="58" t="str">
        <f t="shared" si="1673"/>
        <v>будни</v>
      </c>
      <c r="L107137">
        <v>14</v>
      </c>
    </row>
    <row r="107138" spans="1:12" x14ac:dyDescent="0.3">
      <c r="A107138">
        <v>324097</v>
      </c>
      <c r="B107138" s="2">
        <v>44405.596061488679</v>
      </c>
      <c r="C107138">
        <v>87511</v>
      </c>
      <c r="D107138">
        <v>411922</v>
      </c>
      <c r="I107138" s="59">
        <v>151422</v>
      </c>
      <c r="J107138" s="57" t="s">
        <v>80</v>
      </c>
      <c r="K107138" s="58" t="str">
        <f t="shared" si="1673"/>
        <v>будни</v>
      </c>
      <c r="L107138">
        <v>14</v>
      </c>
    </row>
    <row r="107139" spans="1:12" x14ac:dyDescent="0.3">
      <c r="A107139">
        <v>324101</v>
      </c>
      <c r="B107139" s="2">
        <v>44405.596466019415</v>
      </c>
      <c r="C107139">
        <v>322966</v>
      </c>
      <c r="D107139">
        <v>411922</v>
      </c>
      <c r="I107139" s="59">
        <v>151423</v>
      </c>
      <c r="J107139" s="57" t="s">
        <v>81</v>
      </c>
      <c r="K107139" s="58" t="str">
        <f t="shared" ref="K107139:K107202" si="1674">IF(OR(J107139="суббота",J107139="воскресенье"),"выходные","будни")</f>
        <v>будни</v>
      </c>
      <c r="L107139">
        <v>14</v>
      </c>
    </row>
    <row r="107140" spans="1:12" x14ac:dyDescent="0.3">
      <c r="A107140">
        <v>324104</v>
      </c>
      <c r="B107140" s="2">
        <v>44405.596870550158</v>
      </c>
      <c r="C107140">
        <v>326307</v>
      </c>
      <c r="D107140">
        <v>80850</v>
      </c>
      <c r="I107140" s="59">
        <v>151424</v>
      </c>
      <c r="J107140" s="57" t="s">
        <v>78</v>
      </c>
      <c r="K107140" s="58" t="str">
        <f t="shared" si="1674"/>
        <v>выходные</v>
      </c>
      <c r="L107140">
        <v>14</v>
      </c>
    </row>
    <row r="107141" spans="1:12" x14ac:dyDescent="0.3">
      <c r="A107141">
        <v>324107</v>
      </c>
      <c r="B107141" s="2">
        <v>44405.598084142395</v>
      </c>
      <c r="C107141">
        <v>338823</v>
      </c>
      <c r="D107141">
        <v>472330</v>
      </c>
      <c r="I107141" s="59">
        <v>151425</v>
      </c>
      <c r="J107141" s="57" t="s">
        <v>82</v>
      </c>
      <c r="K107141" s="58" t="str">
        <f t="shared" si="1674"/>
        <v>выходные</v>
      </c>
      <c r="L107141">
        <v>14</v>
      </c>
    </row>
    <row r="107142" spans="1:12" x14ac:dyDescent="0.3">
      <c r="A107142">
        <v>324109</v>
      </c>
      <c r="B107142" s="2">
        <v>44405.598488673138</v>
      </c>
      <c r="C107142">
        <v>130497</v>
      </c>
      <c r="D107142">
        <v>173184</v>
      </c>
      <c r="I107142" s="59">
        <v>151426</v>
      </c>
      <c r="J107142" s="57" t="s">
        <v>83</v>
      </c>
      <c r="K107142" s="58" t="str">
        <f t="shared" si="1674"/>
        <v>будни</v>
      </c>
      <c r="L107142">
        <v>14</v>
      </c>
    </row>
    <row r="107143" spans="1:12" x14ac:dyDescent="0.3">
      <c r="A107143">
        <v>324113</v>
      </c>
      <c r="B107143" s="2">
        <v>44405.598488673138</v>
      </c>
      <c r="C107143">
        <v>239287</v>
      </c>
      <c r="D107143">
        <v>208036</v>
      </c>
      <c r="I107143" s="59">
        <v>151427</v>
      </c>
      <c r="J107143" s="57" t="s">
        <v>84</v>
      </c>
      <c r="K107143" s="58" t="str">
        <f t="shared" si="1674"/>
        <v>будни</v>
      </c>
      <c r="L107143">
        <v>14</v>
      </c>
    </row>
    <row r="107144" spans="1:12" x14ac:dyDescent="0.3">
      <c r="A107144">
        <v>324115</v>
      </c>
      <c r="B107144" s="2">
        <v>44405.598488673138</v>
      </c>
      <c r="C107144">
        <v>287914</v>
      </c>
      <c r="D107144">
        <v>112456</v>
      </c>
      <c r="I107144" s="59">
        <v>151428</v>
      </c>
      <c r="J107144" s="57" t="s">
        <v>79</v>
      </c>
      <c r="K107144" s="58" t="str">
        <f t="shared" si="1674"/>
        <v>будни</v>
      </c>
      <c r="L107144">
        <v>14</v>
      </c>
    </row>
    <row r="107145" spans="1:12" x14ac:dyDescent="0.3">
      <c r="A107145">
        <v>324116</v>
      </c>
      <c r="B107145" s="2">
        <v>44405.599297734632</v>
      </c>
      <c r="C107145">
        <v>37385</v>
      </c>
      <c r="D107145">
        <v>343491</v>
      </c>
      <c r="I107145" s="59">
        <v>151429</v>
      </c>
      <c r="J107145" s="57" t="s">
        <v>80</v>
      </c>
      <c r="K107145" s="58" t="str">
        <f t="shared" si="1674"/>
        <v>будни</v>
      </c>
      <c r="L107145">
        <v>14</v>
      </c>
    </row>
    <row r="107146" spans="1:12" x14ac:dyDescent="0.3">
      <c r="A107146">
        <v>324120</v>
      </c>
      <c r="B107146" s="2">
        <v>44405.599297734632</v>
      </c>
      <c r="C107146">
        <v>164338</v>
      </c>
      <c r="D107146">
        <v>250679</v>
      </c>
      <c r="I107146" s="59">
        <v>151430</v>
      </c>
      <c r="J107146" s="57" t="s">
        <v>81</v>
      </c>
      <c r="K107146" s="58" t="str">
        <f t="shared" si="1674"/>
        <v>будни</v>
      </c>
      <c r="L107146">
        <v>14</v>
      </c>
    </row>
    <row r="107147" spans="1:12" x14ac:dyDescent="0.3">
      <c r="A107147">
        <v>324121</v>
      </c>
      <c r="B107147" s="2">
        <v>44405.601320388349</v>
      </c>
      <c r="C107147">
        <v>164952</v>
      </c>
      <c r="D107147">
        <v>189009</v>
      </c>
      <c r="I107147" s="59">
        <v>151431</v>
      </c>
      <c r="J107147" s="57" t="s">
        <v>78</v>
      </c>
      <c r="K107147" s="58" t="str">
        <f t="shared" si="1674"/>
        <v>выходные</v>
      </c>
      <c r="L107147">
        <v>14</v>
      </c>
    </row>
    <row r="107148" spans="1:12" x14ac:dyDescent="0.3">
      <c r="A107148">
        <v>324124</v>
      </c>
      <c r="B107148" s="2">
        <v>44405.601320388349</v>
      </c>
      <c r="C107148">
        <v>314955</v>
      </c>
      <c r="D107148">
        <v>279799</v>
      </c>
      <c r="I107148" s="59">
        <v>151432</v>
      </c>
      <c r="J107148" s="57" t="s">
        <v>82</v>
      </c>
      <c r="K107148" s="58" t="str">
        <f t="shared" si="1674"/>
        <v>выходные</v>
      </c>
      <c r="L107148">
        <v>14</v>
      </c>
    </row>
    <row r="107149" spans="1:12" x14ac:dyDescent="0.3">
      <c r="A107149">
        <v>324129</v>
      </c>
      <c r="B107149" s="2">
        <v>44405.601666666662</v>
      </c>
      <c r="C107149">
        <v>129254</v>
      </c>
      <c r="D107149">
        <v>411922</v>
      </c>
      <c r="I107149" s="59">
        <v>151433</v>
      </c>
      <c r="J107149" s="57" t="s">
        <v>83</v>
      </c>
      <c r="K107149" s="58" t="str">
        <f t="shared" si="1674"/>
        <v>будни</v>
      </c>
      <c r="L107149">
        <v>14</v>
      </c>
    </row>
    <row r="107150" spans="1:12" x14ac:dyDescent="0.3">
      <c r="A107150">
        <v>324130</v>
      </c>
      <c r="B107150" s="2">
        <v>44405.602533980586</v>
      </c>
      <c r="C107150">
        <v>171871</v>
      </c>
      <c r="D107150">
        <v>371795</v>
      </c>
      <c r="I107150" s="59">
        <v>151434</v>
      </c>
      <c r="J107150" s="57" t="s">
        <v>84</v>
      </c>
      <c r="K107150" s="58" t="str">
        <f t="shared" si="1674"/>
        <v>будни</v>
      </c>
      <c r="L107150">
        <v>14</v>
      </c>
    </row>
    <row r="107151" spans="1:12" x14ac:dyDescent="0.3">
      <c r="A107151">
        <v>324134</v>
      </c>
      <c r="B107151" s="2">
        <v>44405.603343042072</v>
      </c>
      <c r="C107151">
        <v>18574</v>
      </c>
      <c r="D107151">
        <v>264283</v>
      </c>
      <c r="I107151" s="59">
        <v>151435</v>
      </c>
      <c r="J107151" s="57" t="s">
        <v>79</v>
      </c>
      <c r="K107151" s="58" t="str">
        <f t="shared" si="1674"/>
        <v>будни</v>
      </c>
      <c r="L107151">
        <v>14</v>
      </c>
    </row>
    <row r="107152" spans="1:12" x14ac:dyDescent="0.3">
      <c r="A107152">
        <v>324138</v>
      </c>
      <c r="B107152" s="2">
        <v>44405.603343042072</v>
      </c>
      <c r="C107152">
        <v>245972</v>
      </c>
      <c r="D107152">
        <v>410033</v>
      </c>
      <c r="I107152" s="59">
        <v>151436</v>
      </c>
      <c r="J107152" s="57" t="s">
        <v>80</v>
      </c>
      <c r="K107152" s="58" t="str">
        <f t="shared" si="1674"/>
        <v>будни</v>
      </c>
      <c r="L107152">
        <v>14</v>
      </c>
    </row>
    <row r="107153" spans="1:12" x14ac:dyDescent="0.3">
      <c r="A107153">
        <v>324140</v>
      </c>
      <c r="B107153" s="2">
        <v>44405.603343042072</v>
      </c>
      <c r="C107153">
        <v>301715</v>
      </c>
      <c r="D107153">
        <v>244574</v>
      </c>
      <c r="I107153" s="59">
        <v>151437</v>
      </c>
      <c r="J107153" s="57" t="s">
        <v>81</v>
      </c>
      <c r="K107153" s="58" t="str">
        <f t="shared" si="1674"/>
        <v>будни</v>
      </c>
      <c r="L107153">
        <v>14</v>
      </c>
    </row>
    <row r="107154" spans="1:12" x14ac:dyDescent="0.3">
      <c r="A107154">
        <v>324142</v>
      </c>
      <c r="B107154" s="2">
        <v>44405.603747572815</v>
      </c>
      <c r="C107154">
        <v>167530</v>
      </c>
      <c r="D107154">
        <v>154228</v>
      </c>
      <c r="I107154" s="59">
        <v>151438</v>
      </c>
      <c r="J107154" s="57" t="s">
        <v>78</v>
      </c>
      <c r="K107154" s="58" t="str">
        <f t="shared" si="1674"/>
        <v>выходные</v>
      </c>
      <c r="L107154">
        <v>14</v>
      </c>
    </row>
    <row r="107155" spans="1:12" x14ac:dyDescent="0.3">
      <c r="A107155">
        <v>324146</v>
      </c>
      <c r="B107155" s="2">
        <v>44405.604152103566</v>
      </c>
      <c r="C107155">
        <v>210896</v>
      </c>
      <c r="D107155">
        <v>250679</v>
      </c>
      <c r="I107155" s="59">
        <v>151439</v>
      </c>
      <c r="J107155" s="57" t="s">
        <v>82</v>
      </c>
      <c r="K107155" s="58" t="str">
        <f t="shared" si="1674"/>
        <v>выходные</v>
      </c>
      <c r="L107155">
        <v>14</v>
      </c>
    </row>
    <row r="107156" spans="1:12" x14ac:dyDescent="0.3">
      <c r="A107156">
        <v>324150</v>
      </c>
      <c r="B107156" s="2">
        <v>44405.604961165045</v>
      </c>
      <c r="C107156">
        <v>169622</v>
      </c>
      <c r="D107156">
        <v>233494</v>
      </c>
      <c r="I107156" s="59">
        <v>151440</v>
      </c>
      <c r="J107156" s="57" t="s">
        <v>83</v>
      </c>
      <c r="K107156" s="58" t="str">
        <f t="shared" si="1674"/>
        <v>будни</v>
      </c>
      <c r="L107156">
        <v>14</v>
      </c>
    </row>
    <row r="107157" spans="1:12" x14ac:dyDescent="0.3">
      <c r="A107157">
        <v>324155</v>
      </c>
      <c r="B107157" s="2">
        <v>44405.604961165045</v>
      </c>
      <c r="C107157">
        <v>188381</v>
      </c>
      <c r="D107157">
        <v>257769</v>
      </c>
      <c r="I107157" s="59">
        <v>151441</v>
      </c>
      <c r="J107157" s="57" t="s">
        <v>84</v>
      </c>
      <c r="K107157" s="58" t="str">
        <f t="shared" si="1674"/>
        <v>будни</v>
      </c>
      <c r="L107157">
        <v>14</v>
      </c>
    </row>
    <row r="107158" spans="1:12" x14ac:dyDescent="0.3">
      <c r="A107158">
        <v>324156</v>
      </c>
      <c r="B107158" s="2">
        <v>44405.604961165052</v>
      </c>
      <c r="C107158">
        <v>170589</v>
      </c>
      <c r="D107158">
        <v>118549</v>
      </c>
      <c r="I107158" s="59">
        <v>151442</v>
      </c>
      <c r="J107158" s="57" t="s">
        <v>79</v>
      </c>
      <c r="K107158" s="58" t="str">
        <f t="shared" si="1674"/>
        <v>будни</v>
      </c>
      <c r="L107158">
        <v>14</v>
      </c>
    </row>
    <row r="107159" spans="1:12" x14ac:dyDescent="0.3">
      <c r="A107159">
        <v>324160</v>
      </c>
      <c r="B107159" s="2">
        <v>44405.605365695796</v>
      </c>
      <c r="C107159">
        <v>163475</v>
      </c>
      <c r="D107159">
        <v>179296</v>
      </c>
      <c r="I107159" s="59">
        <v>151443</v>
      </c>
      <c r="J107159" s="57" t="s">
        <v>80</v>
      </c>
      <c r="K107159" s="58" t="str">
        <f t="shared" si="1674"/>
        <v>будни</v>
      </c>
      <c r="L107159">
        <v>14</v>
      </c>
    </row>
    <row r="107160" spans="1:12" x14ac:dyDescent="0.3">
      <c r="A107160">
        <v>324163</v>
      </c>
      <c r="B107160" s="2">
        <v>44405.605770226539</v>
      </c>
      <c r="C107160">
        <v>106640</v>
      </c>
      <c r="D107160">
        <v>324951</v>
      </c>
      <c r="I107160" s="59">
        <v>151444</v>
      </c>
      <c r="J107160" s="57" t="s">
        <v>81</v>
      </c>
      <c r="K107160" s="58" t="str">
        <f t="shared" si="1674"/>
        <v>будни</v>
      </c>
      <c r="L107160">
        <v>14</v>
      </c>
    </row>
    <row r="107161" spans="1:12" x14ac:dyDescent="0.3">
      <c r="A107161">
        <v>324167</v>
      </c>
      <c r="B107161" s="2">
        <v>44405.606174757282</v>
      </c>
      <c r="C107161">
        <v>214306</v>
      </c>
      <c r="D107161">
        <v>250679</v>
      </c>
      <c r="I107161" s="59">
        <v>151445</v>
      </c>
      <c r="J107161" s="57" t="s">
        <v>78</v>
      </c>
      <c r="K107161" s="58" t="str">
        <f t="shared" si="1674"/>
        <v>выходные</v>
      </c>
      <c r="L107161">
        <v>14</v>
      </c>
    </row>
    <row r="107162" spans="1:12" x14ac:dyDescent="0.3">
      <c r="A107162">
        <v>324168</v>
      </c>
      <c r="B107162" s="2">
        <v>44405.606579288025</v>
      </c>
      <c r="C107162">
        <v>340558</v>
      </c>
      <c r="D107162">
        <v>251678</v>
      </c>
      <c r="I107162" s="59">
        <v>151446</v>
      </c>
      <c r="J107162" s="57" t="s">
        <v>82</v>
      </c>
      <c r="K107162" s="58" t="str">
        <f t="shared" si="1674"/>
        <v>выходные</v>
      </c>
      <c r="L107162">
        <v>14</v>
      </c>
    </row>
    <row r="107163" spans="1:12" x14ac:dyDescent="0.3">
      <c r="A107163">
        <v>324170</v>
      </c>
      <c r="B107163" s="2">
        <v>44405.608</v>
      </c>
      <c r="C107163">
        <v>83015</v>
      </c>
      <c r="D107163">
        <v>281236</v>
      </c>
      <c r="I107163" s="59">
        <v>151447</v>
      </c>
      <c r="J107163" s="57" t="s">
        <v>83</v>
      </c>
      <c r="K107163" s="58" t="str">
        <f t="shared" si="1674"/>
        <v>будни</v>
      </c>
      <c r="L107163">
        <v>14</v>
      </c>
    </row>
    <row r="107164" spans="1:12" x14ac:dyDescent="0.3">
      <c r="A107164">
        <v>324172</v>
      </c>
      <c r="B107164" s="2">
        <v>44405.608601941749</v>
      </c>
      <c r="C107164">
        <v>57148</v>
      </c>
      <c r="D107164">
        <v>21407</v>
      </c>
      <c r="I107164" s="59">
        <v>151448</v>
      </c>
      <c r="J107164" s="57" t="s">
        <v>84</v>
      </c>
      <c r="K107164" s="58" t="str">
        <f t="shared" si="1674"/>
        <v>будни</v>
      </c>
      <c r="L107164">
        <v>14</v>
      </c>
    </row>
    <row r="107165" spans="1:12" x14ac:dyDescent="0.3">
      <c r="A107165">
        <v>324177</v>
      </c>
      <c r="B107165" s="2">
        <v>44405.608601941749</v>
      </c>
      <c r="C107165">
        <v>115057</v>
      </c>
      <c r="D107165">
        <v>250679</v>
      </c>
      <c r="I107165" s="59">
        <v>151449</v>
      </c>
      <c r="J107165" s="57" t="s">
        <v>79</v>
      </c>
      <c r="K107165" s="58" t="str">
        <f t="shared" si="1674"/>
        <v>будни</v>
      </c>
      <c r="L107165">
        <v>14</v>
      </c>
    </row>
    <row r="107166" spans="1:12" x14ac:dyDescent="0.3">
      <c r="A107166">
        <v>324178</v>
      </c>
      <c r="B107166" s="2">
        <v>44405.609411003235</v>
      </c>
      <c r="C107166">
        <v>204786</v>
      </c>
      <c r="D107166">
        <v>158978</v>
      </c>
      <c r="I107166" s="59">
        <v>151450</v>
      </c>
      <c r="J107166" s="57" t="s">
        <v>80</v>
      </c>
      <c r="K107166" s="58" t="str">
        <f t="shared" si="1674"/>
        <v>будни</v>
      </c>
      <c r="L107166">
        <v>14</v>
      </c>
    </row>
    <row r="107167" spans="1:12" x14ac:dyDescent="0.3">
      <c r="A107167">
        <v>324179</v>
      </c>
      <c r="B107167" s="2">
        <v>44405.609666666664</v>
      </c>
      <c r="C107167">
        <v>173102</v>
      </c>
      <c r="D107167">
        <v>43842</v>
      </c>
      <c r="I107167" s="59">
        <v>151451</v>
      </c>
      <c r="J107167" s="57" t="s">
        <v>81</v>
      </c>
      <c r="K107167" s="58" t="str">
        <f t="shared" si="1674"/>
        <v>будни</v>
      </c>
      <c r="L107167">
        <v>14</v>
      </c>
    </row>
    <row r="107168" spans="1:12" x14ac:dyDescent="0.3">
      <c r="A107168">
        <v>324183</v>
      </c>
      <c r="B107168" s="2">
        <v>44405.609815533979</v>
      </c>
      <c r="C107168">
        <v>69072</v>
      </c>
      <c r="D107168">
        <v>5151</v>
      </c>
      <c r="I107168" s="59">
        <v>151452</v>
      </c>
      <c r="J107168" s="57" t="s">
        <v>78</v>
      </c>
      <c r="K107168" s="58" t="str">
        <f t="shared" si="1674"/>
        <v>выходные</v>
      </c>
      <c r="L107168">
        <v>14</v>
      </c>
    </row>
    <row r="107169" spans="1:12" x14ac:dyDescent="0.3">
      <c r="A107169">
        <v>324188</v>
      </c>
      <c r="B107169" s="2">
        <v>44405.611433656959</v>
      </c>
      <c r="C107169">
        <v>65204</v>
      </c>
      <c r="D107169">
        <v>104958</v>
      </c>
      <c r="I107169" s="59">
        <v>151453</v>
      </c>
      <c r="J107169" s="57" t="s">
        <v>82</v>
      </c>
      <c r="K107169" s="58" t="str">
        <f t="shared" si="1674"/>
        <v>выходные</v>
      </c>
      <c r="L107169">
        <v>14</v>
      </c>
    </row>
    <row r="107170" spans="1:12" x14ac:dyDescent="0.3">
      <c r="A107170">
        <v>324192</v>
      </c>
      <c r="B107170" s="2">
        <v>44405.611433656959</v>
      </c>
      <c r="C107170">
        <v>214424</v>
      </c>
      <c r="D107170">
        <v>473323</v>
      </c>
      <c r="I107170" s="59">
        <v>151454</v>
      </c>
      <c r="J107170" s="57" t="s">
        <v>83</v>
      </c>
      <c r="K107170" s="58" t="str">
        <f t="shared" si="1674"/>
        <v>будни</v>
      </c>
      <c r="L107170">
        <v>14</v>
      </c>
    </row>
    <row r="107171" spans="1:12" x14ac:dyDescent="0.3">
      <c r="A107171">
        <v>324194</v>
      </c>
      <c r="B107171" s="2">
        <v>44405.611433656959</v>
      </c>
      <c r="C107171">
        <v>311002</v>
      </c>
      <c r="D107171">
        <v>262099</v>
      </c>
      <c r="I107171" s="59">
        <v>151455</v>
      </c>
      <c r="J107171" s="57" t="s">
        <v>84</v>
      </c>
      <c r="K107171" s="58" t="str">
        <f t="shared" si="1674"/>
        <v>будни</v>
      </c>
      <c r="L107171">
        <v>14</v>
      </c>
    </row>
    <row r="107172" spans="1:12" x14ac:dyDescent="0.3">
      <c r="A107172">
        <v>324195</v>
      </c>
      <c r="B107172" s="2">
        <v>44405.611838187702</v>
      </c>
      <c r="C107172">
        <v>70304</v>
      </c>
      <c r="D107172">
        <v>230507</v>
      </c>
      <c r="I107172" s="59">
        <v>151456</v>
      </c>
      <c r="J107172" s="57" t="s">
        <v>79</v>
      </c>
      <c r="K107172" s="58" t="str">
        <f t="shared" si="1674"/>
        <v>будни</v>
      </c>
      <c r="L107172">
        <v>14</v>
      </c>
    </row>
    <row r="107173" spans="1:12" x14ac:dyDescent="0.3">
      <c r="A107173">
        <v>324198</v>
      </c>
      <c r="B107173" s="2">
        <v>44405.612242718445</v>
      </c>
      <c r="C107173">
        <v>91685</v>
      </c>
      <c r="D107173">
        <v>470762</v>
      </c>
      <c r="I107173" s="59">
        <v>151457</v>
      </c>
      <c r="J107173" s="57" t="s">
        <v>80</v>
      </c>
      <c r="K107173" s="58" t="str">
        <f t="shared" si="1674"/>
        <v>будни</v>
      </c>
      <c r="L107173">
        <v>14</v>
      </c>
    </row>
    <row r="107174" spans="1:12" x14ac:dyDescent="0.3">
      <c r="A107174">
        <v>324199</v>
      </c>
      <c r="B107174" s="2">
        <v>44405.613051779939</v>
      </c>
      <c r="C107174">
        <v>287552</v>
      </c>
      <c r="D107174">
        <v>139440</v>
      </c>
      <c r="I107174" s="59">
        <v>151458</v>
      </c>
      <c r="J107174" s="57" t="s">
        <v>81</v>
      </c>
      <c r="K107174" s="58" t="str">
        <f t="shared" si="1674"/>
        <v>будни</v>
      </c>
      <c r="L107174">
        <v>14</v>
      </c>
    </row>
    <row r="107175" spans="1:12" x14ac:dyDescent="0.3">
      <c r="A107175">
        <v>324203</v>
      </c>
      <c r="B107175" s="2">
        <v>44405.613860841426</v>
      </c>
      <c r="C107175">
        <v>14878</v>
      </c>
      <c r="D107175">
        <v>436459</v>
      </c>
      <c r="I107175" s="59">
        <v>151459</v>
      </c>
      <c r="J107175" s="57" t="s">
        <v>78</v>
      </c>
      <c r="K107175" s="58" t="str">
        <f t="shared" si="1674"/>
        <v>выходные</v>
      </c>
      <c r="L107175">
        <v>14</v>
      </c>
    </row>
    <row r="107176" spans="1:12" x14ac:dyDescent="0.3">
      <c r="A107176">
        <v>324207</v>
      </c>
      <c r="B107176" s="2">
        <v>44405.614265372169</v>
      </c>
      <c r="C107176">
        <v>133393</v>
      </c>
      <c r="D107176">
        <v>118549</v>
      </c>
      <c r="I107176" s="59">
        <v>151460</v>
      </c>
      <c r="J107176" s="57" t="s">
        <v>82</v>
      </c>
      <c r="K107176" s="58" t="str">
        <f t="shared" si="1674"/>
        <v>выходные</v>
      </c>
      <c r="L107176">
        <v>14</v>
      </c>
    </row>
    <row r="107177" spans="1:12" x14ac:dyDescent="0.3">
      <c r="A107177">
        <v>324208</v>
      </c>
      <c r="B107177" s="2">
        <v>44405.615883495142</v>
      </c>
      <c r="C107177">
        <v>171022</v>
      </c>
      <c r="D107177">
        <v>88863</v>
      </c>
      <c r="I107177" s="59">
        <v>151461</v>
      </c>
      <c r="J107177" s="57" t="s">
        <v>83</v>
      </c>
      <c r="K107177" s="58" t="str">
        <f t="shared" si="1674"/>
        <v>будни</v>
      </c>
      <c r="L107177">
        <v>14</v>
      </c>
    </row>
    <row r="107178" spans="1:12" x14ac:dyDescent="0.3">
      <c r="A107178">
        <v>324210</v>
      </c>
      <c r="B107178" s="2">
        <v>44405.615883495142</v>
      </c>
      <c r="C107178">
        <v>276755</v>
      </c>
      <c r="D107178">
        <v>413014</v>
      </c>
      <c r="I107178" s="59">
        <v>151462</v>
      </c>
      <c r="J107178" s="57" t="s">
        <v>84</v>
      </c>
      <c r="K107178" s="58" t="str">
        <f t="shared" si="1674"/>
        <v>будни</v>
      </c>
      <c r="L107178">
        <v>14</v>
      </c>
    </row>
    <row r="107179" spans="1:12" x14ac:dyDescent="0.3">
      <c r="A107179">
        <v>324211</v>
      </c>
      <c r="B107179" s="2">
        <v>44405.616288025893</v>
      </c>
      <c r="C107179">
        <v>212866</v>
      </c>
      <c r="D107179">
        <v>125645</v>
      </c>
      <c r="I107179" s="59">
        <v>151463</v>
      </c>
      <c r="J107179" s="57" t="s">
        <v>79</v>
      </c>
      <c r="K107179" s="58" t="str">
        <f t="shared" si="1674"/>
        <v>будни</v>
      </c>
      <c r="L107179">
        <v>14</v>
      </c>
    </row>
    <row r="107180" spans="1:12" x14ac:dyDescent="0.3">
      <c r="A107180">
        <v>324214</v>
      </c>
      <c r="B107180" s="2">
        <v>44405.617097087379</v>
      </c>
      <c r="C107180">
        <v>226806</v>
      </c>
      <c r="D107180">
        <v>62570</v>
      </c>
      <c r="I107180" s="59">
        <v>151464</v>
      </c>
      <c r="J107180" s="57" t="s">
        <v>80</v>
      </c>
      <c r="K107180" s="58" t="str">
        <f t="shared" si="1674"/>
        <v>будни</v>
      </c>
      <c r="L107180">
        <v>14</v>
      </c>
    </row>
    <row r="107181" spans="1:12" x14ac:dyDescent="0.3">
      <c r="A107181">
        <v>324217</v>
      </c>
      <c r="B107181" s="2">
        <v>44405.617097087379</v>
      </c>
      <c r="C107181">
        <v>344681</v>
      </c>
      <c r="D107181">
        <v>325852</v>
      </c>
      <c r="I107181" s="59">
        <v>151465</v>
      </c>
      <c r="J107181" s="57" t="s">
        <v>81</v>
      </c>
      <c r="K107181" s="58" t="str">
        <f t="shared" si="1674"/>
        <v>будни</v>
      </c>
      <c r="L107181">
        <v>14</v>
      </c>
    </row>
    <row r="107182" spans="1:12" x14ac:dyDescent="0.3">
      <c r="A107182">
        <v>324220</v>
      </c>
      <c r="B107182" s="2">
        <v>44405.619524271846</v>
      </c>
      <c r="C107182">
        <v>75972</v>
      </c>
      <c r="D107182">
        <v>242428</v>
      </c>
      <c r="I107182" s="59">
        <v>151466</v>
      </c>
      <c r="J107182" s="57" t="s">
        <v>78</v>
      </c>
      <c r="K107182" s="58" t="str">
        <f t="shared" si="1674"/>
        <v>выходные</v>
      </c>
      <c r="L107182">
        <v>14</v>
      </c>
    </row>
    <row r="107183" spans="1:12" x14ac:dyDescent="0.3">
      <c r="A107183">
        <v>324222</v>
      </c>
      <c r="B107183" s="2">
        <v>44405.619524271846</v>
      </c>
      <c r="C107183">
        <v>124958</v>
      </c>
      <c r="D107183">
        <v>463334</v>
      </c>
      <c r="I107183" s="59">
        <v>151467</v>
      </c>
      <c r="J107183" s="57" t="s">
        <v>82</v>
      </c>
      <c r="K107183" s="58" t="str">
        <f t="shared" si="1674"/>
        <v>выходные</v>
      </c>
      <c r="L107183">
        <v>14</v>
      </c>
    </row>
    <row r="107184" spans="1:12" x14ac:dyDescent="0.3">
      <c r="A107184">
        <v>324223</v>
      </c>
      <c r="B107184" s="2">
        <v>44405.621142394819</v>
      </c>
      <c r="C107184">
        <v>336870</v>
      </c>
      <c r="D107184">
        <v>446639</v>
      </c>
      <c r="I107184" s="59">
        <v>151468</v>
      </c>
      <c r="J107184" s="57" t="s">
        <v>83</v>
      </c>
      <c r="K107184" s="58" t="str">
        <f t="shared" si="1674"/>
        <v>будни</v>
      </c>
      <c r="L107184">
        <v>14</v>
      </c>
    </row>
    <row r="107185" spans="1:12" x14ac:dyDescent="0.3">
      <c r="A107185">
        <v>324225</v>
      </c>
      <c r="B107185" s="2">
        <v>44405.621142394826</v>
      </c>
      <c r="C107185">
        <v>263469</v>
      </c>
      <c r="D107185">
        <v>339437</v>
      </c>
      <c r="I107185" s="59">
        <v>151469</v>
      </c>
      <c r="J107185" s="57" t="s">
        <v>84</v>
      </c>
      <c r="K107185" s="58" t="str">
        <f t="shared" si="1674"/>
        <v>будни</v>
      </c>
      <c r="L107185">
        <v>14</v>
      </c>
    </row>
    <row r="107186" spans="1:12" x14ac:dyDescent="0.3">
      <c r="A107186">
        <v>324226</v>
      </c>
      <c r="B107186" s="2">
        <v>44405.621951456305</v>
      </c>
      <c r="C107186">
        <v>107830</v>
      </c>
      <c r="D107186">
        <v>70091</v>
      </c>
      <c r="I107186" s="59">
        <v>151470</v>
      </c>
      <c r="J107186" s="57" t="s">
        <v>79</v>
      </c>
      <c r="K107186" s="58" t="str">
        <f t="shared" si="1674"/>
        <v>будни</v>
      </c>
      <c r="L107186">
        <v>14</v>
      </c>
    </row>
    <row r="107187" spans="1:12" x14ac:dyDescent="0.3">
      <c r="A107187">
        <v>324229</v>
      </c>
      <c r="B107187" s="2">
        <v>44405.621951456313</v>
      </c>
      <c r="C107187">
        <v>65767</v>
      </c>
      <c r="D107187">
        <v>398903</v>
      </c>
      <c r="I107187" s="59">
        <v>151471</v>
      </c>
      <c r="J107187" s="57" t="s">
        <v>80</v>
      </c>
      <c r="K107187" s="58" t="str">
        <f t="shared" si="1674"/>
        <v>будни</v>
      </c>
      <c r="L107187">
        <v>14</v>
      </c>
    </row>
    <row r="107188" spans="1:12" x14ac:dyDescent="0.3">
      <c r="A107188">
        <v>324234</v>
      </c>
      <c r="B107188" s="2">
        <v>44405.621951456313</v>
      </c>
      <c r="C107188">
        <v>316153</v>
      </c>
      <c r="D107188">
        <v>230027</v>
      </c>
      <c r="I107188" s="59">
        <v>151472</v>
      </c>
      <c r="J107188" s="57" t="s">
        <v>81</v>
      </c>
      <c r="K107188" s="58" t="str">
        <f t="shared" si="1674"/>
        <v>будни</v>
      </c>
      <c r="L107188">
        <v>14</v>
      </c>
    </row>
    <row r="107189" spans="1:12" x14ac:dyDescent="0.3">
      <c r="A107189">
        <v>324235</v>
      </c>
      <c r="B107189" s="2">
        <v>44405.622355987056</v>
      </c>
      <c r="C107189">
        <v>230625</v>
      </c>
      <c r="D107189">
        <v>250679</v>
      </c>
      <c r="I107189" s="59">
        <v>151473</v>
      </c>
      <c r="J107189" s="57" t="s">
        <v>78</v>
      </c>
      <c r="K107189" s="58" t="str">
        <f t="shared" si="1674"/>
        <v>выходные</v>
      </c>
      <c r="L107189">
        <v>14</v>
      </c>
    </row>
    <row r="107190" spans="1:12" x14ac:dyDescent="0.3">
      <c r="A107190">
        <v>324238</v>
      </c>
      <c r="B107190" s="2">
        <v>44405.622760517799</v>
      </c>
      <c r="C107190">
        <v>276750</v>
      </c>
      <c r="D107190">
        <v>37644</v>
      </c>
      <c r="I107190" s="59">
        <v>151474</v>
      </c>
      <c r="J107190" s="57" t="s">
        <v>82</v>
      </c>
      <c r="K107190" s="58" t="str">
        <f t="shared" si="1674"/>
        <v>выходные</v>
      </c>
      <c r="L107190">
        <v>14</v>
      </c>
    </row>
    <row r="107191" spans="1:12" x14ac:dyDescent="0.3">
      <c r="A107191">
        <v>324240</v>
      </c>
      <c r="B107191" s="2">
        <v>44405.624378640779</v>
      </c>
      <c r="C107191">
        <v>179731</v>
      </c>
      <c r="D107191">
        <v>241927</v>
      </c>
      <c r="I107191" s="59">
        <v>151475</v>
      </c>
      <c r="J107191" s="57" t="s">
        <v>83</v>
      </c>
      <c r="K107191" s="58" t="str">
        <f t="shared" si="1674"/>
        <v>будни</v>
      </c>
      <c r="L107191">
        <v>14</v>
      </c>
    </row>
    <row r="107192" spans="1:12" x14ac:dyDescent="0.3">
      <c r="A107192">
        <v>324241</v>
      </c>
      <c r="B107192" s="2">
        <v>44405.625187702266</v>
      </c>
      <c r="C107192">
        <v>313361</v>
      </c>
      <c r="D107192">
        <v>273920</v>
      </c>
      <c r="I107192" s="59">
        <v>151476</v>
      </c>
      <c r="J107192" s="57" t="s">
        <v>84</v>
      </c>
      <c r="K107192" s="58" t="str">
        <f t="shared" si="1674"/>
        <v>будни</v>
      </c>
      <c r="L107192">
        <v>15</v>
      </c>
    </row>
    <row r="107193" spans="1:12" x14ac:dyDescent="0.3">
      <c r="A107193">
        <v>324242</v>
      </c>
      <c r="B107193" s="2">
        <v>44405.625333333337</v>
      </c>
      <c r="C107193">
        <v>80145</v>
      </c>
      <c r="D107193">
        <v>172536</v>
      </c>
      <c r="I107193" s="59">
        <v>151477</v>
      </c>
      <c r="J107193" s="57" t="s">
        <v>79</v>
      </c>
      <c r="K107193" s="58" t="str">
        <f t="shared" si="1674"/>
        <v>будни</v>
      </c>
      <c r="L107193">
        <v>15</v>
      </c>
    </row>
    <row r="107194" spans="1:12" x14ac:dyDescent="0.3">
      <c r="A107194">
        <v>324245</v>
      </c>
      <c r="B107194" s="2">
        <v>44405.627210355982</v>
      </c>
      <c r="C107194">
        <v>122113</v>
      </c>
      <c r="D107194">
        <v>461611</v>
      </c>
      <c r="I107194" s="59">
        <v>151478</v>
      </c>
      <c r="J107194" s="57" t="s">
        <v>80</v>
      </c>
      <c r="K107194" s="58" t="str">
        <f t="shared" si="1674"/>
        <v>будни</v>
      </c>
      <c r="L107194">
        <v>15</v>
      </c>
    </row>
    <row r="107195" spans="1:12" x14ac:dyDescent="0.3">
      <c r="A107195">
        <v>324248</v>
      </c>
      <c r="B107195" s="2">
        <v>44405.627210355982</v>
      </c>
      <c r="C107195">
        <v>265201</v>
      </c>
      <c r="D107195">
        <v>60239</v>
      </c>
      <c r="I107195" s="59">
        <v>151479</v>
      </c>
      <c r="J107195" s="57" t="s">
        <v>81</v>
      </c>
      <c r="K107195" s="58" t="str">
        <f t="shared" si="1674"/>
        <v>будни</v>
      </c>
      <c r="L107195">
        <v>15</v>
      </c>
    </row>
    <row r="107196" spans="1:12" x14ac:dyDescent="0.3">
      <c r="A107196">
        <v>324249</v>
      </c>
      <c r="B107196" s="2">
        <v>44405.628423948219</v>
      </c>
      <c r="C107196">
        <v>228775</v>
      </c>
      <c r="D107196">
        <v>419184</v>
      </c>
      <c r="I107196" s="59">
        <v>151480</v>
      </c>
      <c r="J107196" s="57" t="s">
        <v>78</v>
      </c>
      <c r="K107196" s="58" t="str">
        <f t="shared" si="1674"/>
        <v>выходные</v>
      </c>
      <c r="L107196">
        <v>15</v>
      </c>
    </row>
    <row r="107197" spans="1:12" x14ac:dyDescent="0.3">
      <c r="A107197">
        <v>324251</v>
      </c>
      <c r="B107197" s="2">
        <v>44405.628828478963</v>
      </c>
      <c r="C107197">
        <v>39401</v>
      </c>
      <c r="D107197">
        <v>279337</v>
      </c>
      <c r="I107197" s="59">
        <v>151481</v>
      </c>
      <c r="J107197" s="57" t="s">
        <v>82</v>
      </c>
      <c r="K107197" s="58" t="str">
        <f t="shared" si="1674"/>
        <v>выходные</v>
      </c>
      <c r="L107197">
        <v>15</v>
      </c>
    </row>
    <row r="107198" spans="1:12" x14ac:dyDescent="0.3">
      <c r="A107198">
        <v>324254</v>
      </c>
      <c r="B107198" s="2">
        <v>44405.629233009706</v>
      </c>
      <c r="C107198">
        <v>219422</v>
      </c>
      <c r="D107198">
        <v>118549</v>
      </c>
      <c r="I107198" s="59">
        <v>151482</v>
      </c>
      <c r="J107198" s="57" t="s">
        <v>83</v>
      </c>
      <c r="K107198" s="58" t="str">
        <f t="shared" si="1674"/>
        <v>будни</v>
      </c>
      <c r="L107198">
        <v>15</v>
      </c>
    </row>
    <row r="107199" spans="1:12" x14ac:dyDescent="0.3">
      <c r="A107199">
        <v>324256</v>
      </c>
      <c r="B107199" s="2">
        <v>44405.629333333338</v>
      </c>
      <c r="C107199">
        <v>22950</v>
      </c>
      <c r="D107199">
        <v>230507</v>
      </c>
      <c r="I107199" s="59">
        <v>151483</v>
      </c>
      <c r="J107199" s="57" t="s">
        <v>84</v>
      </c>
      <c r="K107199" s="58" t="str">
        <f t="shared" si="1674"/>
        <v>будни</v>
      </c>
      <c r="L107199">
        <v>15</v>
      </c>
    </row>
    <row r="107200" spans="1:12" x14ac:dyDescent="0.3">
      <c r="A107200">
        <v>324259</v>
      </c>
      <c r="B107200" s="2">
        <v>44405.631333333338</v>
      </c>
      <c r="C107200">
        <v>258321</v>
      </c>
      <c r="D107200">
        <v>351192</v>
      </c>
      <c r="I107200" s="59">
        <v>151484</v>
      </c>
      <c r="J107200" s="57" t="s">
        <v>79</v>
      </c>
      <c r="K107200" s="58" t="str">
        <f t="shared" si="1674"/>
        <v>будни</v>
      </c>
      <c r="L107200">
        <v>15</v>
      </c>
    </row>
    <row r="107201" spans="1:12" x14ac:dyDescent="0.3">
      <c r="A107201">
        <v>324263</v>
      </c>
      <c r="B107201" s="2">
        <v>44405.632469255666</v>
      </c>
      <c r="C107201">
        <v>41277</v>
      </c>
      <c r="D107201">
        <v>21760</v>
      </c>
      <c r="I107201" s="59">
        <v>151485</v>
      </c>
      <c r="J107201" s="57" t="s">
        <v>80</v>
      </c>
      <c r="K107201" s="58" t="str">
        <f t="shared" si="1674"/>
        <v>будни</v>
      </c>
      <c r="L107201">
        <v>15</v>
      </c>
    </row>
    <row r="107202" spans="1:12" x14ac:dyDescent="0.3">
      <c r="A107202">
        <v>324265</v>
      </c>
      <c r="B107202" s="2">
        <v>44405.63287378641</v>
      </c>
      <c r="C107202">
        <v>122074</v>
      </c>
      <c r="D107202">
        <v>78646</v>
      </c>
      <c r="I107202" s="59">
        <v>151486</v>
      </c>
      <c r="J107202" s="57" t="s">
        <v>81</v>
      </c>
      <c r="K107202" s="58" t="str">
        <f t="shared" si="1674"/>
        <v>будни</v>
      </c>
      <c r="L107202">
        <v>15</v>
      </c>
    </row>
    <row r="107203" spans="1:12" x14ac:dyDescent="0.3">
      <c r="A107203">
        <v>324270</v>
      </c>
      <c r="B107203" s="2">
        <v>44405.633278317153</v>
      </c>
      <c r="C107203">
        <v>105272</v>
      </c>
      <c r="D107203">
        <v>149755</v>
      </c>
      <c r="I107203" s="59">
        <v>151487</v>
      </c>
      <c r="J107203" s="57" t="s">
        <v>78</v>
      </c>
      <c r="K107203" s="58" t="str">
        <f t="shared" ref="K107203:K107266" si="1675">IF(OR(J107203="суббота",J107203="воскресенье"),"выходные","будни")</f>
        <v>выходные</v>
      </c>
      <c r="L107203">
        <v>15</v>
      </c>
    </row>
    <row r="107204" spans="1:12" x14ac:dyDescent="0.3">
      <c r="A107204">
        <v>324273</v>
      </c>
      <c r="B107204" s="2">
        <v>44405.633682847896</v>
      </c>
      <c r="C107204">
        <v>70295</v>
      </c>
      <c r="D107204">
        <v>411922</v>
      </c>
      <c r="I107204" s="59">
        <v>151488</v>
      </c>
      <c r="J107204" s="57" t="s">
        <v>82</v>
      </c>
      <c r="K107204" s="58" t="str">
        <f t="shared" si="1675"/>
        <v>выходные</v>
      </c>
      <c r="L107204">
        <v>15</v>
      </c>
    </row>
    <row r="107205" spans="1:12" x14ac:dyDescent="0.3">
      <c r="A107205">
        <v>324277</v>
      </c>
      <c r="B107205" s="2">
        <v>44405.634087378639</v>
      </c>
      <c r="C107205">
        <v>14401</v>
      </c>
      <c r="D107205">
        <v>347008</v>
      </c>
      <c r="I107205" s="59">
        <v>151489</v>
      </c>
      <c r="J107205" s="57" t="s">
        <v>83</v>
      </c>
      <c r="K107205" s="58" t="str">
        <f t="shared" si="1675"/>
        <v>будни</v>
      </c>
      <c r="L107205">
        <v>15</v>
      </c>
    </row>
    <row r="107206" spans="1:12" x14ac:dyDescent="0.3">
      <c r="A107206">
        <v>324281</v>
      </c>
      <c r="B107206" s="2">
        <v>44405.634491909383</v>
      </c>
      <c r="C107206">
        <v>117333</v>
      </c>
      <c r="D107206">
        <v>417467</v>
      </c>
      <c r="I107206" s="59">
        <v>151490</v>
      </c>
      <c r="J107206" s="57" t="s">
        <v>84</v>
      </c>
      <c r="K107206" s="58" t="str">
        <f t="shared" si="1675"/>
        <v>будни</v>
      </c>
      <c r="L107206">
        <v>15</v>
      </c>
    </row>
    <row r="107207" spans="1:12" x14ac:dyDescent="0.3">
      <c r="A107207">
        <v>324282</v>
      </c>
      <c r="B107207" s="2">
        <v>44405.634896440126</v>
      </c>
      <c r="C107207">
        <v>209643</v>
      </c>
      <c r="D107207">
        <v>189296</v>
      </c>
      <c r="I107207" s="59">
        <v>151491</v>
      </c>
      <c r="J107207" s="57" t="s">
        <v>79</v>
      </c>
      <c r="K107207" s="58" t="str">
        <f t="shared" si="1675"/>
        <v>будни</v>
      </c>
      <c r="L107207">
        <v>15</v>
      </c>
    </row>
    <row r="107208" spans="1:12" x14ac:dyDescent="0.3">
      <c r="A107208">
        <v>324285</v>
      </c>
      <c r="B107208" s="2">
        <v>44405.635300970869</v>
      </c>
      <c r="C107208">
        <v>112464</v>
      </c>
      <c r="D107208">
        <v>439981</v>
      </c>
      <c r="I107208" s="59">
        <v>151492</v>
      </c>
      <c r="J107208" s="57" t="s">
        <v>80</v>
      </c>
      <c r="K107208" s="58" t="str">
        <f t="shared" si="1675"/>
        <v>будни</v>
      </c>
      <c r="L107208">
        <v>15</v>
      </c>
    </row>
    <row r="107209" spans="1:12" x14ac:dyDescent="0.3">
      <c r="A107209">
        <v>324289</v>
      </c>
      <c r="B107209" s="2">
        <v>44405.635300970869</v>
      </c>
      <c r="C107209">
        <v>166635</v>
      </c>
      <c r="D107209">
        <v>244574</v>
      </c>
      <c r="I107209" s="59">
        <v>151493</v>
      </c>
      <c r="J107209" s="57" t="s">
        <v>81</v>
      </c>
      <c r="K107209" s="58" t="str">
        <f t="shared" si="1675"/>
        <v>будни</v>
      </c>
      <c r="L107209">
        <v>15</v>
      </c>
    </row>
    <row r="107210" spans="1:12" x14ac:dyDescent="0.3">
      <c r="A107210">
        <v>324293</v>
      </c>
      <c r="B107210" s="2">
        <v>44405.635300970869</v>
      </c>
      <c r="C107210">
        <v>288714</v>
      </c>
      <c r="D107210">
        <v>123413</v>
      </c>
      <c r="I107210" s="59">
        <v>151494</v>
      </c>
      <c r="J107210" s="57" t="s">
        <v>78</v>
      </c>
      <c r="K107210" s="58" t="str">
        <f t="shared" si="1675"/>
        <v>выходные</v>
      </c>
      <c r="L107210">
        <v>15</v>
      </c>
    </row>
    <row r="107211" spans="1:12" x14ac:dyDescent="0.3">
      <c r="A107211">
        <v>324298</v>
      </c>
      <c r="B107211" s="2">
        <v>44405.636514563106</v>
      </c>
      <c r="C107211">
        <v>320219</v>
      </c>
      <c r="D107211">
        <v>294042</v>
      </c>
      <c r="I107211" s="59">
        <v>151495</v>
      </c>
      <c r="J107211" s="57" t="s">
        <v>82</v>
      </c>
      <c r="K107211" s="58" t="str">
        <f t="shared" si="1675"/>
        <v>выходные</v>
      </c>
      <c r="L107211">
        <v>15</v>
      </c>
    </row>
    <row r="107212" spans="1:12" x14ac:dyDescent="0.3">
      <c r="A107212">
        <v>324303</v>
      </c>
      <c r="B107212" s="2">
        <v>44405.636919093849</v>
      </c>
      <c r="C107212">
        <v>94602</v>
      </c>
      <c r="D107212">
        <v>158978</v>
      </c>
      <c r="I107212" s="59">
        <v>151496</v>
      </c>
      <c r="J107212" s="57" t="s">
        <v>83</v>
      </c>
      <c r="K107212" s="58" t="str">
        <f t="shared" si="1675"/>
        <v>будни</v>
      </c>
      <c r="L107212">
        <v>15</v>
      </c>
    </row>
    <row r="107213" spans="1:12" x14ac:dyDescent="0.3">
      <c r="A107213">
        <v>324308</v>
      </c>
      <c r="B107213" s="2">
        <v>44405.636919093849</v>
      </c>
      <c r="C107213">
        <v>283886</v>
      </c>
      <c r="D107213">
        <v>390503</v>
      </c>
      <c r="I107213" s="59">
        <v>151497</v>
      </c>
      <c r="J107213" s="57" t="s">
        <v>84</v>
      </c>
      <c r="K107213" s="58" t="str">
        <f t="shared" si="1675"/>
        <v>будни</v>
      </c>
      <c r="L107213">
        <v>15</v>
      </c>
    </row>
    <row r="107214" spans="1:12" x14ac:dyDescent="0.3">
      <c r="A107214">
        <v>324313</v>
      </c>
      <c r="B107214" s="2">
        <v>44405.637323624593</v>
      </c>
      <c r="C107214">
        <v>126725</v>
      </c>
      <c r="D107214">
        <v>298196</v>
      </c>
      <c r="I107214" s="59">
        <v>151498</v>
      </c>
      <c r="J107214" s="57" t="s">
        <v>79</v>
      </c>
      <c r="K107214" s="58" t="str">
        <f t="shared" si="1675"/>
        <v>будни</v>
      </c>
      <c r="L107214">
        <v>15</v>
      </c>
    </row>
    <row r="107215" spans="1:12" x14ac:dyDescent="0.3">
      <c r="A107215">
        <v>324314</v>
      </c>
      <c r="B107215" s="2">
        <v>44405.638941747573</v>
      </c>
      <c r="C107215">
        <v>201789</v>
      </c>
      <c r="D107215">
        <v>304128</v>
      </c>
      <c r="I107215" s="59">
        <v>151499</v>
      </c>
      <c r="J107215" s="57" t="s">
        <v>80</v>
      </c>
      <c r="K107215" s="58" t="str">
        <f t="shared" si="1675"/>
        <v>будни</v>
      </c>
      <c r="L107215">
        <v>15</v>
      </c>
    </row>
    <row r="107216" spans="1:12" x14ac:dyDescent="0.3">
      <c r="A107216">
        <v>324316</v>
      </c>
      <c r="B107216" s="2">
        <v>44405.639666666662</v>
      </c>
      <c r="C107216">
        <v>105533</v>
      </c>
      <c r="D107216">
        <v>328426</v>
      </c>
      <c r="I107216" s="59">
        <v>151500</v>
      </c>
      <c r="J107216" s="57" t="s">
        <v>81</v>
      </c>
      <c r="K107216" s="58" t="str">
        <f t="shared" si="1675"/>
        <v>будни</v>
      </c>
      <c r="L107216">
        <v>15</v>
      </c>
    </row>
    <row r="107217" spans="1:12" x14ac:dyDescent="0.3">
      <c r="A107217">
        <v>324321</v>
      </c>
      <c r="B107217" s="2">
        <v>44405.639750809059</v>
      </c>
      <c r="C107217">
        <v>213300</v>
      </c>
      <c r="D107217">
        <v>412978</v>
      </c>
      <c r="I107217" s="59">
        <v>151501</v>
      </c>
      <c r="J107217" s="57" t="s">
        <v>78</v>
      </c>
      <c r="K107217" s="58" t="str">
        <f t="shared" si="1675"/>
        <v>выходные</v>
      </c>
      <c r="L107217">
        <v>15</v>
      </c>
    </row>
    <row r="107218" spans="1:12" x14ac:dyDescent="0.3">
      <c r="A107218">
        <v>324326</v>
      </c>
      <c r="B107218" s="2">
        <v>44405.640155339803</v>
      </c>
      <c r="C107218">
        <v>59151</v>
      </c>
      <c r="D107218">
        <v>313862</v>
      </c>
      <c r="I107218" s="59">
        <v>151502</v>
      </c>
      <c r="J107218" s="57" t="s">
        <v>82</v>
      </c>
      <c r="K107218" s="58" t="str">
        <f t="shared" si="1675"/>
        <v>выходные</v>
      </c>
      <c r="L107218">
        <v>15</v>
      </c>
    </row>
    <row r="107219" spans="1:12" x14ac:dyDescent="0.3">
      <c r="A107219">
        <v>324327</v>
      </c>
      <c r="B107219" s="2">
        <v>44405.640155339803</v>
      </c>
      <c r="C107219">
        <v>304186</v>
      </c>
      <c r="D107219">
        <v>250679</v>
      </c>
      <c r="I107219" s="59">
        <v>151503</v>
      </c>
      <c r="J107219" s="57" t="s">
        <v>83</v>
      </c>
      <c r="K107219" s="58" t="str">
        <f t="shared" si="1675"/>
        <v>будни</v>
      </c>
      <c r="L107219">
        <v>15</v>
      </c>
    </row>
    <row r="107220" spans="1:12" x14ac:dyDescent="0.3">
      <c r="A107220">
        <v>324330</v>
      </c>
      <c r="B107220" s="2">
        <v>44405.640559870553</v>
      </c>
      <c r="C107220">
        <v>155242</v>
      </c>
      <c r="D107220">
        <v>469849</v>
      </c>
      <c r="I107220" s="59">
        <v>151504</v>
      </c>
      <c r="J107220" s="57" t="s">
        <v>84</v>
      </c>
      <c r="K107220" s="58" t="str">
        <f t="shared" si="1675"/>
        <v>будни</v>
      </c>
      <c r="L107220">
        <v>15</v>
      </c>
    </row>
    <row r="107221" spans="1:12" x14ac:dyDescent="0.3">
      <c r="A107221">
        <v>324335</v>
      </c>
      <c r="B107221" s="2">
        <v>44405.64136893204</v>
      </c>
      <c r="C107221">
        <v>9771</v>
      </c>
      <c r="D107221">
        <v>242428</v>
      </c>
      <c r="I107221" s="59">
        <v>151505</v>
      </c>
      <c r="J107221" s="57" t="s">
        <v>79</v>
      </c>
      <c r="K107221" s="58" t="str">
        <f t="shared" si="1675"/>
        <v>будни</v>
      </c>
      <c r="L107221">
        <v>15</v>
      </c>
    </row>
    <row r="107222" spans="1:12" x14ac:dyDescent="0.3">
      <c r="A107222">
        <v>324340</v>
      </c>
      <c r="B107222" s="2">
        <v>44405.64136893204</v>
      </c>
      <c r="C107222">
        <v>171367</v>
      </c>
      <c r="D107222">
        <v>18620</v>
      </c>
      <c r="I107222" s="59">
        <v>151506</v>
      </c>
      <c r="J107222" s="57" t="s">
        <v>80</v>
      </c>
      <c r="K107222" s="58" t="str">
        <f t="shared" si="1675"/>
        <v>будни</v>
      </c>
      <c r="L107222">
        <v>15</v>
      </c>
    </row>
    <row r="107223" spans="1:12" x14ac:dyDescent="0.3">
      <c r="A107223">
        <v>324341</v>
      </c>
      <c r="B107223" s="2">
        <v>44405.641773462783</v>
      </c>
      <c r="C107223">
        <v>66972</v>
      </c>
      <c r="D107223">
        <v>148570</v>
      </c>
      <c r="I107223" s="59">
        <v>151507</v>
      </c>
      <c r="J107223" s="57" t="s">
        <v>81</v>
      </c>
      <c r="K107223" s="58" t="str">
        <f t="shared" si="1675"/>
        <v>будни</v>
      </c>
      <c r="L107223">
        <v>15</v>
      </c>
    </row>
    <row r="107224" spans="1:12" x14ac:dyDescent="0.3">
      <c r="A107224">
        <v>324344</v>
      </c>
      <c r="B107224" s="2">
        <v>44405.642177993526</v>
      </c>
      <c r="C107224">
        <v>32275</v>
      </c>
      <c r="D107224">
        <v>260065</v>
      </c>
      <c r="I107224" s="59">
        <v>151508</v>
      </c>
      <c r="J107224" s="57" t="s">
        <v>78</v>
      </c>
      <c r="K107224" s="58" t="str">
        <f t="shared" si="1675"/>
        <v>выходные</v>
      </c>
      <c r="L107224">
        <v>15</v>
      </c>
    </row>
    <row r="107225" spans="1:12" x14ac:dyDescent="0.3">
      <c r="A107225">
        <v>324348</v>
      </c>
      <c r="B107225" s="2">
        <v>44405.64298705502</v>
      </c>
      <c r="C107225">
        <v>179899</v>
      </c>
      <c r="D107225">
        <v>351192</v>
      </c>
      <c r="I107225" s="59">
        <v>151509</v>
      </c>
      <c r="J107225" s="57" t="s">
        <v>82</v>
      </c>
      <c r="K107225" s="58" t="str">
        <f t="shared" si="1675"/>
        <v>выходные</v>
      </c>
      <c r="L107225">
        <v>15</v>
      </c>
    </row>
    <row r="107226" spans="1:12" x14ac:dyDescent="0.3">
      <c r="A107226">
        <v>324350</v>
      </c>
      <c r="B107226" s="2">
        <v>44405.64420064725</v>
      </c>
      <c r="C107226">
        <v>222818</v>
      </c>
      <c r="D107226">
        <v>182191</v>
      </c>
      <c r="I107226" s="59">
        <v>151510</v>
      </c>
      <c r="J107226" s="57" t="s">
        <v>83</v>
      </c>
      <c r="K107226" s="58" t="str">
        <f t="shared" si="1675"/>
        <v>будни</v>
      </c>
      <c r="L107226">
        <v>15</v>
      </c>
    </row>
    <row r="107227" spans="1:12" x14ac:dyDescent="0.3">
      <c r="A107227">
        <v>324354</v>
      </c>
      <c r="B107227" s="2">
        <v>44405.64420064725</v>
      </c>
      <c r="C107227">
        <v>251399</v>
      </c>
      <c r="D107227">
        <v>351192</v>
      </c>
      <c r="I107227" s="59">
        <v>151511</v>
      </c>
      <c r="J107227" s="57" t="s">
        <v>84</v>
      </c>
      <c r="K107227" s="58" t="str">
        <f t="shared" si="1675"/>
        <v>будни</v>
      </c>
      <c r="L107227">
        <v>15</v>
      </c>
    </row>
    <row r="107228" spans="1:12" x14ac:dyDescent="0.3">
      <c r="A107228">
        <v>324358</v>
      </c>
      <c r="B107228" s="2">
        <v>44405.644605177993</v>
      </c>
      <c r="C107228">
        <v>233146</v>
      </c>
      <c r="D107228">
        <v>325852</v>
      </c>
      <c r="I107228" s="59">
        <v>151512</v>
      </c>
      <c r="J107228" s="57" t="s">
        <v>79</v>
      </c>
      <c r="K107228" s="58" t="str">
        <f t="shared" si="1675"/>
        <v>будни</v>
      </c>
      <c r="L107228">
        <v>15</v>
      </c>
    </row>
    <row r="107229" spans="1:12" x14ac:dyDescent="0.3">
      <c r="A107229">
        <v>324362</v>
      </c>
      <c r="B107229" s="2">
        <v>44405.644605177993</v>
      </c>
      <c r="C107229">
        <v>313375</v>
      </c>
      <c r="D107229">
        <v>155428</v>
      </c>
      <c r="I107229" s="59">
        <v>151513</v>
      </c>
      <c r="J107229" s="57" t="s">
        <v>80</v>
      </c>
      <c r="K107229" s="58" t="str">
        <f t="shared" si="1675"/>
        <v>будни</v>
      </c>
      <c r="L107229">
        <v>15</v>
      </c>
    </row>
    <row r="107230" spans="1:12" x14ac:dyDescent="0.3">
      <c r="A107230">
        <v>324363</v>
      </c>
      <c r="B107230" s="2">
        <v>44405.644605177993</v>
      </c>
      <c r="C107230">
        <v>326693</v>
      </c>
      <c r="D107230">
        <v>108086</v>
      </c>
      <c r="I107230" s="59">
        <v>151514</v>
      </c>
      <c r="J107230" s="57" t="s">
        <v>81</v>
      </c>
      <c r="K107230" s="58" t="str">
        <f t="shared" si="1675"/>
        <v>будни</v>
      </c>
      <c r="L107230">
        <v>15</v>
      </c>
    </row>
    <row r="107231" spans="1:12" x14ac:dyDescent="0.3">
      <c r="A107231">
        <v>324364</v>
      </c>
      <c r="B107231" s="2">
        <v>44405.645009708736</v>
      </c>
      <c r="C107231">
        <v>208932</v>
      </c>
      <c r="D107231">
        <v>250679</v>
      </c>
      <c r="I107231" s="59">
        <v>151515</v>
      </c>
      <c r="J107231" s="57" t="s">
        <v>78</v>
      </c>
      <c r="K107231" s="58" t="str">
        <f t="shared" si="1675"/>
        <v>выходные</v>
      </c>
      <c r="L107231">
        <v>15</v>
      </c>
    </row>
    <row r="107232" spans="1:12" x14ac:dyDescent="0.3">
      <c r="A107232">
        <v>324368</v>
      </c>
      <c r="B107232" s="2">
        <v>44405.646223300973</v>
      </c>
      <c r="C107232">
        <v>131966</v>
      </c>
      <c r="D107232">
        <v>152578</v>
      </c>
      <c r="I107232" s="59">
        <v>151516</v>
      </c>
      <c r="J107232" s="57" t="s">
        <v>82</v>
      </c>
      <c r="K107232" s="58" t="str">
        <f t="shared" si="1675"/>
        <v>выходные</v>
      </c>
      <c r="L107232">
        <v>15</v>
      </c>
    </row>
    <row r="107233" spans="1:12" x14ac:dyDescent="0.3">
      <c r="A107233">
        <v>324372</v>
      </c>
      <c r="B107233" s="2">
        <v>44405.646223300973</v>
      </c>
      <c r="C107233">
        <v>287828</v>
      </c>
      <c r="D107233">
        <v>17862</v>
      </c>
      <c r="I107233" s="59">
        <v>151517</v>
      </c>
      <c r="J107233" s="57" t="s">
        <v>83</v>
      </c>
      <c r="K107233" s="58" t="str">
        <f t="shared" si="1675"/>
        <v>будни</v>
      </c>
      <c r="L107233">
        <v>15</v>
      </c>
    </row>
    <row r="107234" spans="1:12" x14ac:dyDescent="0.3">
      <c r="A107234">
        <v>324375</v>
      </c>
      <c r="B107234" s="2">
        <v>44405.647436893203</v>
      </c>
      <c r="C107234">
        <v>222433</v>
      </c>
      <c r="D107234">
        <v>111153</v>
      </c>
      <c r="I107234" s="59">
        <v>151518</v>
      </c>
      <c r="J107234" s="57" t="s">
        <v>84</v>
      </c>
      <c r="K107234" s="58" t="str">
        <f t="shared" si="1675"/>
        <v>будни</v>
      </c>
      <c r="L107234">
        <v>15</v>
      </c>
    </row>
    <row r="107235" spans="1:12" x14ac:dyDescent="0.3">
      <c r="A107235">
        <v>324377</v>
      </c>
      <c r="B107235" s="2">
        <v>44405.647841423954</v>
      </c>
      <c r="C107235">
        <v>232005</v>
      </c>
      <c r="D107235">
        <v>351192</v>
      </c>
      <c r="I107235" s="59">
        <v>151519</v>
      </c>
      <c r="J107235" s="57" t="s">
        <v>79</v>
      </c>
      <c r="K107235" s="58" t="str">
        <f t="shared" si="1675"/>
        <v>будни</v>
      </c>
      <c r="L107235">
        <v>15</v>
      </c>
    </row>
    <row r="107236" spans="1:12" x14ac:dyDescent="0.3">
      <c r="A107236">
        <v>324382</v>
      </c>
      <c r="B107236" s="2">
        <v>44405.64865048544</v>
      </c>
      <c r="C107236">
        <v>233328</v>
      </c>
      <c r="D107236">
        <v>313721</v>
      </c>
      <c r="I107236" s="59">
        <v>151520</v>
      </c>
      <c r="J107236" s="57" t="s">
        <v>80</v>
      </c>
      <c r="K107236" s="58" t="str">
        <f t="shared" si="1675"/>
        <v>будни</v>
      </c>
      <c r="L107236">
        <v>15</v>
      </c>
    </row>
    <row r="107237" spans="1:12" x14ac:dyDescent="0.3">
      <c r="A107237">
        <v>324385</v>
      </c>
      <c r="B107237" s="2">
        <v>44405.64865048544</v>
      </c>
      <c r="C107237">
        <v>259855</v>
      </c>
      <c r="D107237">
        <v>154256</v>
      </c>
      <c r="I107237" s="59">
        <v>151521</v>
      </c>
      <c r="J107237" s="57" t="s">
        <v>81</v>
      </c>
      <c r="K107237" s="58" t="str">
        <f t="shared" si="1675"/>
        <v>будни</v>
      </c>
      <c r="L107237">
        <v>15</v>
      </c>
    </row>
    <row r="107238" spans="1:12" x14ac:dyDescent="0.3">
      <c r="A107238">
        <v>324387</v>
      </c>
      <c r="B107238" s="2">
        <v>44405.64986407767</v>
      </c>
      <c r="C107238">
        <v>336798</v>
      </c>
      <c r="D107238">
        <v>230507</v>
      </c>
      <c r="I107238" s="59">
        <v>151522</v>
      </c>
      <c r="J107238" s="57" t="s">
        <v>78</v>
      </c>
      <c r="K107238" s="58" t="str">
        <f t="shared" si="1675"/>
        <v>выходные</v>
      </c>
      <c r="L107238">
        <v>15</v>
      </c>
    </row>
    <row r="107239" spans="1:12" x14ac:dyDescent="0.3">
      <c r="A107239">
        <v>324390</v>
      </c>
      <c r="B107239" s="2">
        <v>44405.651482200643</v>
      </c>
      <c r="C107239">
        <v>1446</v>
      </c>
      <c r="D107239">
        <v>122982</v>
      </c>
      <c r="I107239" s="59">
        <v>151523</v>
      </c>
      <c r="J107239" s="57" t="s">
        <v>82</v>
      </c>
      <c r="K107239" s="58" t="str">
        <f t="shared" si="1675"/>
        <v>выходные</v>
      </c>
      <c r="L107239">
        <v>15</v>
      </c>
    </row>
    <row r="107240" spans="1:12" x14ac:dyDescent="0.3">
      <c r="A107240">
        <v>324392</v>
      </c>
      <c r="B107240" s="2">
        <v>44405.65269579288</v>
      </c>
      <c r="C107240">
        <v>51192</v>
      </c>
      <c r="D107240">
        <v>158978</v>
      </c>
      <c r="I107240" s="59">
        <v>151524</v>
      </c>
      <c r="J107240" s="57" t="s">
        <v>83</v>
      </c>
      <c r="K107240" s="58" t="str">
        <f t="shared" si="1675"/>
        <v>будни</v>
      </c>
      <c r="L107240">
        <v>15</v>
      </c>
    </row>
    <row r="107241" spans="1:12" x14ac:dyDescent="0.3">
      <c r="A107241">
        <v>324393</v>
      </c>
      <c r="B107241" s="2">
        <v>44405.65269579288</v>
      </c>
      <c r="C107241">
        <v>125787</v>
      </c>
      <c r="D107241">
        <v>94541</v>
      </c>
      <c r="I107241" s="59">
        <v>151525</v>
      </c>
      <c r="J107241" s="57" t="s">
        <v>84</v>
      </c>
      <c r="K107241" s="58" t="str">
        <f t="shared" si="1675"/>
        <v>будни</v>
      </c>
      <c r="L107241">
        <v>15</v>
      </c>
    </row>
    <row r="107242" spans="1:12" x14ac:dyDescent="0.3">
      <c r="A107242">
        <v>324397</v>
      </c>
      <c r="B107242" s="2">
        <v>44405.653100323623</v>
      </c>
      <c r="C107242">
        <v>41216</v>
      </c>
      <c r="D107242">
        <v>267896</v>
      </c>
      <c r="I107242" s="59">
        <v>151526</v>
      </c>
      <c r="J107242" s="57" t="s">
        <v>79</v>
      </c>
      <c r="K107242" s="58" t="str">
        <f t="shared" si="1675"/>
        <v>будни</v>
      </c>
      <c r="L107242">
        <v>15</v>
      </c>
    </row>
    <row r="107243" spans="1:12" x14ac:dyDescent="0.3">
      <c r="A107243">
        <v>324398</v>
      </c>
      <c r="B107243" s="2">
        <v>44405.653100323623</v>
      </c>
      <c r="C107243">
        <v>105859</v>
      </c>
      <c r="D107243">
        <v>153893</v>
      </c>
      <c r="I107243" s="59">
        <v>151527</v>
      </c>
      <c r="J107243" s="57" t="s">
        <v>80</v>
      </c>
      <c r="K107243" s="58" t="str">
        <f t="shared" si="1675"/>
        <v>будни</v>
      </c>
      <c r="L107243">
        <v>15</v>
      </c>
    </row>
    <row r="107244" spans="1:12" x14ac:dyDescent="0.3">
      <c r="A107244">
        <v>324400</v>
      </c>
      <c r="B107244" s="2">
        <v>44405.65390938511</v>
      </c>
      <c r="C107244">
        <v>262774</v>
      </c>
      <c r="D107244">
        <v>35970</v>
      </c>
      <c r="I107244" s="59">
        <v>151528</v>
      </c>
      <c r="J107244" s="57" t="s">
        <v>81</v>
      </c>
      <c r="K107244" s="58" t="str">
        <f t="shared" si="1675"/>
        <v>будни</v>
      </c>
      <c r="L107244">
        <v>15</v>
      </c>
    </row>
    <row r="107245" spans="1:12" x14ac:dyDescent="0.3">
      <c r="A107245">
        <v>324402</v>
      </c>
      <c r="B107245" s="2">
        <v>44405.65552750809</v>
      </c>
      <c r="C107245">
        <v>120453</v>
      </c>
      <c r="D107245">
        <v>250679</v>
      </c>
      <c r="I107245" s="59">
        <v>151529</v>
      </c>
      <c r="J107245" s="57" t="s">
        <v>78</v>
      </c>
      <c r="K107245" s="58" t="str">
        <f t="shared" si="1675"/>
        <v>выходные</v>
      </c>
      <c r="L107245">
        <v>15</v>
      </c>
    </row>
    <row r="107246" spans="1:12" x14ac:dyDescent="0.3">
      <c r="A107246">
        <v>324406</v>
      </c>
      <c r="B107246" s="2">
        <v>44405.655932038833</v>
      </c>
      <c r="C107246">
        <v>275460</v>
      </c>
      <c r="D107246">
        <v>470762</v>
      </c>
      <c r="I107246" s="59">
        <v>151530</v>
      </c>
      <c r="J107246" s="57" t="s">
        <v>82</v>
      </c>
      <c r="K107246" s="58" t="str">
        <f t="shared" si="1675"/>
        <v>выходные</v>
      </c>
      <c r="L107246">
        <v>15</v>
      </c>
    </row>
    <row r="107247" spans="1:12" x14ac:dyDescent="0.3">
      <c r="A107247">
        <v>324408</v>
      </c>
      <c r="B107247" s="2">
        <v>44405.655932038841</v>
      </c>
      <c r="C107247">
        <v>281885</v>
      </c>
      <c r="D107247">
        <v>230507</v>
      </c>
      <c r="I107247" s="59">
        <v>151531</v>
      </c>
      <c r="J107247" s="57" t="s">
        <v>83</v>
      </c>
      <c r="K107247" s="58" t="str">
        <f t="shared" si="1675"/>
        <v>будни</v>
      </c>
      <c r="L107247">
        <v>15</v>
      </c>
    </row>
    <row r="107248" spans="1:12" x14ac:dyDescent="0.3">
      <c r="A107248">
        <v>324410</v>
      </c>
      <c r="B107248" s="2">
        <v>44405.656336569577</v>
      </c>
      <c r="C107248">
        <v>814</v>
      </c>
      <c r="D107248">
        <v>136029</v>
      </c>
      <c r="I107248" s="59">
        <v>151532</v>
      </c>
      <c r="J107248" s="57" t="s">
        <v>84</v>
      </c>
      <c r="K107248" s="58" t="str">
        <f t="shared" si="1675"/>
        <v>будни</v>
      </c>
      <c r="L107248">
        <v>15</v>
      </c>
    </row>
    <row r="107249" spans="1:12" x14ac:dyDescent="0.3">
      <c r="A107249">
        <v>324413</v>
      </c>
      <c r="B107249" s="2">
        <v>44405.656336569577</v>
      </c>
      <c r="C107249">
        <v>101970</v>
      </c>
      <c r="D107249">
        <v>466283</v>
      </c>
      <c r="I107249" s="59">
        <v>151533</v>
      </c>
      <c r="J107249" s="57" t="s">
        <v>79</v>
      </c>
      <c r="K107249" s="58" t="str">
        <f t="shared" si="1675"/>
        <v>будни</v>
      </c>
      <c r="L107249">
        <v>15</v>
      </c>
    </row>
    <row r="107250" spans="1:12" x14ac:dyDescent="0.3">
      <c r="A107250">
        <v>324417</v>
      </c>
      <c r="B107250" s="2">
        <v>44405.657550161814</v>
      </c>
      <c r="C107250">
        <v>122021</v>
      </c>
      <c r="D107250">
        <v>294433</v>
      </c>
      <c r="I107250" s="59">
        <v>151534</v>
      </c>
      <c r="J107250" s="57" t="s">
        <v>80</v>
      </c>
      <c r="K107250" s="58" t="str">
        <f t="shared" si="1675"/>
        <v>будни</v>
      </c>
      <c r="L107250">
        <v>15</v>
      </c>
    </row>
    <row r="107251" spans="1:12" x14ac:dyDescent="0.3">
      <c r="A107251">
        <v>324419</v>
      </c>
      <c r="B107251" s="2">
        <v>44405.657550161814</v>
      </c>
      <c r="C107251">
        <v>330091</v>
      </c>
      <c r="D107251">
        <v>203952</v>
      </c>
      <c r="I107251" s="59">
        <v>151535</v>
      </c>
      <c r="J107251" s="57" t="s">
        <v>81</v>
      </c>
      <c r="K107251" s="58" t="str">
        <f t="shared" si="1675"/>
        <v>будни</v>
      </c>
      <c r="L107251">
        <v>15</v>
      </c>
    </row>
    <row r="107252" spans="1:12" x14ac:dyDescent="0.3">
      <c r="A107252">
        <v>324422</v>
      </c>
      <c r="B107252" s="2">
        <v>44405.6583592233</v>
      </c>
      <c r="C107252">
        <v>143507</v>
      </c>
      <c r="D107252">
        <v>145101</v>
      </c>
      <c r="I107252" s="59">
        <v>151536</v>
      </c>
      <c r="J107252" s="57" t="s">
        <v>78</v>
      </c>
      <c r="K107252" s="58" t="str">
        <f t="shared" si="1675"/>
        <v>выходные</v>
      </c>
      <c r="L107252">
        <v>15</v>
      </c>
    </row>
    <row r="107253" spans="1:12" x14ac:dyDescent="0.3">
      <c r="A107253">
        <v>324424</v>
      </c>
      <c r="B107253" s="2">
        <v>44405.658763754043</v>
      </c>
      <c r="C107253">
        <v>101064</v>
      </c>
      <c r="D107253">
        <v>284525</v>
      </c>
      <c r="I107253" s="59">
        <v>151537</v>
      </c>
      <c r="J107253" s="57" t="s">
        <v>82</v>
      </c>
      <c r="K107253" s="58" t="str">
        <f t="shared" si="1675"/>
        <v>выходные</v>
      </c>
      <c r="L107253">
        <v>15</v>
      </c>
    </row>
    <row r="107254" spans="1:12" x14ac:dyDescent="0.3">
      <c r="A107254">
        <v>324426</v>
      </c>
      <c r="B107254" s="2">
        <v>44405.65957281553</v>
      </c>
      <c r="C107254">
        <v>144086</v>
      </c>
      <c r="D107254">
        <v>250679</v>
      </c>
      <c r="I107254" s="59">
        <v>151538</v>
      </c>
      <c r="J107254" s="57" t="s">
        <v>83</v>
      </c>
      <c r="K107254" s="58" t="str">
        <f t="shared" si="1675"/>
        <v>будни</v>
      </c>
      <c r="L107254">
        <v>15</v>
      </c>
    </row>
    <row r="107255" spans="1:12" x14ac:dyDescent="0.3">
      <c r="A107255">
        <v>324429</v>
      </c>
      <c r="B107255" s="2">
        <v>44405.660333333333</v>
      </c>
      <c r="C107255">
        <v>19446</v>
      </c>
      <c r="D107255">
        <v>154256</v>
      </c>
      <c r="I107255" s="59">
        <v>151539</v>
      </c>
      <c r="J107255" s="57" t="s">
        <v>84</v>
      </c>
      <c r="K107255" s="58" t="str">
        <f t="shared" si="1675"/>
        <v>будни</v>
      </c>
      <c r="L107255">
        <v>15</v>
      </c>
    </row>
    <row r="107256" spans="1:12" x14ac:dyDescent="0.3">
      <c r="A107256">
        <v>324431</v>
      </c>
      <c r="B107256" s="2">
        <v>44405.660381877024</v>
      </c>
      <c r="C107256">
        <v>299993</v>
      </c>
      <c r="D107256">
        <v>341333</v>
      </c>
      <c r="I107256" s="59">
        <v>151540</v>
      </c>
      <c r="J107256" s="57" t="s">
        <v>79</v>
      </c>
      <c r="K107256" s="58" t="str">
        <f t="shared" si="1675"/>
        <v>будни</v>
      </c>
      <c r="L107256">
        <v>15</v>
      </c>
    </row>
    <row r="107257" spans="1:12" x14ac:dyDescent="0.3">
      <c r="A107257">
        <v>324434</v>
      </c>
      <c r="B107257" s="2">
        <v>44405.660786407767</v>
      </c>
      <c r="C107257">
        <v>89340</v>
      </c>
      <c r="D107257">
        <v>351192</v>
      </c>
      <c r="I107257" s="59">
        <v>151541</v>
      </c>
      <c r="J107257" s="57" t="s">
        <v>80</v>
      </c>
      <c r="K107257" s="58" t="str">
        <f t="shared" si="1675"/>
        <v>будни</v>
      </c>
      <c r="L107257">
        <v>15</v>
      </c>
    </row>
    <row r="107258" spans="1:12" x14ac:dyDescent="0.3">
      <c r="A107258">
        <v>324436</v>
      </c>
      <c r="B107258" s="2">
        <v>44405.661595469253</v>
      </c>
      <c r="C107258">
        <v>319755</v>
      </c>
      <c r="D107258">
        <v>4316</v>
      </c>
      <c r="I107258" s="59">
        <v>151542</v>
      </c>
      <c r="J107258" s="57" t="s">
        <v>81</v>
      </c>
      <c r="K107258" s="58" t="str">
        <f t="shared" si="1675"/>
        <v>будни</v>
      </c>
      <c r="L107258">
        <v>15</v>
      </c>
    </row>
    <row r="107259" spans="1:12" x14ac:dyDescent="0.3">
      <c r="A107259">
        <v>324441</v>
      </c>
      <c r="B107259" s="2">
        <v>44405.661999999997</v>
      </c>
      <c r="C107259">
        <v>333997</v>
      </c>
      <c r="D107259">
        <v>325852</v>
      </c>
      <c r="I107259" s="59">
        <v>151543</v>
      </c>
      <c r="J107259" s="57" t="s">
        <v>78</v>
      </c>
      <c r="K107259" s="58" t="str">
        <f t="shared" si="1675"/>
        <v>выходные</v>
      </c>
      <c r="L107259">
        <v>15</v>
      </c>
    </row>
    <row r="107260" spans="1:12" x14ac:dyDescent="0.3">
      <c r="A107260">
        <v>324446</v>
      </c>
      <c r="B107260" s="2">
        <v>44405.662404530747</v>
      </c>
      <c r="C107260">
        <v>57527</v>
      </c>
      <c r="D107260">
        <v>50669</v>
      </c>
      <c r="I107260" s="59">
        <v>151544</v>
      </c>
      <c r="J107260" s="57" t="s">
        <v>82</v>
      </c>
      <c r="K107260" s="58" t="str">
        <f t="shared" si="1675"/>
        <v>выходные</v>
      </c>
      <c r="L107260">
        <v>15</v>
      </c>
    </row>
    <row r="107261" spans="1:12" x14ac:dyDescent="0.3">
      <c r="A107261">
        <v>324447</v>
      </c>
      <c r="B107261" s="2">
        <v>44405.662404530747</v>
      </c>
      <c r="C107261">
        <v>189976</v>
      </c>
      <c r="D107261">
        <v>405774</v>
      </c>
      <c r="I107261" s="59">
        <v>151545</v>
      </c>
      <c r="J107261" s="57" t="s">
        <v>83</v>
      </c>
      <c r="K107261" s="58" t="str">
        <f t="shared" si="1675"/>
        <v>будни</v>
      </c>
      <c r="L107261">
        <v>15</v>
      </c>
    </row>
    <row r="107262" spans="1:12" x14ac:dyDescent="0.3">
      <c r="A107262">
        <v>324450</v>
      </c>
      <c r="B107262" s="2">
        <v>44405.662809061483</v>
      </c>
      <c r="C107262">
        <v>65200</v>
      </c>
      <c r="D107262">
        <v>322273</v>
      </c>
      <c r="I107262" s="59">
        <v>151546</v>
      </c>
      <c r="J107262" s="57" t="s">
        <v>84</v>
      </c>
      <c r="K107262" s="58" t="str">
        <f t="shared" si="1675"/>
        <v>будни</v>
      </c>
      <c r="L107262">
        <v>15</v>
      </c>
    </row>
    <row r="107263" spans="1:12" x14ac:dyDescent="0.3">
      <c r="A107263">
        <v>324452</v>
      </c>
      <c r="B107263" s="2">
        <v>44405.662809061483</v>
      </c>
      <c r="C107263">
        <v>71492</v>
      </c>
      <c r="D107263">
        <v>250679</v>
      </c>
      <c r="I107263" s="59">
        <v>151547</v>
      </c>
      <c r="J107263" s="57" t="s">
        <v>79</v>
      </c>
      <c r="K107263" s="58" t="str">
        <f t="shared" si="1675"/>
        <v>будни</v>
      </c>
      <c r="L107263">
        <v>15</v>
      </c>
    </row>
    <row r="107264" spans="1:12" x14ac:dyDescent="0.3">
      <c r="A107264">
        <v>324456</v>
      </c>
      <c r="B107264" s="2">
        <v>44405.662809061483</v>
      </c>
      <c r="C107264">
        <v>103918</v>
      </c>
      <c r="D107264">
        <v>347008</v>
      </c>
      <c r="I107264" s="59">
        <v>151548</v>
      </c>
      <c r="J107264" s="57" t="s">
        <v>80</v>
      </c>
      <c r="K107264" s="58" t="str">
        <f t="shared" si="1675"/>
        <v>будни</v>
      </c>
      <c r="L107264">
        <v>15</v>
      </c>
    </row>
    <row r="107265" spans="1:12" x14ac:dyDescent="0.3">
      <c r="A107265">
        <v>324457</v>
      </c>
      <c r="B107265" s="2">
        <v>44405.662809061483</v>
      </c>
      <c r="C107265">
        <v>254948</v>
      </c>
      <c r="D107265">
        <v>347008</v>
      </c>
      <c r="I107265" s="59">
        <v>151549</v>
      </c>
      <c r="J107265" s="57" t="s">
        <v>81</v>
      </c>
      <c r="K107265" s="58" t="str">
        <f t="shared" si="1675"/>
        <v>будни</v>
      </c>
      <c r="L107265">
        <v>15</v>
      </c>
    </row>
    <row r="107266" spans="1:12" x14ac:dyDescent="0.3">
      <c r="A107266">
        <v>324461</v>
      </c>
      <c r="B107266" s="2">
        <v>44405.664427184463</v>
      </c>
      <c r="C107266">
        <v>119594</v>
      </c>
      <c r="D107266">
        <v>453374</v>
      </c>
      <c r="I107266" s="59">
        <v>151550</v>
      </c>
      <c r="J107266" s="57" t="s">
        <v>78</v>
      </c>
      <c r="K107266" s="58" t="str">
        <f t="shared" si="1675"/>
        <v>выходные</v>
      </c>
      <c r="L107266">
        <v>15</v>
      </c>
    </row>
    <row r="107267" spans="1:12" x14ac:dyDescent="0.3">
      <c r="A107267">
        <v>324465</v>
      </c>
      <c r="B107267" s="2">
        <v>44405.664831715214</v>
      </c>
      <c r="C107267">
        <v>34107</v>
      </c>
      <c r="D107267">
        <v>362157</v>
      </c>
      <c r="I107267" s="59">
        <v>151551</v>
      </c>
      <c r="J107267" s="57" t="s">
        <v>82</v>
      </c>
      <c r="K107267" s="58" t="str">
        <f t="shared" ref="K107267:K107330" si="1676">IF(OR(J107267="суббота",J107267="воскресенье"),"выходные","будни")</f>
        <v>выходные</v>
      </c>
      <c r="L107267">
        <v>15</v>
      </c>
    </row>
    <row r="107268" spans="1:12" x14ac:dyDescent="0.3">
      <c r="A107268">
        <v>324466</v>
      </c>
      <c r="B107268" s="2">
        <v>44405.665236245957</v>
      </c>
      <c r="C107268">
        <v>185313</v>
      </c>
      <c r="D107268">
        <v>285680</v>
      </c>
      <c r="I107268" s="59">
        <v>151552</v>
      </c>
      <c r="J107268" s="57" t="s">
        <v>83</v>
      </c>
      <c r="K107268" s="58" t="str">
        <f t="shared" si="1676"/>
        <v>будни</v>
      </c>
      <c r="L107268">
        <v>15</v>
      </c>
    </row>
    <row r="107269" spans="1:12" x14ac:dyDescent="0.3">
      <c r="A107269">
        <v>324467</v>
      </c>
      <c r="B107269" s="2">
        <v>44405.665236245957</v>
      </c>
      <c r="C107269">
        <v>220854</v>
      </c>
      <c r="D107269">
        <v>478593</v>
      </c>
      <c r="I107269" s="59">
        <v>151553</v>
      </c>
      <c r="J107269" s="57" t="s">
        <v>84</v>
      </c>
      <c r="K107269" s="58" t="str">
        <f t="shared" si="1676"/>
        <v>будни</v>
      </c>
      <c r="L107269">
        <v>15</v>
      </c>
    </row>
    <row r="107270" spans="1:12" x14ac:dyDescent="0.3">
      <c r="A107270">
        <v>324468</v>
      </c>
      <c r="B107270" s="2">
        <v>44405.665666666668</v>
      </c>
      <c r="C107270">
        <v>64364</v>
      </c>
      <c r="D107270">
        <v>158978</v>
      </c>
      <c r="I107270" s="59">
        <v>151554</v>
      </c>
      <c r="J107270" s="57" t="s">
        <v>79</v>
      </c>
      <c r="K107270" s="58" t="str">
        <f t="shared" si="1676"/>
        <v>будни</v>
      </c>
      <c r="L107270">
        <v>15</v>
      </c>
    </row>
    <row r="107271" spans="1:12" x14ac:dyDescent="0.3">
      <c r="A107271">
        <v>324469</v>
      </c>
      <c r="B107271" s="2">
        <v>44405.667258899673</v>
      </c>
      <c r="C107271">
        <v>167354</v>
      </c>
      <c r="D107271">
        <v>182984</v>
      </c>
      <c r="I107271" s="59">
        <v>151555</v>
      </c>
      <c r="J107271" s="57" t="s">
        <v>80</v>
      </c>
      <c r="K107271" s="58" t="str">
        <f t="shared" si="1676"/>
        <v>будни</v>
      </c>
      <c r="L107271">
        <v>16</v>
      </c>
    </row>
    <row r="107272" spans="1:12" x14ac:dyDescent="0.3">
      <c r="A107272">
        <v>324473</v>
      </c>
      <c r="B107272" s="2">
        <v>44405.667663430417</v>
      </c>
      <c r="C107272">
        <v>195137</v>
      </c>
      <c r="D107272">
        <v>360778</v>
      </c>
      <c r="I107272" s="59">
        <v>151556</v>
      </c>
      <c r="J107272" s="57" t="s">
        <v>81</v>
      </c>
      <c r="K107272" s="58" t="str">
        <f t="shared" si="1676"/>
        <v>будни</v>
      </c>
      <c r="L107272">
        <v>16</v>
      </c>
    </row>
    <row r="107273" spans="1:12" x14ac:dyDescent="0.3">
      <c r="A107273">
        <v>324474</v>
      </c>
      <c r="B107273" s="2">
        <v>44405.668067961167</v>
      </c>
      <c r="C107273">
        <v>67593</v>
      </c>
      <c r="D107273">
        <v>442025</v>
      </c>
      <c r="I107273" s="59">
        <v>151557</v>
      </c>
      <c r="J107273" s="57" t="s">
        <v>78</v>
      </c>
      <c r="K107273" s="58" t="str">
        <f t="shared" si="1676"/>
        <v>выходные</v>
      </c>
      <c r="L107273">
        <v>16</v>
      </c>
    </row>
    <row r="107274" spans="1:12" x14ac:dyDescent="0.3">
      <c r="A107274">
        <v>324479</v>
      </c>
      <c r="B107274" s="2">
        <v>44405.668067961167</v>
      </c>
      <c r="C107274">
        <v>136762</v>
      </c>
      <c r="D107274">
        <v>394154</v>
      </c>
      <c r="I107274" s="59">
        <v>151558</v>
      </c>
      <c r="J107274" s="57" t="s">
        <v>82</v>
      </c>
      <c r="K107274" s="58" t="str">
        <f t="shared" si="1676"/>
        <v>выходные</v>
      </c>
      <c r="L107274">
        <v>16</v>
      </c>
    </row>
    <row r="107275" spans="1:12" x14ac:dyDescent="0.3">
      <c r="A107275">
        <v>324481</v>
      </c>
      <c r="B107275" s="2">
        <v>44405.668877022654</v>
      </c>
      <c r="C107275">
        <v>59925</v>
      </c>
      <c r="D107275">
        <v>230507</v>
      </c>
      <c r="I107275" s="59">
        <v>151559</v>
      </c>
      <c r="J107275" s="57" t="s">
        <v>83</v>
      </c>
      <c r="K107275" s="58" t="str">
        <f t="shared" si="1676"/>
        <v>будни</v>
      </c>
      <c r="L107275">
        <v>16</v>
      </c>
    </row>
    <row r="107276" spans="1:12" x14ac:dyDescent="0.3">
      <c r="A107276">
        <v>324486</v>
      </c>
      <c r="B107276" s="2">
        <v>44405.668877022654</v>
      </c>
      <c r="C107276">
        <v>93949</v>
      </c>
      <c r="D107276">
        <v>158978</v>
      </c>
      <c r="I107276" s="59">
        <v>151560</v>
      </c>
      <c r="J107276" s="57" t="s">
        <v>84</v>
      </c>
      <c r="K107276" s="58" t="str">
        <f t="shared" si="1676"/>
        <v>будни</v>
      </c>
      <c r="L107276">
        <v>16</v>
      </c>
    </row>
    <row r="107277" spans="1:12" x14ac:dyDescent="0.3">
      <c r="A107277">
        <v>324491</v>
      </c>
      <c r="B107277" s="2">
        <v>44405.668877022654</v>
      </c>
      <c r="C107277">
        <v>214573</v>
      </c>
      <c r="D107277">
        <v>351192</v>
      </c>
      <c r="I107277" s="59">
        <v>151561</v>
      </c>
      <c r="J107277" s="57" t="s">
        <v>79</v>
      </c>
      <c r="K107277" s="58" t="str">
        <f t="shared" si="1676"/>
        <v>будни</v>
      </c>
      <c r="L107277">
        <v>16</v>
      </c>
    </row>
    <row r="107278" spans="1:12" x14ac:dyDescent="0.3">
      <c r="A107278">
        <v>324496</v>
      </c>
      <c r="B107278" s="2">
        <v>44405.66968608414</v>
      </c>
      <c r="C107278">
        <v>94882</v>
      </c>
      <c r="D107278">
        <v>264569</v>
      </c>
      <c r="I107278" s="59">
        <v>151562</v>
      </c>
      <c r="J107278" s="57" t="s">
        <v>80</v>
      </c>
      <c r="K107278" s="58" t="str">
        <f t="shared" si="1676"/>
        <v>будни</v>
      </c>
      <c r="L107278">
        <v>16</v>
      </c>
    </row>
    <row r="107279" spans="1:12" x14ac:dyDescent="0.3">
      <c r="A107279">
        <v>324501</v>
      </c>
      <c r="B107279" s="2">
        <v>44405.66968608414</v>
      </c>
      <c r="C107279">
        <v>290534</v>
      </c>
      <c r="D107279">
        <v>269156</v>
      </c>
      <c r="I107279" s="59">
        <v>151563</v>
      </c>
      <c r="J107279" s="57" t="s">
        <v>81</v>
      </c>
      <c r="K107279" s="58" t="str">
        <f t="shared" si="1676"/>
        <v>будни</v>
      </c>
      <c r="L107279">
        <v>16</v>
      </c>
    </row>
    <row r="107280" spans="1:12" x14ac:dyDescent="0.3">
      <c r="A107280">
        <v>324505</v>
      </c>
      <c r="B107280" s="2">
        <v>44405.670495145634</v>
      </c>
      <c r="C107280">
        <v>8598</v>
      </c>
      <c r="D107280">
        <v>351192</v>
      </c>
      <c r="I107280" s="59">
        <v>151564</v>
      </c>
      <c r="J107280" s="57" t="s">
        <v>78</v>
      </c>
      <c r="K107280" s="58" t="str">
        <f t="shared" si="1676"/>
        <v>выходные</v>
      </c>
      <c r="L107280">
        <v>16</v>
      </c>
    </row>
    <row r="107281" spans="1:12" x14ac:dyDescent="0.3">
      <c r="A107281">
        <v>324510</v>
      </c>
      <c r="B107281" s="2">
        <v>44405.670495145634</v>
      </c>
      <c r="C107281">
        <v>294645</v>
      </c>
      <c r="D107281">
        <v>158978</v>
      </c>
      <c r="I107281" s="59">
        <v>151565</v>
      </c>
      <c r="J107281" s="57" t="s">
        <v>82</v>
      </c>
      <c r="K107281" s="58" t="str">
        <f t="shared" si="1676"/>
        <v>выходные</v>
      </c>
      <c r="L107281">
        <v>16</v>
      </c>
    </row>
    <row r="107282" spans="1:12" x14ac:dyDescent="0.3">
      <c r="A107282">
        <v>324511</v>
      </c>
      <c r="B107282" s="2">
        <v>44405.67089967637</v>
      </c>
      <c r="C107282">
        <v>64647</v>
      </c>
      <c r="D107282">
        <v>182191</v>
      </c>
      <c r="I107282" s="59">
        <v>151566</v>
      </c>
      <c r="J107282" s="57" t="s">
        <v>83</v>
      </c>
      <c r="K107282" s="58" t="str">
        <f t="shared" si="1676"/>
        <v>будни</v>
      </c>
      <c r="L107282">
        <v>16</v>
      </c>
    </row>
    <row r="107283" spans="1:12" x14ac:dyDescent="0.3">
      <c r="A107283">
        <v>324514</v>
      </c>
      <c r="B107283" s="2">
        <v>44405.671708737864</v>
      </c>
      <c r="C107283">
        <v>106966</v>
      </c>
      <c r="D107283">
        <v>43623</v>
      </c>
      <c r="I107283" s="59">
        <v>151567</v>
      </c>
      <c r="J107283" s="57" t="s">
        <v>84</v>
      </c>
      <c r="K107283" s="58" t="str">
        <f t="shared" si="1676"/>
        <v>будни</v>
      </c>
      <c r="L107283">
        <v>16</v>
      </c>
    </row>
    <row r="107284" spans="1:12" x14ac:dyDescent="0.3">
      <c r="A107284">
        <v>324517</v>
      </c>
      <c r="B107284" s="2">
        <v>44405.672113268614</v>
      </c>
      <c r="C107284">
        <v>228319</v>
      </c>
      <c r="D107284">
        <v>80850</v>
      </c>
      <c r="I107284" s="59">
        <v>151568</v>
      </c>
      <c r="J107284" s="57" t="s">
        <v>79</v>
      </c>
      <c r="K107284" s="58" t="str">
        <f t="shared" si="1676"/>
        <v>будни</v>
      </c>
      <c r="L107284">
        <v>16</v>
      </c>
    </row>
    <row r="107285" spans="1:12" x14ac:dyDescent="0.3">
      <c r="A107285">
        <v>324519</v>
      </c>
      <c r="B107285" s="2">
        <v>44405.672922330094</v>
      </c>
      <c r="C107285">
        <v>179107</v>
      </c>
      <c r="D107285">
        <v>31749</v>
      </c>
      <c r="I107285" s="59">
        <v>151569</v>
      </c>
      <c r="J107285" s="57" t="s">
        <v>80</v>
      </c>
      <c r="K107285" s="58" t="str">
        <f t="shared" si="1676"/>
        <v>будни</v>
      </c>
      <c r="L107285">
        <v>16</v>
      </c>
    </row>
    <row r="107286" spans="1:12" x14ac:dyDescent="0.3">
      <c r="A107286">
        <v>324520</v>
      </c>
      <c r="B107286" s="2">
        <v>44405.673731391587</v>
      </c>
      <c r="C107286">
        <v>187023</v>
      </c>
      <c r="D107286">
        <v>281236</v>
      </c>
      <c r="I107286" s="59">
        <v>151570</v>
      </c>
      <c r="J107286" s="57" t="s">
        <v>81</v>
      </c>
      <c r="K107286" s="58" t="str">
        <f t="shared" si="1676"/>
        <v>будни</v>
      </c>
      <c r="L107286">
        <v>16</v>
      </c>
    </row>
    <row r="107287" spans="1:12" x14ac:dyDescent="0.3">
      <c r="A107287">
        <v>324525</v>
      </c>
      <c r="B107287" s="2">
        <v>44405.674135922331</v>
      </c>
      <c r="C107287">
        <v>183161</v>
      </c>
      <c r="D107287">
        <v>180863</v>
      </c>
      <c r="I107287" s="59">
        <v>151571</v>
      </c>
      <c r="J107287" s="57" t="s">
        <v>78</v>
      </c>
      <c r="K107287" s="58" t="str">
        <f t="shared" si="1676"/>
        <v>выходные</v>
      </c>
      <c r="L107287">
        <v>16</v>
      </c>
    </row>
    <row r="107288" spans="1:12" x14ac:dyDescent="0.3">
      <c r="A107288">
        <v>324528</v>
      </c>
      <c r="B107288" s="2">
        <v>44405.674540453074</v>
      </c>
      <c r="C107288">
        <v>346746</v>
      </c>
      <c r="D107288">
        <v>394819</v>
      </c>
      <c r="I107288" s="59">
        <v>151572</v>
      </c>
      <c r="J107288" s="57" t="s">
        <v>82</v>
      </c>
      <c r="K107288" s="58" t="str">
        <f t="shared" si="1676"/>
        <v>выходные</v>
      </c>
      <c r="L107288">
        <v>16</v>
      </c>
    </row>
    <row r="107289" spans="1:12" x14ac:dyDescent="0.3">
      <c r="A107289">
        <v>324529</v>
      </c>
      <c r="B107289" s="2">
        <v>44405.674944983817</v>
      </c>
      <c r="C107289">
        <v>194716</v>
      </c>
      <c r="D107289">
        <v>244574</v>
      </c>
      <c r="I107289" s="59">
        <v>151573</v>
      </c>
      <c r="J107289" s="57" t="s">
        <v>83</v>
      </c>
      <c r="K107289" s="58" t="str">
        <f t="shared" si="1676"/>
        <v>будни</v>
      </c>
      <c r="L107289">
        <v>16</v>
      </c>
    </row>
    <row r="107290" spans="1:12" x14ac:dyDescent="0.3">
      <c r="A107290">
        <v>324533</v>
      </c>
      <c r="B107290" s="2">
        <v>44405.675754045304</v>
      </c>
      <c r="C107290">
        <v>59324</v>
      </c>
      <c r="D107290">
        <v>154256</v>
      </c>
      <c r="I107290" s="59">
        <v>151574</v>
      </c>
      <c r="J107290" s="57" t="s">
        <v>84</v>
      </c>
      <c r="K107290" s="58" t="str">
        <f t="shared" si="1676"/>
        <v>будни</v>
      </c>
      <c r="L107290">
        <v>16</v>
      </c>
    </row>
    <row r="107291" spans="1:12" x14ac:dyDescent="0.3">
      <c r="A107291">
        <v>324536</v>
      </c>
      <c r="B107291" s="2">
        <v>44405.676158576054</v>
      </c>
      <c r="C107291">
        <v>96389</v>
      </c>
      <c r="D107291">
        <v>244574</v>
      </c>
      <c r="I107291" s="59">
        <v>151575</v>
      </c>
      <c r="J107291" s="57" t="s">
        <v>79</v>
      </c>
      <c r="K107291" s="58" t="str">
        <f t="shared" si="1676"/>
        <v>будни</v>
      </c>
      <c r="L107291">
        <v>16</v>
      </c>
    </row>
    <row r="107292" spans="1:12" x14ac:dyDescent="0.3">
      <c r="A107292">
        <v>324539</v>
      </c>
      <c r="B107292" s="2">
        <v>44405.676563106797</v>
      </c>
      <c r="C107292">
        <v>59162</v>
      </c>
      <c r="D107292">
        <v>16599</v>
      </c>
      <c r="I107292" s="59">
        <v>151576</v>
      </c>
      <c r="J107292" s="57" t="s">
        <v>80</v>
      </c>
      <c r="K107292" s="58" t="str">
        <f t="shared" si="1676"/>
        <v>будни</v>
      </c>
      <c r="L107292">
        <v>16</v>
      </c>
    </row>
    <row r="107293" spans="1:12" x14ac:dyDescent="0.3">
      <c r="A107293">
        <v>324544</v>
      </c>
      <c r="B107293" s="2">
        <v>44405.676967637541</v>
      </c>
      <c r="C107293">
        <v>33860</v>
      </c>
      <c r="D107293">
        <v>333491</v>
      </c>
      <c r="I107293" s="59">
        <v>151577</v>
      </c>
      <c r="J107293" s="57" t="s">
        <v>81</v>
      </c>
      <c r="K107293" s="58" t="str">
        <f t="shared" si="1676"/>
        <v>будни</v>
      </c>
      <c r="L107293">
        <v>16</v>
      </c>
    </row>
    <row r="107294" spans="1:12" x14ac:dyDescent="0.3">
      <c r="A107294">
        <v>324547</v>
      </c>
      <c r="B107294" s="2">
        <v>44405.676967637541</v>
      </c>
      <c r="C107294">
        <v>102705</v>
      </c>
      <c r="D107294">
        <v>411922</v>
      </c>
      <c r="I107294" s="59">
        <v>151578</v>
      </c>
      <c r="J107294" s="57" t="s">
        <v>78</v>
      </c>
      <c r="K107294" s="58" t="str">
        <f t="shared" si="1676"/>
        <v>выходные</v>
      </c>
      <c r="L107294">
        <v>16</v>
      </c>
    </row>
    <row r="107295" spans="1:12" x14ac:dyDescent="0.3">
      <c r="A107295">
        <v>324549</v>
      </c>
      <c r="B107295" s="2">
        <v>44405.677000000003</v>
      </c>
      <c r="C107295">
        <v>153553</v>
      </c>
      <c r="D107295">
        <v>472712</v>
      </c>
      <c r="I107295" s="59">
        <v>151579</v>
      </c>
      <c r="J107295" s="57" t="s">
        <v>82</v>
      </c>
      <c r="K107295" s="58" t="str">
        <f t="shared" si="1676"/>
        <v>выходные</v>
      </c>
      <c r="L107295">
        <v>16</v>
      </c>
    </row>
    <row r="107296" spans="1:12" x14ac:dyDescent="0.3">
      <c r="A107296">
        <v>324554</v>
      </c>
      <c r="B107296" s="2">
        <v>44405.677372168284</v>
      </c>
      <c r="C107296">
        <v>135181</v>
      </c>
      <c r="D107296">
        <v>182841</v>
      </c>
      <c r="I107296" s="59">
        <v>151580</v>
      </c>
      <c r="J107296" s="57" t="s">
        <v>83</v>
      </c>
      <c r="K107296" s="58" t="str">
        <f t="shared" si="1676"/>
        <v>будни</v>
      </c>
      <c r="L107296">
        <v>16</v>
      </c>
    </row>
    <row r="107297" spans="1:12" x14ac:dyDescent="0.3">
      <c r="A107297">
        <v>324557</v>
      </c>
      <c r="B107297" s="2">
        <v>44405.677372168284</v>
      </c>
      <c r="C107297">
        <v>154327</v>
      </c>
      <c r="D107297">
        <v>227775</v>
      </c>
      <c r="I107297" s="59">
        <v>151581</v>
      </c>
      <c r="J107297" s="57" t="s">
        <v>84</v>
      </c>
      <c r="K107297" s="58" t="str">
        <f t="shared" si="1676"/>
        <v>будни</v>
      </c>
      <c r="L107297">
        <v>16</v>
      </c>
    </row>
    <row r="107298" spans="1:12" x14ac:dyDescent="0.3">
      <c r="A107298">
        <v>324560</v>
      </c>
      <c r="B107298" s="2">
        <v>44405.677776699027</v>
      </c>
      <c r="C107298">
        <v>9223</v>
      </c>
      <c r="D107298">
        <v>104958</v>
      </c>
      <c r="I107298" s="59">
        <v>151582</v>
      </c>
      <c r="J107298" s="57" t="s">
        <v>79</v>
      </c>
      <c r="K107298" s="58" t="str">
        <f t="shared" si="1676"/>
        <v>будни</v>
      </c>
      <c r="L107298">
        <v>16</v>
      </c>
    </row>
    <row r="107299" spans="1:12" x14ac:dyDescent="0.3">
      <c r="A107299">
        <v>324562</v>
      </c>
      <c r="B107299" s="2">
        <v>44405.678585760521</v>
      </c>
      <c r="C107299">
        <v>304585</v>
      </c>
      <c r="D107299">
        <v>308796</v>
      </c>
      <c r="I107299" s="59">
        <v>151583</v>
      </c>
      <c r="J107299" s="57" t="s">
        <v>80</v>
      </c>
      <c r="K107299" s="58" t="str">
        <f t="shared" si="1676"/>
        <v>будни</v>
      </c>
      <c r="L107299">
        <v>16</v>
      </c>
    </row>
    <row r="107300" spans="1:12" x14ac:dyDescent="0.3">
      <c r="A107300">
        <v>324564</v>
      </c>
      <c r="B107300" s="2">
        <v>44405.679394822007</v>
      </c>
      <c r="C107300">
        <v>193143</v>
      </c>
      <c r="D107300">
        <v>189009</v>
      </c>
      <c r="I107300" s="59">
        <v>151584</v>
      </c>
      <c r="J107300" s="57" t="s">
        <v>81</v>
      </c>
      <c r="K107300" s="58" t="str">
        <f t="shared" si="1676"/>
        <v>будни</v>
      </c>
      <c r="L107300">
        <v>16</v>
      </c>
    </row>
    <row r="107301" spans="1:12" x14ac:dyDescent="0.3">
      <c r="A107301">
        <v>324566</v>
      </c>
      <c r="B107301" s="2">
        <v>44405.680203883494</v>
      </c>
      <c r="C107301">
        <v>150243</v>
      </c>
      <c r="D107301">
        <v>351192</v>
      </c>
      <c r="I107301" s="59">
        <v>151585</v>
      </c>
      <c r="J107301" s="57" t="s">
        <v>78</v>
      </c>
      <c r="K107301" s="58" t="str">
        <f t="shared" si="1676"/>
        <v>выходные</v>
      </c>
      <c r="L107301">
        <v>16</v>
      </c>
    </row>
    <row r="107302" spans="1:12" x14ac:dyDescent="0.3">
      <c r="A107302">
        <v>324569</v>
      </c>
      <c r="B107302" s="2">
        <v>44405.680608414237</v>
      </c>
      <c r="C107302">
        <v>313218</v>
      </c>
      <c r="D107302">
        <v>331584</v>
      </c>
      <c r="I107302" s="59">
        <v>151586</v>
      </c>
      <c r="J107302" s="57" t="s">
        <v>82</v>
      </c>
      <c r="K107302" s="58" t="str">
        <f t="shared" si="1676"/>
        <v>выходные</v>
      </c>
      <c r="L107302">
        <v>16</v>
      </c>
    </row>
    <row r="107303" spans="1:12" x14ac:dyDescent="0.3">
      <c r="A107303">
        <v>324573</v>
      </c>
      <c r="B107303" s="2">
        <v>44405.681822006467</v>
      </c>
      <c r="C107303">
        <v>130862</v>
      </c>
      <c r="D107303">
        <v>123443</v>
      </c>
      <c r="I107303" s="59">
        <v>151587</v>
      </c>
      <c r="J107303" s="57" t="s">
        <v>83</v>
      </c>
      <c r="K107303" s="58" t="str">
        <f t="shared" si="1676"/>
        <v>будни</v>
      </c>
      <c r="L107303">
        <v>16</v>
      </c>
    </row>
    <row r="107304" spans="1:12" x14ac:dyDescent="0.3">
      <c r="A107304">
        <v>324578</v>
      </c>
      <c r="B107304" s="2">
        <v>44405.681822006474</v>
      </c>
      <c r="C107304">
        <v>250781</v>
      </c>
      <c r="D107304">
        <v>150658</v>
      </c>
      <c r="I107304" s="59">
        <v>151588</v>
      </c>
      <c r="J107304" s="57" t="s">
        <v>84</v>
      </c>
      <c r="K107304" s="58" t="str">
        <f t="shared" si="1676"/>
        <v>будни</v>
      </c>
      <c r="L107304">
        <v>16</v>
      </c>
    </row>
    <row r="107305" spans="1:12" x14ac:dyDescent="0.3">
      <c r="A107305">
        <v>324581</v>
      </c>
      <c r="B107305" s="2">
        <v>44405.682226537218</v>
      </c>
      <c r="C107305">
        <v>347955</v>
      </c>
      <c r="D107305">
        <v>21760</v>
      </c>
      <c r="I107305" s="59">
        <v>151589</v>
      </c>
      <c r="J107305" s="57" t="s">
        <v>79</v>
      </c>
      <c r="K107305" s="58" t="str">
        <f t="shared" si="1676"/>
        <v>будни</v>
      </c>
      <c r="L107305">
        <v>16</v>
      </c>
    </row>
    <row r="107306" spans="1:12" x14ac:dyDescent="0.3">
      <c r="A107306">
        <v>324586</v>
      </c>
      <c r="B107306" s="2">
        <v>44405.683035598711</v>
      </c>
      <c r="C107306">
        <v>300682</v>
      </c>
      <c r="D107306">
        <v>158978</v>
      </c>
      <c r="I107306" s="59">
        <v>151590</v>
      </c>
      <c r="J107306" s="57" t="s">
        <v>80</v>
      </c>
      <c r="K107306" s="58" t="str">
        <f t="shared" si="1676"/>
        <v>будни</v>
      </c>
      <c r="L107306">
        <v>16</v>
      </c>
    </row>
    <row r="107307" spans="1:12" x14ac:dyDescent="0.3">
      <c r="A107307">
        <v>324587</v>
      </c>
      <c r="B107307" s="2">
        <v>44405.683440129447</v>
      </c>
      <c r="C107307">
        <v>66996</v>
      </c>
      <c r="D107307">
        <v>75717</v>
      </c>
      <c r="I107307" s="59">
        <v>151591</v>
      </c>
      <c r="J107307" s="57" t="s">
        <v>81</v>
      </c>
      <c r="K107307" s="58" t="str">
        <f t="shared" si="1676"/>
        <v>будни</v>
      </c>
      <c r="L107307">
        <v>16</v>
      </c>
    </row>
    <row r="107308" spans="1:12" x14ac:dyDescent="0.3">
      <c r="A107308">
        <v>324592</v>
      </c>
      <c r="B107308" s="2">
        <v>44405.683440129455</v>
      </c>
      <c r="C107308">
        <v>334179</v>
      </c>
      <c r="D107308">
        <v>145893</v>
      </c>
      <c r="I107308" s="59">
        <v>151592</v>
      </c>
      <c r="J107308" s="57" t="s">
        <v>78</v>
      </c>
      <c r="K107308" s="58" t="str">
        <f t="shared" si="1676"/>
        <v>выходные</v>
      </c>
      <c r="L107308">
        <v>16</v>
      </c>
    </row>
    <row r="107309" spans="1:12" x14ac:dyDescent="0.3">
      <c r="A107309">
        <v>324594</v>
      </c>
      <c r="B107309" s="2">
        <v>44405.683844660191</v>
      </c>
      <c r="C107309">
        <v>346394</v>
      </c>
      <c r="D107309">
        <v>304128</v>
      </c>
      <c r="I107309" s="59">
        <v>151593</v>
      </c>
      <c r="J107309" s="57" t="s">
        <v>82</v>
      </c>
      <c r="K107309" s="58" t="str">
        <f t="shared" si="1676"/>
        <v>выходные</v>
      </c>
      <c r="L107309">
        <v>16</v>
      </c>
    </row>
    <row r="107310" spans="1:12" x14ac:dyDescent="0.3">
      <c r="A107310">
        <v>324597</v>
      </c>
      <c r="B107310" s="2">
        <v>44405.684653721684</v>
      </c>
      <c r="C107310">
        <v>87761</v>
      </c>
      <c r="D107310">
        <v>8501</v>
      </c>
      <c r="I107310" s="59">
        <v>151594</v>
      </c>
      <c r="J107310" s="57" t="s">
        <v>83</v>
      </c>
      <c r="K107310" s="58" t="str">
        <f t="shared" si="1676"/>
        <v>будни</v>
      </c>
      <c r="L107310">
        <v>16</v>
      </c>
    </row>
    <row r="107311" spans="1:12" x14ac:dyDescent="0.3">
      <c r="A107311">
        <v>324600</v>
      </c>
      <c r="B107311" s="2">
        <v>44405.684653721684</v>
      </c>
      <c r="C107311">
        <v>284323</v>
      </c>
      <c r="D107311">
        <v>82850</v>
      </c>
      <c r="I107311" s="59">
        <v>151595</v>
      </c>
      <c r="J107311" s="57" t="s">
        <v>84</v>
      </c>
      <c r="K107311" s="58" t="str">
        <f t="shared" si="1676"/>
        <v>будни</v>
      </c>
      <c r="L107311">
        <v>16</v>
      </c>
    </row>
    <row r="107312" spans="1:12" x14ac:dyDescent="0.3">
      <c r="A107312">
        <v>324604</v>
      </c>
      <c r="B107312" s="2">
        <v>44405.685058252428</v>
      </c>
      <c r="C107312">
        <v>45091</v>
      </c>
      <c r="D107312">
        <v>148309</v>
      </c>
      <c r="I107312" s="59">
        <v>151596</v>
      </c>
      <c r="J107312" s="57" t="s">
        <v>79</v>
      </c>
      <c r="K107312" s="58" t="str">
        <f t="shared" si="1676"/>
        <v>будни</v>
      </c>
      <c r="L107312">
        <v>16</v>
      </c>
    </row>
    <row r="107313" spans="1:12" x14ac:dyDescent="0.3">
      <c r="A107313">
        <v>324607</v>
      </c>
      <c r="B107313" s="2">
        <v>44405.685462783171</v>
      </c>
      <c r="C107313">
        <v>21003</v>
      </c>
      <c r="D107313">
        <v>92843</v>
      </c>
      <c r="I107313" s="59">
        <v>151597</v>
      </c>
      <c r="J107313" s="57" t="s">
        <v>80</v>
      </c>
      <c r="K107313" s="58" t="str">
        <f t="shared" si="1676"/>
        <v>будни</v>
      </c>
      <c r="L107313">
        <v>16</v>
      </c>
    </row>
    <row r="107314" spans="1:12" x14ac:dyDescent="0.3">
      <c r="A107314">
        <v>324612</v>
      </c>
      <c r="B107314" s="2">
        <v>44405.685462783171</v>
      </c>
      <c r="C107314">
        <v>61774</v>
      </c>
      <c r="D107314">
        <v>157696</v>
      </c>
      <c r="I107314" s="59">
        <v>151598</v>
      </c>
      <c r="J107314" s="57" t="s">
        <v>81</v>
      </c>
      <c r="K107314" s="58" t="str">
        <f t="shared" si="1676"/>
        <v>будни</v>
      </c>
      <c r="L107314">
        <v>16</v>
      </c>
    </row>
    <row r="107315" spans="1:12" x14ac:dyDescent="0.3">
      <c r="A107315">
        <v>324617</v>
      </c>
      <c r="B107315" s="2">
        <v>44405.685462783171</v>
      </c>
      <c r="C107315">
        <v>160699</v>
      </c>
      <c r="D107315">
        <v>394819</v>
      </c>
      <c r="I107315" s="59">
        <v>151599</v>
      </c>
      <c r="J107315" s="57" t="s">
        <v>78</v>
      </c>
      <c r="K107315" s="58" t="str">
        <f t="shared" si="1676"/>
        <v>выходные</v>
      </c>
      <c r="L107315">
        <v>16</v>
      </c>
    </row>
    <row r="107316" spans="1:12" x14ac:dyDescent="0.3">
      <c r="A107316">
        <v>324620</v>
      </c>
      <c r="B107316" s="2">
        <v>44405.685462783171</v>
      </c>
      <c r="C107316">
        <v>318948</v>
      </c>
      <c r="D107316">
        <v>111153</v>
      </c>
      <c r="I107316" s="59">
        <v>151600</v>
      </c>
      <c r="J107316" s="57" t="s">
        <v>82</v>
      </c>
      <c r="K107316" s="58" t="str">
        <f t="shared" si="1676"/>
        <v>выходные</v>
      </c>
      <c r="L107316">
        <v>16</v>
      </c>
    </row>
    <row r="107317" spans="1:12" x14ac:dyDescent="0.3">
      <c r="A107317">
        <v>324624</v>
      </c>
      <c r="B107317" s="2">
        <v>44405.685867313914</v>
      </c>
      <c r="C107317">
        <v>119946</v>
      </c>
      <c r="D107317">
        <v>349014</v>
      </c>
      <c r="I107317" s="59">
        <v>151601</v>
      </c>
      <c r="J107317" s="57" t="s">
        <v>83</v>
      </c>
      <c r="K107317" s="58" t="str">
        <f t="shared" si="1676"/>
        <v>будни</v>
      </c>
      <c r="L107317">
        <v>16</v>
      </c>
    </row>
    <row r="107318" spans="1:12" x14ac:dyDescent="0.3">
      <c r="A107318">
        <v>324628</v>
      </c>
      <c r="B107318" s="2">
        <v>44405.686676375401</v>
      </c>
      <c r="C107318">
        <v>338285</v>
      </c>
      <c r="D107318">
        <v>230507</v>
      </c>
      <c r="I107318" s="59">
        <v>151602</v>
      </c>
      <c r="J107318" s="57" t="s">
        <v>84</v>
      </c>
      <c r="K107318" s="58" t="str">
        <f t="shared" si="1676"/>
        <v>будни</v>
      </c>
      <c r="L107318">
        <v>16</v>
      </c>
    </row>
    <row r="107319" spans="1:12" x14ac:dyDescent="0.3">
      <c r="A107319">
        <v>324631</v>
      </c>
      <c r="B107319" s="2">
        <v>44405.686676375408</v>
      </c>
      <c r="C107319">
        <v>248769</v>
      </c>
      <c r="D107319">
        <v>258219</v>
      </c>
      <c r="I107319" s="59">
        <v>151603</v>
      </c>
      <c r="J107319" s="57" t="s">
        <v>79</v>
      </c>
      <c r="K107319" s="58" t="str">
        <f t="shared" si="1676"/>
        <v>будни</v>
      </c>
      <c r="L107319">
        <v>16</v>
      </c>
    </row>
    <row r="107320" spans="1:12" x14ac:dyDescent="0.3">
      <c r="A107320">
        <v>324633</v>
      </c>
      <c r="B107320" s="2">
        <v>44405.687080906144</v>
      </c>
      <c r="C107320">
        <v>304088</v>
      </c>
      <c r="D107320">
        <v>325758</v>
      </c>
      <c r="I107320" s="59">
        <v>151604</v>
      </c>
      <c r="J107320" s="57" t="s">
        <v>80</v>
      </c>
      <c r="K107320" s="58" t="str">
        <f t="shared" si="1676"/>
        <v>будни</v>
      </c>
      <c r="L107320">
        <v>16</v>
      </c>
    </row>
    <row r="107321" spans="1:12" x14ac:dyDescent="0.3">
      <c r="A107321">
        <v>324635</v>
      </c>
      <c r="B107321" s="2">
        <v>44405.687485436894</v>
      </c>
      <c r="C107321">
        <v>319788</v>
      </c>
      <c r="D107321">
        <v>191893</v>
      </c>
      <c r="I107321" s="59">
        <v>151605</v>
      </c>
      <c r="J107321" s="57" t="s">
        <v>81</v>
      </c>
      <c r="K107321" s="58" t="str">
        <f t="shared" si="1676"/>
        <v>будни</v>
      </c>
      <c r="L107321">
        <v>16</v>
      </c>
    </row>
    <row r="107322" spans="1:12" x14ac:dyDescent="0.3">
      <c r="A107322">
        <v>324638</v>
      </c>
      <c r="B107322" s="2">
        <v>44405.687889967638</v>
      </c>
      <c r="C107322">
        <v>60016</v>
      </c>
      <c r="D107322">
        <v>283433</v>
      </c>
      <c r="I107322" s="59">
        <v>151606</v>
      </c>
      <c r="J107322" s="57" t="s">
        <v>78</v>
      </c>
      <c r="K107322" s="58" t="str">
        <f t="shared" si="1676"/>
        <v>выходные</v>
      </c>
      <c r="L107322">
        <v>16</v>
      </c>
    </row>
    <row r="107323" spans="1:12" x14ac:dyDescent="0.3">
      <c r="A107323">
        <v>324641</v>
      </c>
      <c r="B107323" s="2">
        <v>44405.688699029124</v>
      </c>
      <c r="C107323">
        <v>78429</v>
      </c>
      <c r="D107323">
        <v>347008</v>
      </c>
      <c r="I107323" s="59">
        <v>151607</v>
      </c>
      <c r="J107323" s="57" t="s">
        <v>82</v>
      </c>
      <c r="K107323" s="58" t="str">
        <f t="shared" si="1676"/>
        <v>выходные</v>
      </c>
      <c r="L107323">
        <v>16</v>
      </c>
    </row>
    <row r="107324" spans="1:12" x14ac:dyDescent="0.3">
      <c r="A107324">
        <v>324643</v>
      </c>
      <c r="B107324" s="2">
        <v>44405.689912621361</v>
      </c>
      <c r="C107324">
        <v>194477</v>
      </c>
      <c r="D107324">
        <v>360778</v>
      </c>
      <c r="I107324" s="59">
        <v>151608</v>
      </c>
      <c r="J107324" s="57" t="s">
        <v>83</v>
      </c>
      <c r="K107324" s="58" t="str">
        <f t="shared" si="1676"/>
        <v>будни</v>
      </c>
      <c r="L107324">
        <v>16</v>
      </c>
    </row>
    <row r="107325" spans="1:12" x14ac:dyDescent="0.3">
      <c r="A107325">
        <v>324647</v>
      </c>
      <c r="B107325" s="2">
        <v>44405.689912621361</v>
      </c>
      <c r="C107325">
        <v>289896</v>
      </c>
      <c r="D107325">
        <v>242428</v>
      </c>
      <c r="I107325" s="59">
        <v>151609</v>
      </c>
      <c r="J107325" s="57" t="s">
        <v>84</v>
      </c>
      <c r="K107325" s="58" t="str">
        <f t="shared" si="1676"/>
        <v>будни</v>
      </c>
      <c r="L107325">
        <v>16</v>
      </c>
    </row>
    <row r="107326" spans="1:12" x14ac:dyDescent="0.3">
      <c r="A107326">
        <v>324651</v>
      </c>
      <c r="B107326" s="2">
        <v>44405.689912621361</v>
      </c>
      <c r="C107326">
        <v>339061</v>
      </c>
      <c r="D107326">
        <v>140573</v>
      </c>
      <c r="I107326" s="59">
        <v>151610</v>
      </c>
      <c r="J107326" s="57" t="s">
        <v>79</v>
      </c>
      <c r="K107326" s="58" t="str">
        <f t="shared" si="1676"/>
        <v>будни</v>
      </c>
      <c r="L107326">
        <v>16</v>
      </c>
    </row>
    <row r="107327" spans="1:12" x14ac:dyDescent="0.3">
      <c r="A107327">
        <v>324656</v>
      </c>
      <c r="B107327" s="2">
        <v>44405.690317152104</v>
      </c>
      <c r="C107327">
        <v>15890</v>
      </c>
      <c r="D107327">
        <v>60239</v>
      </c>
      <c r="I107327" s="59">
        <v>151611</v>
      </c>
      <c r="J107327" s="57" t="s">
        <v>80</v>
      </c>
      <c r="K107327" s="58" t="str">
        <f t="shared" si="1676"/>
        <v>будни</v>
      </c>
      <c r="L107327">
        <v>16</v>
      </c>
    </row>
    <row r="107328" spans="1:12" x14ac:dyDescent="0.3">
      <c r="A107328">
        <v>324660</v>
      </c>
      <c r="B107328" s="2">
        <v>44405.690317152104</v>
      </c>
      <c r="C107328">
        <v>345342</v>
      </c>
      <c r="D107328">
        <v>88863</v>
      </c>
      <c r="I107328" s="59">
        <v>151612</v>
      </c>
      <c r="J107328" s="57" t="s">
        <v>81</v>
      </c>
      <c r="K107328" s="58" t="str">
        <f t="shared" si="1676"/>
        <v>будни</v>
      </c>
      <c r="L107328">
        <v>16</v>
      </c>
    </row>
    <row r="107329" spans="1:12" x14ac:dyDescent="0.3">
      <c r="A107329">
        <v>324662</v>
      </c>
      <c r="B107329" s="2">
        <v>44405.691126213591</v>
      </c>
      <c r="C107329">
        <v>260139</v>
      </c>
      <c r="D107329">
        <v>389195</v>
      </c>
      <c r="I107329" s="59">
        <v>151613</v>
      </c>
      <c r="J107329" s="57" t="s">
        <v>78</v>
      </c>
      <c r="K107329" s="58" t="str">
        <f t="shared" si="1676"/>
        <v>выходные</v>
      </c>
      <c r="L107329">
        <v>16</v>
      </c>
    </row>
    <row r="107330" spans="1:12" x14ac:dyDescent="0.3">
      <c r="A107330">
        <v>324666</v>
      </c>
      <c r="B107330" s="2">
        <v>44405.691935275077</v>
      </c>
      <c r="C107330">
        <v>60222</v>
      </c>
      <c r="D107330">
        <v>316155</v>
      </c>
      <c r="I107330" s="59">
        <v>151614</v>
      </c>
      <c r="J107330" s="57" t="s">
        <v>82</v>
      </c>
      <c r="K107330" s="58" t="str">
        <f t="shared" si="1676"/>
        <v>выходные</v>
      </c>
      <c r="L107330">
        <v>16</v>
      </c>
    </row>
    <row r="107331" spans="1:12" x14ac:dyDescent="0.3">
      <c r="A107331">
        <v>324669</v>
      </c>
      <c r="B107331" s="2">
        <v>44405.691935275077</v>
      </c>
      <c r="C107331">
        <v>272419</v>
      </c>
      <c r="D107331">
        <v>439981</v>
      </c>
      <c r="I107331" s="59">
        <v>151615</v>
      </c>
      <c r="J107331" s="57" t="s">
        <v>83</v>
      </c>
      <c r="K107331" s="58" t="str">
        <f t="shared" ref="K107331:K107394" si="1677">IF(OR(J107331="суббота",J107331="воскресенье"),"выходные","будни")</f>
        <v>будни</v>
      </c>
      <c r="L107331">
        <v>16</v>
      </c>
    </row>
    <row r="107332" spans="1:12" x14ac:dyDescent="0.3">
      <c r="A107332">
        <v>324673</v>
      </c>
      <c r="B107332" s="2">
        <v>44405.692744336571</v>
      </c>
      <c r="C107332">
        <v>160767</v>
      </c>
      <c r="D107332">
        <v>397390</v>
      </c>
      <c r="I107332" s="59">
        <v>151616</v>
      </c>
      <c r="J107332" s="57" t="s">
        <v>84</v>
      </c>
      <c r="K107332" s="58" t="str">
        <f t="shared" si="1677"/>
        <v>будни</v>
      </c>
      <c r="L107332">
        <v>16</v>
      </c>
    </row>
    <row r="107333" spans="1:12" x14ac:dyDescent="0.3">
      <c r="A107333">
        <v>324675</v>
      </c>
      <c r="B107333" s="2">
        <v>44405.693148867314</v>
      </c>
      <c r="C107333">
        <v>220393</v>
      </c>
      <c r="D107333">
        <v>411922</v>
      </c>
      <c r="I107333" s="59">
        <v>151617</v>
      </c>
      <c r="J107333" s="57" t="s">
        <v>79</v>
      </c>
      <c r="K107333" s="58" t="str">
        <f t="shared" si="1677"/>
        <v>будни</v>
      </c>
      <c r="L107333">
        <v>16</v>
      </c>
    </row>
    <row r="107334" spans="1:12" x14ac:dyDescent="0.3">
      <c r="A107334">
        <v>324677</v>
      </c>
      <c r="B107334" s="2">
        <v>44405.693148867314</v>
      </c>
      <c r="C107334">
        <v>295895</v>
      </c>
      <c r="D107334">
        <v>258219</v>
      </c>
      <c r="I107334" s="59">
        <v>151618</v>
      </c>
      <c r="J107334" s="57" t="s">
        <v>80</v>
      </c>
      <c r="K107334" s="58" t="str">
        <f t="shared" si="1677"/>
        <v>будни</v>
      </c>
      <c r="L107334">
        <v>16</v>
      </c>
    </row>
    <row r="107335" spans="1:12" x14ac:dyDescent="0.3">
      <c r="A107335">
        <v>324679</v>
      </c>
      <c r="B107335" s="2">
        <v>44405.693553398058</v>
      </c>
      <c r="C107335">
        <v>290172</v>
      </c>
      <c r="D107335">
        <v>396686</v>
      </c>
      <c r="I107335" s="59">
        <v>151619</v>
      </c>
      <c r="J107335" s="57" t="s">
        <v>81</v>
      </c>
      <c r="K107335" s="58" t="str">
        <f t="shared" si="1677"/>
        <v>будни</v>
      </c>
      <c r="L107335">
        <v>16</v>
      </c>
    </row>
    <row r="107336" spans="1:12" x14ac:dyDescent="0.3">
      <c r="A107336">
        <v>324683</v>
      </c>
      <c r="B107336" s="2">
        <v>44405.693553398058</v>
      </c>
      <c r="C107336">
        <v>317943</v>
      </c>
      <c r="D107336">
        <v>12845</v>
      </c>
      <c r="I107336" s="59">
        <v>151620</v>
      </c>
      <c r="J107336" s="57" t="s">
        <v>78</v>
      </c>
      <c r="K107336" s="58" t="str">
        <f t="shared" si="1677"/>
        <v>выходные</v>
      </c>
      <c r="L107336">
        <v>16</v>
      </c>
    </row>
    <row r="107337" spans="1:12" x14ac:dyDescent="0.3">
      <c r="A107337">
        <v>324685</v>
      </c>
      <c r="B107337" s="2">
        <v>44405.695</v>
      </c>
      <c r="C107337">
        <v>49384</v>
      </c>
      <c r="D107337">
        <v>183290</v>
      </c>
      <c r="I107337" s="59">
        <v>151621</v>
      </c>
      <c r="J107337" s="57" t="s">
        <v>82</v>
      </c>
      <c r="K107337" s="58" t="str">
        <f t="shared" si="1677"/>
        <v>выходные</v>
      </c>
      <c r="L107337">
        <v>16</v>
      </c>
    </row>
    <row r="107338" spans="1:12" x14ac:dyDescent="0.3">
      <c r="A107338">
        <v>324686</v>
      </c>
      <c r="B107338" s="2">
        <v>44405.695171521038</v>
      </c>
      <c r="C107338">
        <v>274769</v>
      </c>
      <c r="D107338">
        <v>250679</v>
      </c>
      <c r="I107338" s="59">
        <v>151622</v>
      </c>
      <c r="J107338" s="57" t="s">
        <v>83</v>
      </c>
      <c r="K107338" s="58" t="str">
        <f t="shared" si="1677"/>
        <v>будни</v>
      </c>
      <c r="L107338">
        <v>16</v>
      </c>
    </row>
    <row r="107339" spans="1:12" x14ac:dyDescent="0.3">
      <c r="A107339">
        <v>324688</v>
      </c>
      <c r="B107339" s="2">
        <v>44405.696385113268</v>
      </c>
      <c r="C107339">
        <v>271549</v>
      </c>
      <c r="D107339">
        <v>426784</v>
      </c>
      <c r="I107339" s="59">
        <v>151623</v>
      </c>
      <c r="J107339" s="57" t="s">
        <v>84</v>
      </c>
      <c r="K107339" s="58" t="str">
        <f t="shared" si="1677"/>
        <v>будни</v>
      </c>
      <c r="L107339">
        <v>16</v>
      </c>
    </row>
    <row r="107340" spans="1:12" x14ac:dyDescent="0.3">
      <c r="A107340">
        <v>324693</v>
      </c>
      <c r="B107340" s="2">
        <v>44405.696789644011</v>
      </c>
      <c r="C107340">
        <v>339775</v>
      </c>
      <c r="D107340">
        <v>97699</v>
      </c>
      <c r="I107340" s="59">
        <v>151624</v>
      </c>
      <c r="J107340" s="57" t="s">
        <v>79</v>
      </c>
      <c r="K107340" s="58" t="str">
        <f t="shared" si="1677"/>
        <v>будни</v>
      </c>
      <c r="L107340">
        <v>16</v>
      </c>
    </row>
    <row r="107341" spans="1:12" x14ac:dyDescent="0.3">
      <c r="A107341">
        <v>324698</v>
      </c>
      <c r="B107341" s="2">
        <v>44405.697598705505</v>
      </c>
      <c r="C107341">
        <v>20316</v>
      </c>
      <c r="D107341">
        <v>161398</v>
      </c>
      <c r="I107341" s="59">
        <v>151625</v>
      </c>
      <c r="J107341" s="57" t="s">
        <v>80</v>
      </c>
      <c r="K107341" s="58" t="str">
        <f t="shared" si="1677"/>
        <v>будни</v>
      </c>
      <c r="L107341">
        <v>16</v>
      </c>
    </row>
    <row r="107342" spans="1:12" x14ac:dyDescent="0.3">
      <c r="A107342">
        <v>324699</v>
      </c>
      <c r="B107342" s="2">
        <v>44405.698812297735</v>
      </c>
      <c r="C107342">
        <v>147973</v>
      </c>
      <c r="D107342">
        <v>158978</v>
      </c>
      <c r="I107342" s="59">
        <v>151626</v>
      </c>
      <c r="J107342" s="57" t="s">
        <v>81</v>
      </c>
      <c r="K107342" s="58" t="str">
        <f t="shared" si="1677"/>
        <v>будни</v>
      </c>
      <c r="L107342">
        <v>16</v>
      </c>
    </row>
    <row r="107343" spans="1:12" x14ac:dyDescent="0.3">
      <c r="A107343">
        <v>324700</v>
      </c>
      <c r="B107343" s="2">
        <v>44405.698812297735</v>
      </c>
      <c r="C107343">
        <v>206625</v>
      </c>
      <c r="D107343">
        <v>241927</v>
      </c>
      <c r="I107343" s="59">
        <v>151627</v>
      </c>
      <c r="J107343" s="57" t="s">
        <v>78</v>
      </c>
      <c r="K107343" s="58" t="str">
        <f t="shared" si="1677"/>
        <v>выходные</v>
      </c>
      <c r="L107343">
        <v>16</v>
      </c>
    </row>
    <row r="107344" spans="1:12" x14ac:dyDescent="0.3">
      <c r="A107344">
        <v>324703</v>
      </c>
      <c r="B107344" s="2">
        <v>44405.699216828478</v>
      </c>
      <c r="C107344">
        <v>134021</v>
      </c>
      <c r="D107344">
        <v>62068</v>
      </c>
      <c r="I107344" s="59">
        <v>151628</v>
      </c>
      <c r="J107344" s="57" t="s">
        <v>82</v>
      </c>
      <c r="K107344" s="58" t="str">
        <f t="shared" si="1677"/>
        <v>выходные</v>
      </c>
      <c r="L107344">
        <v>16</v>
      </c>
    </row>
    <row r="107345" spans="1:12" x14ac:dyDescent="0.3">
      <c r="A107345">
        <v>324704</v>
      </c>
      <c r="B107345" s="2">
        <v>44405.699216828478</v>
      </c>
      <c r="C107345">
        <v>272857</v>
      </c>
      <c r="D107345">
        <v>88008</v>
      </c>
      <c r="I107345" s="59">
        <v>151629</v>
      </c>
      <c r="J107345" s="57" t="s">
        <v>83</v>
      </c>
      <c r="K107345" s="58" t="str">
        <f t="shared" si="1677"/>
        <v>будни</v>
      </c>
      <c r="L107345">
        <v>16</v>
      </c>
    </row>
    <row r="107346" spans="1:12" x14ac:dyDescent="0.3">
      <c r="A107346">
        <v>324708</v>
      </c>
      <c r="B107346" s="2">
        <v>44405.699621359228</v>
      </c>
      <c r="C107346">
        <v>207229</v>
      </c>
      <c r="D107346">
        <v>58435</v>
      </c>
      <c r="I107346" s="59">
        <v>151630</v>
      </c>
      <c r="J107346" s="57" t="s">
        <v>84</v>
      </c>
      <c r="K107346" s="58" t="str">
        <f t="shared" si="1677"/>
        <v>будни</v>
      </c>
      <c r="L107346">
        <v>16</v>
      </c>
    </row>
    <row r="107347" spans="1:12" x14ac:dyDescent="0.3">
      <c r="A107347">
        <v>324709</v>
      </c>
      <c r="B107347" s="2">
        <v>44405.699621359228</v>
      </c>
      <c r="C107347">
        <v>276453</v>
      </c>
      <c r="D107347">
        <v>251823</v>
      </c>
      <c r="I107347" s="59">
        <v>151631</v>
      </c>
      <c r="J107347" s="57" t="s">
        <v>79</v>
      </c>
      <c r="K107347" s="58" t="str">
        <f t="shared" si="1677"/>
        <v>будни</v>
      </c>
      <c r="L107347">
        <v>16</v>
      </c>
    </row>
    <row r="107348" spans="1:12" x14ac:dyDescent="0.3">
      <c r="A107348">
        <v>324711</v>
      </c>
      <c r="B107348" s="2">
        <v>44405.7</v>
      </c>
      <c r="C107348">
        <v>232531</v>
      </c>
      <c r="D107348">
        <v>297506</v>
      </c>
      <c r="I107348" s="59">
        <v>151632</v>
      </c>
      <c r="J107348" s="57" t="s">
        <v>80</v>
      </c>
      <c r="K107348" s="58" t="str">
        <f t="shared" si="1677"/>
        <v>будни</v>
      </c>
      <c r="L107348">
        <v>16</v>
      </c>
    </row>
    <row r="107349" spans="1:12" x14ac:dyDescent="0.3">
      <c r="A107349">
        <v>324715</v>
      </c>
      <c r="B107349" s="2">
        <v>44405.700430420715</v>
      </c>
      <c r="C107349">
        <v>10640</v>
      </c>
      <c r="D107349">
        <v>87048</v>
      </c>
      <c r="I107349" s="59">
        <v>151633</v>
      </c>
      <c r="J107349" s="57" t="s">
        <v>81</v>
      </c>
      <c r="K107349" s="58" t="str">
        <f t="shared" si="1677"/>
        <v>будни</v>
      </c>
      <c r="L107349">
        <v>16</v>
      </c>
    </row>
    <row r="107350" spans="1:12" x14ac:dyDescent="0.3">
      <c r="A107350">
        <v>324717</v>
      </c>
      <c r="B107350" s="2">
        <v>44405.701239482201</v>
      </c>
      <c r="C107350">
        <v>262643</v>
      </c>
      <c r="D107350">
        <v>250679</v>
      </c>
      <c r="I107350" s="59">
        <v>151634</v>
      </c>
      <c r="J107350" s="57" t="s">
        <v>78</v>
      </c>
      <c r="K107350" s="58" t="str">
        <f t="shared" si="1677"/>
        <v>выходные</v>
      </c>
      <c r="L107350">
        <v>16</v>
      </c>
    </row>
    <row r="107351" spans="1:12" x14ac:dyDescent="0.3">
      <c r="A107351">
        <v>324720</v>
      </c>
      <c r="B107351" s="2">
        <v>44405.702666666664</v>
      </c>
      <c r="C107351">
        <v>334729</v>
      </c>
      <c r="D107351">
        <v>145779</v>
      </c>
      <c r="I107351" s="59">
        <v>151635</v>
      </c>
      <c r="J107351" s="57" t="s">
        <v>82</v>
      </c>
      <c r="K107351" s="58" t="str">
        <f t="shared" si="1677"/>
        <v>выходные</v>
      </c>
      <c r="L107351">
        <v>16</v>
      </c>
    </row>
    <row r="107352" spans="1:12" x14ac:dyDescent="0.3">
      <c r="A107352">
        <v>324723</v>
      </c>
      <c r="B107352" s="2">
        <v>44405.702857605182</v>
      </c>
      <c r="C107352">
        <v>70535</v>
      </c>
      <c r="D107352">
        <v>463650</v>
      </c>
      <c r="I107352" s="59">
        <v>151636</v>
      </c>
      <c r="J107352" s="57" t="s">
        <v>83</v>
      </c>
      <c r="K107352" s="58" t="str">
        <f t="shared" si="1677"/>
        <v>будни</v>
      </c>
      <c r="L107352">
        <v>16</v>
      </c>
    </row>
    <row r="107353" spans="1:12" x14ac:dyDescent="0.3">
      <c r="A107353">
        <v>324726</v>
      </c>
      <c r="B107353" s="2">
        <v>44405.702857605182</v>
      </c>
      <c r="C107353">
        <v>87665</v>
      </c>
      <c r="D107353">
        <v>111368</v>
      </c>
      <c r="I107353" s="59">
        <v>151637</v>
      </c>
      <c r="J107353" s="57" t="s">
        <v>84</v>
      </c>
      <c r="K107353" s="58" t="str">
        <f t="shared" si="1677"/>
        <v>будни</v>
      </c>
      <c r="L107353">
        <v>16</v>
      </c>
    </row>
    <row r="107354" spans="1:12" x14ac:dyDescent="0.3">
      <c r="A107354">
        <v>324730</v>
      </c>
      <c r="B107354" s="2">
        <v>44405.703262135918</v>
      </c>
      <c r="C107354">
        <v>50465</v>
      </c>
      <c r="D107354">
        <v>345044</v>
      </c>
      <c r="I107354" s="59">
        <v>151638</v>
      </c>
      <c r="J107354" s="57" t="s">
        <v>79</v>
      </c>
      <c r="K107354" s="58" t="str">
        <f t="shared" si="1677"/>
        <v>будни</v>
      </c>
      <c r="L107354">
        <v>16</v>
      </c>
    </row>
    <row r="107355" spans="1:12" x14ac:dyDescent="0.3">
      <c r="A107355">
        <v>324734</v>
      </c>
      <c r="B107355" s="2">
        <v>44405.703262135918</v>
      </c>
      <c r="C107355">
        <v>107651</v>
      </c>
      <c r="D107355">
        <v>89660</v>
      </c>
      <c r="I107355" s="59">
        <v>151639</v>
      </c>
      <c r="J107355" s="57" t="s">
        <v>80</v>
      </c>
      <c r="K107355" s="58" t="str">
        <f t="shared" si="1677"/>
        <v>будни</v>
      </c>
      <c r="L107355">
        <v>16</v>
      </c>
    </row>
    <row r="107356" spans="1:12" x14ac:dyDescent="0.3">
      <c r="A107356">
        <v>324737</v>
      </c>
      <c r="B107356" s="2">
        <v>44405.703262135918</v>
      </c>
      <c r="C107356">
        <v>153860</v>
      </c>
      <c r="D107356">
        <v>266557</v>
      </c>
      <c r="I107356" s="59">
        <v>151640</v>
      </c>
      <c r="J107356" s="57" t="s">
        <v>81</v>
      </c>
      <c r="K107356" s="58" t="str">
        <f t="shared" si="1677"/>
        <v>будни</v>
      </c>
      <c r="L107356">
        <v>16</v>
      </c>
    </row>
    <row r="107357" spans="1:12" x14ac:dyDescent="0.3">
      <c r="A107357">
        <v>324741</v>
      </c>
      <c r="B107357" s="2">
        <v>44405.703666666668</v>
      </c>
      <c r="C107357">
        <v>91008</v>
      </c>
      <c r="D107357">
        <v>158978</v>
      </c>
      <c r="I107357" s="59">
        <v>151641</v>
      </c>
      <c r="J107357" s="57" t="s">
        <v>78</v>
      </c>
      <c r="K107357" s="58" t="str">
        <f t="shared" si="1677"/>
        <v>выходные</v>
      </c>
      <c r="L107357">
        <v>16</v>
      </c>
    </row>
    <row r="107358" spans="1:12" x14ac:dyDescent="0.3">
      <c r="A107358">
        <v>324744</v>
      </c>
      <c r="B107358" s="2">
        <v>44405.703666666668</v>
      </c>
      <c r="C107358">
        <v>216232</v>
      </c>
      <c r="D107358">
        <v>191893</v>
      </c>
      <c r="I107358" s="59">
        <v>151642</v>
      </c>
      <c r="J107358" s="57" t="s">
        <v>82</v>
      </c>
      <c r="K107358" s="58" t="str">
        <f t="shared" si="1677"/>
        <v>выходные</v>
      </c>
      <c r="L107358">
        <v>16</v>
      </c>
    </row>
    <row r="107359" spans="1:12" x14ac:dyDescent="0.3">
      <c r="A107359">
        <v>324747</v>
      </c>
      <c r="B107359" s="2">
        <v>44405.704071197411</v>
      </c>
      <c r="C107359">
        <v>90421</v>
      </c>
      <c r="D107359">
        <v>347393</v>
      </c>
      <c r="I107359" s="59">
        <v>151643</v>
      </c>
      <c r="J107359" s="57" t="s">
        <v>83</v>
      </c>
      <c r="K107359" s="58" t="str">
        <f t="shared" si="1677"/>
        <v>будни</v>
      </c>
      <c r="L107359">
        <v>16</v>
      </c>
    </row>
    <row r="107360" spans="1:12" x14ac:dyDescent="0.3">
      <c r="A107360">
        <v>324751</v>
      </c>
      <c r="B107360" s="2">
        <v>44405.704475728155</v>
      </c>
      <c r="C107360">
        <v>270162</v>
      </c>
      <c r="D107360">
        <v>360778</v>
      </c>
      <c r="I107360" s="59">
        <v>151644</v>
      </c>
      <c r="J107360" s="57" t="s">
        <v>84</v>
      </c>
      <c r="K107360" s="58" t="str">
        <f t="shared" si="1677"/>
        <v>будни</v>
      </c>
      <c r="L107360">
        <v>16</v>
      </c>
    </row>
    <row r="107361" spans="1:12" x14ac:dyDescent="0.3">
      <c r="A107361">
        <v>324756</v>
      </c>
      <c r="B107361" s="2">
        <v>44405.706093851135</v>
      </c>
      <c r="C107361">
        <v>58127</v>
      </c>
      <c r="D107361">
        <v>74862</v>
      </c>
      <c r="I107361" s="59">
        <v>151645</v>
      </c>
      <c r="J107361" s="57" t="s">
        <v>79</v>
      </c>
      <c r="K107361" s="58" t="str">
        <f t="shared" si="1677"/>
        <v>будни</v>
      </c>
      <c r="L107361">
        <v>16</v>
      </c>
    </row>
    <row r="107362" spans="1:12" x14ac:dyDescent="0.3">
      <c r="A107362">
        <v>324761</v>
      </c>
      <c r="B107362" s="2">
        <v>44405.706093851135</v>
      </c>
      <c r="C107362">
        <v>162722</v>
      </c>
      <c r="D107362">
        <v>43842</v>
      </c>
      <c r="I107362" s="59">
        <v>151646</v>
      </c>
      <c r="J107362" s="57" t="s">
        <v>80</v>
      </c>
      <c r="K107362" s="58" t="str">
        <f t="shared" si="1677"/>
        <v>будни</v>
      </c>
      <c r="L107362">
        <v>16</v>
      </c>
    </row>
    <row r="107363" spans="1:12" x14ac:dyDescent="0.3">
      <c r="A107363">
        <v>324765</v>
      </c>
      <c r="B107363" s="2">
        <v>44405.706093851135</v>
      </c>
      <c r="C107363">
        <v>223692</v>
      </c>
      <c r="D107363">
        <v>383738</v>
      </c>
      <c r="I107363" s="59">
        <v>151647</v>
      </c>
      <c r="J107363" s="57" t="s">
        <v>81</v>
      </c>
      <c r="K107363" s="58" t="str">
        <f t="shared" si="1677"/>
        <v>будни</v>
      </c>
      <c r="L107363">
        <v>16</v>
      </c>
    </row>
    <row r="107364" spans="1:12" x14ac:dyDescent="0.3">
      <c r="A107364">
        <v>324766</v>
      </c>
      <c r="B107364" s="2">
        <v>44405.706093851135</v>
      </c>
      <c r="C107364">
        <v>269473</v>
      </c>
      <c r="D107364">
        <v>436838</v>
      </c>
      <c r="I107364" s="59">
        <v>151648</v>
      </c>
      <c r="J107364" s="57" t="s">
        <v>78</v>
      </c>
      <c r="K107364" s="58" t="str">
        <f t="shared" si="1677"/>
        <v>выходные</v>
      </c>
      <c r="L107364">
        <v>16</v>
      </c>
    </row>
    <row r="107365" spans="1:12" x14ac:dyDescent="0.3">
      <c r="A107365">
        <v>324771</v>
      </c>
      <c r="B107365" s="2">
        <v>44405.706498381878</v>
      </c>
      <c r="C107365">
        <v>277603</v>
      </c>
      <c r="D107365">
        <v>401945</v>
      </c>
      <c r="I107365" s="59">
        <v>151649</v>
      </c>
      <c r="J107365" s="57" t="s">
        <v>82</v>
      </c>
      <c r="K107365" s="58" t="str">
        <f t="shared" si="1677"/>
        <v>выходные</v>
      </c>
      <c r="L107365">
        <v>16</v>
      </c>
    </row>
    <row r="107366" spans="1:12" x14ac:dyDescent="0.3">
      <c r="A107366">
        <v>324773</v>
      </c>
      <c r="B107366" s="2">
        <v>44405.706902912621</v>
      </c>
      <c r="C107366">
        <v>197352</v>
      </c>
      <c r="D107366">
        <v>100368</v>
      </c>
      <c r="I107366" s="59">
        <v>151650</v>
      </c>
      <c r="J107366" s="57" t="s">
        <v>83</v>
      </c>
      <c r="K107366" s="58" t="str">
        <f t="shared" si="1677"/>
        <v>будни</v>
      </c>
      <c r="L107366">
        <v>16</v>
      </c>
    </row>
    <row r="107367" spans="1:12" x14ac:dyDescent="0.3">
      <c r="A107367">
        <v>324774</v>
      </c>
      <c r="B107367" s="2">
        <v>44405.707307443365</v>
      </c>
      <c r="C107367">
        <v>330083</v>
      </c>
      <c r="D107367">
        <v>371920</v>
      </c>
      <c r="I107367" s="59">
        <v>151651</v>
      </c>
      <c r="J107367" s="57" t="s">
        <v>84</v>
      </c>
      <c r="K107367" s="58" t="str">
        <f t="shared" si="1677"/>
        <v>будни</v>
      </c>
      <c r="L107367">
        <v>16</v>
      </c>
    </row>
    <row r="107368" spans="1:12" x14ac:dyDescent="0.3">
      <c r="A107368">
        <v>324775</v>
      </c>
      <c r="B107368" s="2">
        <v>44405.707711974115</v>
      </c>
      <c r="C107368">
        <v>253426</v>
      </c>
      <c r="D107368">
        <v>472330</v>
      </c>
      <c r="I107368" s="59">
        <v>151652</v>
      </c>
      <c r="J107368" s="57" t="s">
        <v>79</v>
      </c>
      <c r="K107368" s="58" t="str">
        <f t="shared" si="1677"/>
        <v>будни</v>
      </c>
      <c r="L107368">
        <v>16</v>
      </c>
    </row>
    <row r="107369" spans="1:12" x14ac:dyDescent="0.3">
      <c r="A107369">
        <v>324779</v>
      </c>
      <c r="B107369" s="2">
        <v>44405.708116504851</v>
      </c>
      <c r="C107369">
        <v>220213</v>
      </c>
      <c r="D107369">
        <v>242428</v>
      </c>
      <c r="I107369" s="59">
        <v>151653</v>
      </c>
      <c r="J107369" s="57" t="s">
        <v>80</v>
      </c>
      <c r="K107369" s="58" t="str">
        <f t="shared" si="1677"/>
        <v>будни</v>
      </c>
      <c r="L107369">
        <v>16</v>
      </c>
    </row>
    <row r="107370" spans="1:12" x14ac:dyDescent="0.3">
      <c r="A107370">
        <v>324781</v>
      </c>
      <c r="B107370" s="2">
        <v>44405.708116504851</v>
      </c>
      <c r="C107370">
        <v>292032</v>
      </c>
      <c r="D107370">
        <v>11684</v>
      </c>
      <c r="I107370" s="59">
        <v>151654</v>
      </c>
      <c r="J107370" s="57" t="s">
        <v>81</v>
      </c>
      <c r="K107370" s="58" t="str">
        <f t="shared" si="1677"/>
        <v>будни</v>
      </c>
      <c r="L107370">
        <v>16</v>
      </c>
    </row>
    <row r="107371" spans="1:12" x14ac:dyDescent="0.3">
      <c r="A107371">
        <v>324783</v>
      </c>
      <c r="B107371" s="2">
        <v>44405.709734627831</v>
      </c>
      <c r="C107371">
        <v>107770</v>
      </c>
      <c r="D107371">
        <v>182191</v>
      </c>
      <c r="I107371" s="59">
        <v>151655</v>
      </c>
      <c r="J107371" s="57" t="s">
        <v>78</v>
      </c>
      <c r="K107371" s="58" t="str">
        <f t="shared" si="1677"/>
        <v>выходные</v>
      </c>
      <c r="L107371">
        <v>17</v>
      </c>
    </row>
    <row r="107372" spans="1:12" x14ac:dyDescent="0.3">
      <c r="A107372">
        <v>324785</v>
      </c>
      <c r="B107372" s="2">
        <v>44405.709734627831</v>
      </c>
      <c r="C107372">
        <v>124087</v>
      </c>
      <c r="D107372">
        <v>251150</v>
      </c>
      <c r="I107372" s="59">
        <v>151656</v>
      </c>
      <c r="J107372" s="57" t="s">
        <v>82</v>
      </c>
      <c r="K107372" s="58" t="str">
        <f t="shared" si="1677"/>
        <v>выходные</v>
      </c>
      <c r="L107372">
        <v>17</v>
      </c>
    </row>
    <row r="107373" spans="1:12" x14ac:dyDescent="0.3">
      <c r="A107373">
        <v>324790</v>
      </c>
      <c r="B107373" s="2">
        <v>44405.710139158575</v>
      </c>
      <c r="C107373">
        <v>326307</v>
      </c>
      <c r="D107373">
        <v>411922</v>
      </c>
      <c r="I107373" s="59">
        <v>151657</v>
      </c>
      <c r="J107373" s="57" t="s">
        <v>83</v>
      </c>
      <c r="K107373" s="58" t="str">
        <f t="shared" si="1677"/>
        <v>будни</v>
      </c>
      <c r="L107373">
        <v>17</v>
      </c>
    </row>
    <row r="107374" spans="1:12" x14ac:dyDescent="0.3">
      <c r="A107374">
        <v>324795</v>
      </c>
      <c r="B107374" s="2">
        <v>44405.710139158575</v>
      </c>
      <c r="C107374">
        <v>336945</v>
      </c>
      <c r="D107374">
        <v>5151</v>
      </c>
      <c r="I107374" s="59">
        <v>151658</v>
      </c>
      <c r="J107374" s="57" t="s">
        <v>84</v>
      </c>
      <c r="K107374" s="58" t="str">
        <f t="shared" si="1677"/>
        <v>будни</v>
      </c>
      <c r="L107374">
        <v>17</v>
      </c>
    </row>
    <row r="107375" spans="1:12" x14ac:dyDescent="0.3">
      <c r="A107375">
        <v>324798</v>
      </c>
      <c r="B107375" s="2">
        <v>44405.710333333336</v>
      </c>
      <c r="C107375">
        <v>203210</v>
      </c>
      <c r="D107375">
        <v>357547</v>
      </c>
      <c r="I107375" s="59">
        <v>151659</v>
      </c>
      <c r="J107375" s="57" t="s">
        <v>79</v>
      </c>
      <c r="K107375" s="58" t="str">
        <f t="shared" si="1677"/>
        <v>будни</v>
      </c>
      <c r="L107375">
        <v>17</v>
      </c>
    </row>
    <row r="107376" spans="1:12" x14ac:dyDescent="0.3">
      <c r="A107376">
        <v>324799</v>
      </c>
      <c r="B107376" s="2">
        <v>44405.710948220069</v>
      </c>
      <c r="C107376">
        <v>156310</v>
      </c>
      <c r="D107376">
        <v>154256</v>
      </c>
      <c r="I107376" s="59">
        <v>151660</v>
      </c>
      <c r="J107376" s="57" t="s">
        <v>80</v>
      </c>
      <c r="K107376" s="58" t="str">
        <f t="shared" si="1677"/>
        <v>будни</v>
      </c>
      <c r="L107376">
        <v>17</v>
      </c>
    </row>
    <row r="107377" spans="1:12" x14ac:dyDescent="0.3">
      <c r="A107377">
        <v>324801</v>
      </c>
      <c r="B107377" s="2">
        <v>44405.712566343042</v>
      </c>
      <c r="C107377">
        <v>15291</v>
      </c>
      <c r="D107377">
        <v>452568</v>
      </c>
      <c r="I107377" s="59">
        <v>151661</v>
      </c>
      <c r="J107377" s="57" t="s">
        <v>81</v>
      </c>
      <c r="K107377" s="58" t="str">
        <f t="shared" si="1677"/>
        <v>будни</v>
      </c>
      <c r="L107377">
        <v>17</v>
      </c>
    </row>
    <row r="107378" spans="1:12" x14ac:dyDescent="0.3">
      <c r="A107378">
        <v>324804</v>
      </c>
      <c r="B107378" s="2">
        <v>44405.712566343042</v>
      </c>
      <c r="C107378">
        <v>80472</v>
      </c>
      <c r="D107378">
        <v>411922</v>
      </c>
      <c r="I107378" s="59">
        <v>151662</v>
      </c>
      <c r="J107378" s="57" t="s">
        <v>78</v>
      </c>
      <c r="K107378" s="58" t="str">
        <f t="shared" si="1677"/>
        <v>выходные</v>
      </c>
      <c r="L107378">
        <v>17</v>
      </c>
    </row>
    <row r="107379" spans="1:12" x14ac:dyDescent="0.3">
      <c r="A107379">
        <v>324806</v>
      </c>
      <c r="B107379" s="2">
        <v>44405.712970873785</v>
      </c>
      <c r="C107379">
        <v>4737</v>
      </c>
      <c r="D107379">
        <v>75550</v>
      </c>
      <c r="I107379" s="59">
        <v>151663</v>
      </c>
      <c r="J107379" s="57" t="s">
        <v>82</v>
      </c>
      <c r="K107379" s="58" t="str">
        <f t="shared" si="1677"/>
        <v>выходные</v>
      </c>
      <c r="L107379">
        <v>17</v>
      </c>
    </row>
    <row r="107380" spans="1:12" x14ac:dyDescent="0.3">
      <c r="A107380">
        <v>324808</v>
      </c>
      <c r="B107380" s="2">
        <v>44405.713375404528</v>
      </c>
      <c r="C107380">
        <v>97220</v>
      </c>
      <c r="D107380">
        <v>154256</v>
      </c>
      <c r="I107380" s="59">
        <v>151664</v>
      </c>
      <c r="J107380" s="57" t="s">
        <v>83</v>
      </c>
      <c r="K107380" s="58" t="str">
        <f t="shared" si="1677"/>
        <v>будни</v>
      </c>
      <c r="L107380">
        <v>17</v>
      </c>
    </row>
    <row r="107381" spans="1:12" x14ac:dyDescent="0.3">
      <c r="A107381">
        <v>324810</v>
      </c>
      <c r="B107381" s="2">
        <v>44405.713375404528</v>
      </c>
      <c r="C107381">
        <v>328509</v>
      </c>
      <c r="D107381">
        <v>316935</v>
      </c>
      <c r="I107381" s="59">
        <v>151665</v>
      </c>
      <c r="J107381" s="57" t="s">
        <v>84</v>
      </c>
      <c r="K107381" s="58" t="str">
        <f t="shared" si="1677"/>
        <v>будни</v>
      </c>
      <c r="L107381">
        <v>17</v>
      </c>
    </row>
    <row r="107382" spans="1:12" x14ac:dyDescent="0.3">
      <c r="A107382">
        <v>324813</v>
      </c>
      <c r="B107382" s="2">
        <v>44405.714184466022</v>
      </c>
      <c r="C107382">
        <v>152936</v>
      </c>
      <c r="D107382">
        <v>238999</v>
      </c>
      <c r="I107382" s="59">
        <v>151666</v>
      </c>
      <c r="J107382" s="57" t="s">
        <v>79</v>
      </c>
      <c r="K107382" s="58" t="str">
        <f t="shared" si="1677"/>
        <v>будни</v>
      </c>
      <c r="L107382">
        <v>17</v>
      </c>
    </row>
    <row r="107383" spans="1:12" x14ac:dyDescent="0.3">
      <c r="A107383">
        <v>324814</v>
      </c>
      <c r="B107383" s="2">
        <v>44405.714993527508</v>
      </c>
      <c r="C107383">
        <v>243507</v>
      </c>
      <c r="D107383">
        <v>191893</v>
      </c>
      <c r="I107383" s="59">
        <v>151667</v>
      </c>
      <c r="J107383" s="57" t="s">
        <v>80</v>
      </c>
      <c r="K107383" s="58" t="str">
        <f t="shared" si="1677"/>
        <v>будни</v>
      </c>
      <c r="L107383">
        <v>17</v>
      </c>
    </row>
    <row r="107384" spans="1:12" x14ac:dyDescent="0.3">
      <c r="A107384">
        <v>324818</v>
      </c>
      <c r="B107384" s="2">
        <v>44405.714993527508</v>
      </c>
      <c r="C107384">
        <v>329140</v>
      </c>
      <c r="D107384">
        <v>393606</v>
      </c>
      <c r="I107384" s="59">
        <v>151668</v>
      </c>
      <c r="J107384" s="57" t="s">
        <v>81</v>
      </c>
      <c r="K107384" s="58" t="str">
        <f t="shared" si="1677"/>
        <v>будни</v>
      </c>
      <c r="L107384">
        <v>17</v>
      </c>
    </row>
    <row r="107385" spans="1:12" x14ac:dyDescent="0.3">
      <c r="A107385">
        <v>324821</v>
      </c>
      <c r="B107385" s="2">
        <v>44405.714993527508</v>
      </c>
      <c r="C107385">
        <v>341216</v>
      </c>
      <c r="D107385">
        <v>62570</v>
      </c>
      <c r="I107385" s="59">
        <v>151669</v>
      </c>
      <c r="J107385" s="57" t="s">
        <v>78</v>
      </c>
      <c r="K107385" s="58" t="str">
        <f t="shared" si="1677"/>
        <v>выходные</v>
      </c>
      <c r="L107385">
        <v>17</v>
      </c>
    </row>
    <row r="107386" spans="1:12" x14ac:dyDescent="0.3">
      <c r="A107386">
        <v>324826</v>
      </c>
      <c r="B107386" s="2">
        <v>44405.715398058252</v>
      </c>
      <c r="C107386">
        <v>118932</v>
      </c>
      <c r="D107386">
        <v>74695</v>
      </c>
      <c r="I107386" s="59">
        <v>151670</v>
      </c>
      <c r="J107386" s="57" t="s">
        <v>82</v>
      </c>
      <c r="K107386" s="58" t="str">
        <f t="shared" si="1677"/>
        <v>выходные</v>
      </c>
      <c r="L107386">
        <v>17</v>
      </c>
    </row>
    <row r="107387" spans="1:12" x14ac:dyDescent="0.3">
      <c r="A107387">
        <v>324827</v>
      </c>
      <c r="B107387" s="2">
        <v>44405.715398058252</v>
      </c>
      <c r="C107387">
        <v>263799</v>
      </c>
      <c r="D107387">
        <v>347393</v>
      </c>
      <c r="I107387" s="59">
        <v>151671</v>
      </c>
      <c r="J107387" s="57" t="s">
        <v>83</v>
      </c>
      <c r="K107387" s="58" t="str">
        <f t="shared" si="1677"/>
        <v>будни</v>
      </c>
      <c r="L107387">
        <v>17</v>
      </c>
    </row>
    <row r="107388" spans="1:12" x14ac:dyDescent="0.3">
      <c r="A107388">
        <v>324832</v>
      </c>
      <c r="B107388" s="2">
        <v>44405.715802589002</v>
      </c>
      <c r="C107388">
        <v>268847</v>
      </c>
      <c r="D107388">
        <v>218380</v>
      </c>
      <c r="I107388" s="59">
        <v>151672</v>
      </c>
      <c r="J107388" s="57" t="s">
        <v>84</v>
      </c>
      <c r="K107388" s="58" t="str">
        <f t="shared" si="1677"/>
        <v>будни</v>
      </c>
      <c r="L107388">
        <v>17</v>
      </c>
    </row>
    <row r="107389" spans="1:12" x14ac:dyDescent="0.3">
      <c r="A107389">
        <v>324833</v>
      </c>
      <c r="B107389" s="2">
        <v>44405.716207119738</v>
      </c>
      <c r="C107389">
        <v>284935</v>
      </c>
      <c r="D107389">
        <v>355664</v>
      </c>
      <c r="I107389" s="59">
        <v>151673</v>
      </c>
      <c r="J107389" s="57" t="s">
        <v>79</v>
      </c>
      <c r="K107389" s="58" t="str">
        <f t="shared" si="1677"/>
        <v>будни</v>
      </c>
      <c r="L107389">
        <v>17</v>
      </c>
    </row>
    <row r="107390" spans="1:12" x14ac:dyDescent="0.3">
      <c r="A107390">
        <v>324834</v>
      </c>
      <c r="B107390" s="2">
        <v>44405.716611650489</v>
      </c>
      <c r="C107390">
        <v>85525</v>
      </c>
      <c r="D107390">
        <v>435668</v>
      </c>
      <c r="I107390" s="59">
        <v>151674</v>
      </c>
      <c r="J107390" s="57" t="s">
        <v>80</v>
      </c>
      <c r="K107390" s="58" t="str">
        <f t="shared" si="1677"/>
        <v>будни</v>
      </c>
      <c r="L107390">
        <v>17</v>
      </c>
    </row>
    <row r="107391" spans="1:12" x14ac:dyDescent="0.3">
      <c r="A107391">
        <v>324839</v>
      </c>
      <c r="B107391" s="2">
        <v>44405.717825242718</v>
      </c>
      <c r="C107391">
        <v>344661</v>
      </c>
      <c r="D107391">
        <v>351192</v>
      </c>
      <c r="I107391" s="59">
        <v>151675</v>
      </c>
      <c r="J107391" s="57" t="s">
        <v>81</v>
      </c>
      <c r="K107391" s="58" t="str">
        <f t="shared" si="1677"/>
        <v>будни</v>
      </c>
      <c r="L107391">
        <v>17</v>
      </c>
    </row>
    <row r="107392" spans="1:12" x14ac:dyDescent="0.3">
      <c r="A107392">
        <v>324842</v>
      </c>
      <c r="B107392" s="2">
        <v>44405.719038834955</v>
      </c>
      <c r="C107392">
        <v>99441</v>
      </c>
      <c r="D107392">
        <v>89186</v>
      </c>
      <c r="I107392" s="59">
        <v>151676</v>
      </c>
      <c r="J107392" s="57" t="s">
        <v>78</v>
      </c>
      <c r="K107392" s="58" t="str">
        <f t="shared" si="1677"/>
        <v>выходные</v>
      </c>
      <c r="L107392">
        <v>17</v>
      </c>
    </row>
    <row r="107393" spans="1:12" x14ac:dyDescent="0.3">
      <c r="A107393">
        <v>324843</v>
      </c>
      <c r="B107393" s="2">
        <v>44405.719847896442</v>
      </c>
      <c r="C107393">
        <v>274270</v>
      </c>
      <c r="D107393">
        <v>466283</v>
      </c>
      <c r="I107393" s="59">
        <v>151677</v>
      </c>
      <c r="J107393" s="57" t="s">
        <v>82</v>
      </c>
      <c r="K107393" s="58" t="str">
        <f t="shared" si="1677"/>
        <v>выходные</v>
      </c>
      <c r="L107393">
        <v>17</v>
      </c>
    </row>
    <row r="107394" spans="1:12" x14ac:dyDescent="0.3">
      <c r="A107394">
        <v>324848</v>
      </c>
      <c r="B107394" s="2">
        <v>44405.720656957928</v>
      </c>
      <c r="C107394">
        <v>126127</v>
      </c>
      <c r="D107394">
        <v>230507</v>
      </c>
      <c r="I107394" s="59">
        <v>151678</v>
      </c>
      <c r="J107394" s="57" t="s">
        <v>83</v>
      </c>
      <c r="K107394" s="58" t="str">
        <f t="shared" si="1677"/>
        <v>будни</v>
      </c>
      <c r="L107394">
        <v>17</v>
      </c>
    </row>
    <row r="107395" spans="1:12" x14ac:dyDescent="0.3">
      <c r="A107395">
        <v>324851</v>
      </c>
      <c r="B107395" s="2">
        <v>44405.720656957928</v>
      </c>
      <c r="C107395">
        <v>157188</v>
      </c>
      <c r="D107395">
        <v>123443</v>
      </c>
      <c r="I107395" s="59">
        <v>151679</v>
      </c>
      <c r="J107395" s="57" t="s">
        <v>84</v>
      </c>
      <c r="K107395" s="58" t="str">
        <f t="shared" ref="K107395:K107458" si="1678">IF(OR(J107395="суббота",J107395="воскресенье"),"выходные","будни")</f>
        <v>будни</v>
      </c>
      <c r="L107395">
        <v>17</v>
      </c>
    </row>
    <row r="107396" spans="1:12" x14ac:dyDescent="0.3">
      <c r="A107396">
        <v>324854</v>
      </c>
      <c r="B107396" s="2">
        <v>44405.721061488672</v>
      </c>
      <c r="C107396">
        <v>208801</v>
      </c>
      <c r="D107396">
        <v>182841</v>
      </c>
      <c r="I107396" s="59">
        <v>151680</v>
      </c>
      <c r="J107396" s="57" t="s">
        <v>79</v>
      </c>
      <c r="K107396" s="58" t="str">
        <f t="shared" si="1678"/>
        <v>будни</v>
      </c>
      <c r="L107396">
        <v>17</v>
      </c>
    </row>
    <row r="107397" spans="1:12" x14ac:dyDescent="0.3">
      <c r="A107397">
        <v>324856</v>
      </c>
      <c r="B107397" s="2">
        <v>44405.721061488672</v>
      </c>
      <c r="C107397">
        <v>308876</v>
      </c>
      <c r="D107397">
        <v>379466</v>
      </c>
      <c r="I107397" s="59">
        <v>151681</v>
      </c>
      <c r="J107397" s="57" t="s">
        <v>80</v>
      </c>
      <c r="K107397" s="58" t="str">
        <f t="shared" si="1678"/>
        <v>будни</v>
      </c>
      <c r="L107397">
        <v>17</v>
      </c>
    </row>
    <row r="107398" spans="1:12" x14ac:dyDescent="0.3">
      <c r="A107398">
        <v>324861</v>
      </c>
      <c r="B107398" s="2">
        <v>44405.721466019422</v>
      </c>
      <c r="C107398">
        <v>181992</v>
      </c>
      <c r="D107398">
        <v>378581</v>
      </c>
      <c r="I107398" s="59">
        <v>151682</v>
      </c>
      <c r="J107398" s="57" t="s">
        <v>81</v>
      </c>
      <c r="K107398" s="58" t="str">
        <f t="shared" si="1678"/>
        <v>будни</v>
      </c>
      <c r="L107398">
        <v>17</v>
      </c>
    </row>
    <row r="107399" spans="1:12" x14ac:dyDescent="0.3">
      <c r="A107399">
        <v>324864</v>
      </c>
      <c r="B107399" s="2">
        <v>44405.721870550158</v>
      </c>
      <c r="C107399">
        <v>143745</v>
      </c>
      <c r="D107399">
        <v>182191</v>
      </c>
      <c r="I107399" s="59">
        <v>151683</v>
      </c>
      <c r="J107399" s="57" t="s">
        <v>78</v>
      </c>
      <c r="K107399" s="58" t="str">
        <f t="shared" si="1678"/>
        <v>выходные</v>
      </c>
      <c r="L107399">
        <v>17</v>
      </c>
    </row>
    <row r="107400" spans="1:12" x14ac:dyDescent="0.3">
      <c r="A107400">
        <v>324868</v>
      </c>
      <c r="B107400" s="2">
        <v>44405.722275080909</v>
      </c>
      <c r="C107400">
        <v>182790</v>
      </c>
      <c r="D107400">
        <v>328888</v>
      </c>
      <c r="I107400" s="59">
        <v>151684</v>
      </c>
      <c r="J107400" s="57" t="s">
        <v>82</v>
      </c>
      <c r="K107400" s="58" t="str">
        <f t="shared" si="1678"/>
        <v>выходные</v>
      </c>
      <c r="L107400">
        <v>17</v>
      </c>
    </row>
    <row r="107401" spans="1:12" x14ac:dyDescent="0.3">
      <c r="A107401">
        <v>324872</v>
      </c>
      <c r="B107401" s="2">
        <v>44405.722679611645</v>
      </c>
      <c r="C107401">
        <v>318695</v>
      </c>
      <c r="D107401">
        <v>95782</v>
      </c>
      <c r="I107401" s="59">
        <v>151685</v>
      </c>
      <c r="J107401" s="57" t="s">
        <v>83</v>
      </c>
      <c r="K107401" s="58" t="str">
        <f t="shared" si="1678"/>
        <v>будни</v>
      </c>
      <c r="L107401">
        <v>17</v>
      </c>
    </row>
    <row r="107402" spans="1:12" x14ac:dyDescent="0.3">
      <c r="A107402">
        <v>324877</v>
      </c>
      <c r="B107402" s="2">
        <v>44405.723488673138</v>
      </c>
      <c r="C107402">
        <v>140642</v>
      </c>
      <c r="D107402">
        <v>239248</v>
      </c>
      <c r="I107402" s="59">
        <v>151686</v>
      </c>
      <c r="J107402" s="57" t="s">
        <v>84</v>
      </c>
      <c r="K107402" s="58" t="str">
        <f t="shared" si="1678"/>
        <v>будни</v>
      </c>
      <c r="L107402">
        <v>17</v>
      </c>
    </row>
    <row r="107403" spans="1:12" x14ac:dyDescent="0.3">
      <c r="A107403">
        <v>324881</v>
      </c>
      <c r="B107403" s="2">
        <v>44405.723893203889</v>
      </c>
      <c r="C107403">
        <v>43327</v>
      </c>
      <c r="D107403">
        <v>118549</v>
      </c>
      <c r="I107403" s="59">
        <v>151687</v>
      </c>
      <c r="J107403" s="57" t="s">
        <v>79</v>
      </c>
      <c r="K107403" s="58" t="str">
        <f t="shared" si="1678"/>
        <v>будни</v>
      </c>
      <c r="L107403">
        <v>17</v>
      </c>
    </row>
    <row r="107404" spans="1:12" x14ac:dyDescent="0.3">
      <c r="A107404">
        <v>324882</v>
      </c>
      <c r="B107404" s="2">
        <v>44405.723893203889</v>
      </c>
      <c r="C107404">
        <v>237920</v>
      </c>
      <c r="D107404">
        <v>380039</v>
      </c>
      <c r="I107404" s="59">
        <v>151688</v>
      </c>
      <c r="J107404" s="57" t="s">
        <v>80</v>
      </c>
      <c r="K107404" s="58" t="str">
        <f t="shared" si="1678"/>
        <v>будни</v>
      </c>
      <c r="L107404">
        <v>17</v>
      </c>
    </row>
    <row r="107405" spans="1:12" x14ac:dyDescent="0.3">
      <c r="A107405">
        <v>324883</v>
      </c>
      <c r="B107405" s="2">
        <v>44405.725915857605</v>
      </c>
      <c r="C107405">
        <v>294843</v>
      </c>
      <c r="D107405">
        <v>179296</v>
      </c>
      <c r="I107405" s="59">
        <v>151689</v>
      </c>
      <c r="J107405" s="57" t="s">
        <v>81</v>
      </c>
      <c r="K107405" s="58" t="str">
        <f t="shared" si="1678"/>
        <v>будни</v>
      </c>
      <c r="L107405">
        <v>17</v>
      </c>
    </row>
    <row r="107406" spans="1:12" x14ac:dyDescent="0.3">
      <c r="A107406">
        <v>324887</v>
      </c>
      <c r="B107406" s="2">
        <v>44405.726320388349</v>
      </c>
      <c r="C107406">
        <v>347912</v>
      </c>
      <c r="D107406">
        <v>122982</v>
      </c>
      <c r="I107406" s="59">
        <v>151690</v>
      </c>
      <c r="J107406" s="57" t="s">
        <v>78</v>
      </c>
      <c r="K107406" s="58" t="str">
        <f t="shared" si="1678"/>
        <v>выходные</v>
      </c>
      <c r="L107406">
        <v>17</v>
      </c>
    </row>
    <row r="107407" spans="1:12" x14ac:dyDescent="0.3">
      <c r="A107407">
        <v>324889</v>
      </c>
      <c r="B107407" s="2">
        <v>44405.727533980578</v>
      </c>
      <c r="C107407">
        <v>171963</v>
      </c>
      <c r="D107407">
        <v>278351</v>
      </c>
      <c r="I107407" s="59">
        <v>151691</v>
      </c>
      <c r="J107407" s="57" t="s">
        <v>82</v>
      </c>
      <c r="K107407" s="58" t="str">
        <f t="shared" si="1678"/>
        <v>выходные</v>
      </c>
      <c r="L107407">
        <v>17</v>
      </c>
    </row>
    <row r="107408" spans="1:12" x14ac:dyDescent="0.3">
      <c r="A107408">
        <v>324890</v>
      </c>
      <c r="B107408" s="2">
        <v>44405.728343042072</v>
      </c>
      <c r="C107408">
        <v>75817</v>
      </c>
      <c r="D107408">
        <v>154256</v>
      </c>
      <c r="I107408" s="59">
        <v>151692</v>
      </c>
      <c r="J107408" s="57" t="s">
        <v>83</v>
      </c>
      <c r="K107408" s="58" t="str">
        <f t="shared" si="1678"/>
        <v>будни</v>
      </c>
      <c r="L107408">
        <v>17</v>
      </c>
    </row>
    <row r="107409" spans="1:12" x14ac:dyDescent="0.3">
      <c r="A107409">
        <v>324894</v>
      </c>
      <c r="B107409" s="2">
        <v>44405.728343042072</v>
      </c>
      <c r="C107409">
        <v>83047</v>
      </c>
      <c r="D107409">
        <v>395999</v>
      </c>
      <c r="I107409" s="59">
        <v>151693</v>
      </c>
      <c r="J107409" s="57" t="s">
        <v>84</v>
      </c>
      <c r="K107409" s="58" t="str">
        <f t="shared" si="1678"/>
        <v>будни</v>
      </c>
      <c r="L107409">
        <v>17</v>
      </c>
    </row>
    <row r="107410" spans="1:12" x14ac:dyDescent="0.3">
      <c r="A107410">
        <v>324898</v>
      </c>
      <c r="B107410" s="2">
        <v>44405.728343042072</v>
      </c>
      <c r="C107410">
        <v>174370</v>
      </c>
      <c r="D107410">
        <v>3528</v>
      </c>
      <c r="I107410" s="59">
        <v>151694</v>
      </c>
      <c r="J107410" s="57" t="s">
        <v>79</v>
      </c>
      <c r="K107410" s="58" t="str">
        <f t="shared" si="1678"/>
        <v>будни</v>
      </c>
      <c r="L107410">
        <v>17</v>
      </c>
    </row>
    <row r="107411" spans="1:12" x14ac:dyDescent="0.3">
      <c r="A107411">
        <v>324901</v>
      </c>
      <c r="B107411" s="2">
        <v>44405.730365695796</v>
      </c>
      <c r="C107411">
        <v>28312</v>
      </c>
      <c r="D107411">
        <v>42705</v>
      </c>
      <c r="I107411" s="59">
        <v>151695</v>
      </c>
      <c r="J107411" s="57" t="s">
        <v>80</v>
      </c>
      <c r="K107411" s="58" t="str">
        <f t="shared" si="1678"/>
        <v>будни</v>
      </c>
      <c r="L107411">
        <v>17</v>
      </c>
    </row>
    <row r="107412" spans="1:12" x14ac:dyDescent="0.3">
      <c r="A107412">
        <v>324903</v>
      </c>
      <c r="B107412" s="2">
        <v>44405.730365695796</v>
      </c>
      <c r="C107412">
        <v>35195</v>
      </c>
      <c r="D107412">
        <v>473323</v>
      </c>
      <c r="I107412" s="59">
        <v>151696</v>
      </c>
      <c r="J107412" s="57" t="s">
        <v>81</v>
      </c>
      <c r="K107412" s="58" t="str">
        <f t="shared" si="1678"/>
        <v>будни</v>
      </c>
      <c r="L107412">
        <v>17</v>
      </c>
    </row>
    <row r="107413" spans="1:12" x14ac:dyDescent="0.3">
      <c r="A107413">
        <v>324906</v>
      </c>
      <c r="B107413" s="2">
        <v>44405.730365695796</v>
      </c>
      <c r="C107413">
        <v>185293</v>
      </c>
      <c r="D107413">
        <v>5151</v>
      </c>
      <c r="I107413" s="59">
        <v>151697</v>
      </c>
      <c r="J107413" s="57" t="s">
        <v>78</v>
      </c>
      <c r="K107413" s="58" t="str">
        <f t="shared" si="1678"/>
        <v>выходные</v>
      </c>
      <c r="L107413">
        <v>17</v>
      </c>
    </row>
    <row r="107414" spans="1:12" x14ac:dyDescent="0.3">
      <c r="A107414">
        <v>324907</v>
      </c>
      <c r="B107414" s="2">
        <v>44405.731579288025</v>
      </c>
      <c r="C107414">
        <v>233140</v>
      </c>
      <c r="D107414">
        <v>86587</v>
      </c>
      <c r="I107414" s="59">
        <v>151698</v>
      </c>
      <c r="J107414" s="57" t="s">
        <v>82</v>
      </c>
      <c r="K107414" s="58" t="str">
        <f t="shared" si="1678"/>
        <v>выходные</v>
      </c>
      <c r="L107414">
        <v>17</v>
      </c>
    </row>
    <row r="107415" spans="1:12" x14ac:dyDescent="0.3">
      <c r="A107415">
        <v>324910</v>
      </c>
      <c r="B107415" s="2">
        <v>44405.731579288025</v>
      </c>
      <c r="C107415">
        <v>237870</v>
      </c>
      <c r="D107415">
        <v>292782</v>
      </c>
      <c r="I107415" s="59">
        <v>151699</v>
      </c>
      <c r="J107415" s="57" t="s">
        <v>83</v>
      </c>
      <c r="K107415" s="58" t="str">
        <f t="shared" si="1678"/>
        <v>будни</v>
      </c>
      <c r="L107415">
        <v>17</v>
      </c>
    </row>
    <row r="107416" spans="1:12" x14ac:dyDescent="0.3">
      <c r="A107416">
        <v>324913</v>
      </c>
      <c r="B107416" s="2">
        <v>44405.731983818776</v>
      </c>
      <c r="C107416">
        <v>30639</v>
      </c>
      <c r="D107416">
        <v>21760</v>
      </c>
      <c r="I107416" s="59">
        <v>151700</v>
      </c>
      <c r="J107416" s="57" t="s">
        <v>84</v>
      </c>
      <c r="K107416" s="58" t="str">
        <f t="shared" si="1678"/>
        <v>будни</v>
      </c>
      <c r="L107416">
        <v>17</v>
      </c>
    </row>
    <row r="107417" spans="1:12" x14ac:dyDescent="0.3">
      <c r="A107417">
        <v>324915</v>
      </c>
      <c r="B107417" s="2">
        <v>44405.731983818776</v>
      </c>
      <c r="C107417">
        <v>296722</v>
      </c>
      <c r="D107417">
        <v>341333</v>
      </c>
      <c r="I107417" s="59">
        <v>151701</v>
      </c>
      <c r="J107417" s="57" t="s">
        <v>79</v>
      </c>
      <c r="K107417" s="58" t="str">
        <f t="shared" si="1678"/>
        <v>будни</v>
      </c>
      <c r="L107417">
        <v>17</v>
      </c>
    </row>
    <row r="107418" spans="1:12" x14ac:dyDescent="0.3">
      <c r="A107418">
        <v>324917</v>
      </c>
      <c r="B107418" s="2">
        <v>44405.732388349512</v>
      </c>
      <c r="C107418">
        <v>58463</v>
      </c>
      <c r="D107418">
        <v>250679</v>
      </c>
      <c r="I107418" s="59">
        <v>151702</v>
      </c>
      <c r="J107418" s="57" t="s">
        <v>80</v>
      </c>
      <c r="K107418" s="58" t="str">
        <f t="shared" si="1678"/>
        <v>будни</v>
      </c>
      <c r="L107418">
        <v>17</v>
      </c>
    </row>
    <row r="107419" spans="1:12" x14ac:dyDescent="0.3">
      <c r="A107419">
        <v>324921</v>
      </c>
      <c r="B107419" s="2">
        <v>44405.732792880262</v>
      </c>
      <c r="C107419">
        <v>181241</v>
      </c>
      <c r="D107419">
        <v>244574</v>
      </c>
      <c r="I107419" s="59">
        <v>151703</v>
      </c>
      <c r="J107419" s="57" t="s">
        <v>81</v>
      </c>
      <c r="K107419" s="58" t="str">
        <f t="shared" si="1678"/>
        <v>будни</v>
      </c>
      <c r="L107419">
        <v>17</v>
      </c>
    </row>
    <row r="107420" spans="1:12" x14ac:dyDescent="0.3">
      <c r="A107420">
        <v>324925</v>
      </c>
      <c r="B107420" s="2">
        <v>44405.733197411006</v>
      </c>
      <c r="C107420">
        <v>82619</v>
      </c>
      <c r="D107420">
        <v>470762</v>
      </c>
      <c r="I107420" s="59">
        <v>151704</v>
      </c>
      <c r="J107420" s="57" t="s">
        <v>78</v>
      </c>
      <c r="K107420" s="58" t="str">
        <f t="shared" si="1678"/>
        <v>выходные</v>
      </c>
      <c r="L107420">
        <v>17</v>
      </c>
    </row>
    <row r="107421" spans="1:12" x14ac:dyDescent="0.3">
      <c r="A107421">
        <v>324930</v>
      </c>
      <c r="B107421" s="2">
        <v>44405.733197411006</v>
      </c>
      <c r="C107421">
        <v>114027</v>
      </c>
      <c r="D107421">
        <v>470762</v>
      </c>
      <c r="I107421" s="59">
        <v>151705</v>
      </c>
      <c r="J107421" s="57" t="s">
        <v>82</v>
      </c>
      <c r="K107421" s="58" t="str">
        <f t="shared" si="1678"/>
        <v>выходные</v>
      </c>
      <c r="L107421">
        <v>17</v>
      </c>
    </row>
    <row r="107422" spans="1:12" x14ac:dyDescent="0.3">
      <c r="A107422">
        <v>324933</v>
      </c>
      <c r="B107422" s="2">
        <v>44405.733197411006</v>
      </c>
      <c r="C107422">
        <v>288110</v>
      </c>
      <c r="D107422">
        <v>471403</v>
      </c>
      <c r="I107422" s="59">
        <v>151706</v>
      </c>
      <c r="J107422" s="57" t="s">
        <v>83</v>
      </c>
      <c r="K107422" s="58" t="str">
        <f t="shared" si="1678"/>
        <v>будни</v>
      </c>
      <c r="L107422">
        <v>17</v>
      </c>
    </row>
    <row r="107423" spans="1:12" x14ac:dyDescent="0.3">
      <c r="A107423">
        <v>324936</v>
      </c>
      <c r="B107423" s="2">
        <v>44405.733601941749</v>
      </c>
      <c r="C107423">
        <v>11444</v>
      </c>
      <c r="D107423">
        <v>472060</v>
      </c>
      <c r="I107423" s="59">
        <v>151707</v>
      </c>
      <c r="J107423" s="57" t="s">
        <v>84</v>
      </c>
      <c r="K107423" s="58" t="str">
        <f t="shared" si="1678"/>
        <v>будни</v>
      </c>
      <c r="L107423">
        <v>17</v>
      </c>
    </row>
    <row r="107424" spans="1:12" x14ac:dyDescent="0.3">
      <c r="A107424">
        <v>324939</v>
      </c>
      <c r="B107424" s="2">
        <v>44405.734411003235</v>
      </c>
      <c r="C107424">
        <v>315911</v>
      </c>
      <c r="D107424">
        <v>347393</v>
      </c>
      <c r="I107424" s="59">
        <v>151708</v>
      </c>
      <c r="J107424" s="57" t="s">
        <v>79</v>
      </c>
      <c r="K107424" s="58" t="str">
        <f t="shared" si="1678"/>
        <v>будни</v>
      </c>
      <c r="L107424">
        <v>17</v>
      </c>
    </row>
    <row r="107425" spans="1:12" x14ac:dyDescent="0.3">
      <c r="A107425">
        <v>324942</v>
      </c>
      <c r="B107425" s="2">
        <v>44405.734815533979</v>
      </c>
      <c r="C107425">
        <v>280362</v>
      </c>
      <c r="D107425">
        <v>98704</v>
      </c>
      <c r="I107425" s="59">
        <v>151709</v>
      </c>
      <c r="J107425" s="57" t="s">
        <v>80</v>
      </c>
      <c r="K107425" s="58" t="str">
        <f t="shared" si="1678"/>
        <v>будни</v>
      </c>
      <c r="L107425">
        <v>17</v>
      </c>
    </row>
    <row r="107426" spans="1:12" x14ac:dyDescent="0.3">
      <c r="A107426">
        <v>324945</v>
      </c>
      <c r="B107426" s="2">
        <v>44405.735220064722</v>
      </c>
      <c r="C107426">
        <v>16805</v>
      </c>
      <c r="D107426">
        <v>88863</v>
      </c>
      <c r="I107426" s="59">
        <v>151710</v>
      </c>
      <c r="J107426" s="57" t="s">
        <v>81</v>
      </c>
      <c r="K107426" s="58" t="str">
        <f t="shared" si="1678"/>
        <v>будни</v>
      </c>
      <c r="L107426">
        <v>17</v>
      </c>
    </row>
    <row r="107427" spans="1:12" x14ac:dyDescent="0.3">
      <c r="A107427">
        <v>324946</v>
      </c>
      <c r="B107427" s="2">
        <v>44405.735220064729</v>
      </c>
      <c r="C107427">
        <v>14780</v>
      </c>
      <c r="D107427">
        <v>380039</v>
      </c>
      <c r="I107427" s="59">
        <v>151711</v>
      </c>
      <c r="J107427" s="57" t="s">
        <v>78</v>
      </c>
      <c r="K107427" s="58" t="str">
        <f t="shared" si="1678"/>
        <v>выходные</v>
      </c>
      <c r="L107427">
        <v>17</v>
      </c>
    </row>
    <row r="107428" spans="1:12" x14ac:dyDescent="0.3">
      <c r="A107428">
        <v>324948</v>
      </c>
      <c r="B107428" s="2">
        <v>44405.735220064729</v>
      </c>
      <c r="C107428">
        <v>31060</v>
      </c>
      <c r="D107428">
        <v>149335</v>
      </c>
      <c r="I107428" s="59">
        <v>151712</v>
      </c>
      <c r="J107428" s="57" t="s">
        <v>82</v>
      </c>
      <c r="K107428" s="58" t="str">
        <f t="shared" si="1678"/>
        <v>выходные</v>
      </c>
      <c r="L107428">
        <v>17</v>
      </c>
    </row>
    <row r="107429" spans="1:12" x14ac:dyDescent="0.3">
      <c r="A107429">
        <v>324951</v>
      </c>
      <c r="B107429" s="2">
        <v>44405.736029126216</v>
      </c>
      <c r="C107429">
        <v>227316</v>
      </c>
      <c r="D107429">
        <v>73635</v>
      </c>
      <c r="I107429" s="59">
        <v>151713</v>
      </c>
      <c r="J107429" s="57" t="s">
        <v>83</v>
      </c>
      <c r="K107429" s="58" t="str">
        <f t="shared" si="1678"/>
        <v>будни</v>
      </c>
      <c r="L107429">
        <v>17</v>
      </c>
    </row>
    <row r="107430" spans="1:12" x14ac:dyDescent="0.3">
      <c r="A107430">
        <v>324955</v>
      </c>
      <c r="B107430" s="2">
        <v>44405.736838187702</v>
      </c>
      <c r="C107430">
        <v>43812</v>
      </c>
      <c r="D107430">
        <v>182191</v>
      </c>
      <c r="I107430" s="59">
        <v>151714</v>
      </c>
      <c r="J107430" s="57" t="s">
        <v>84</v>
      </c>
      <c r="K107430" s="58" t="str">
        <f t="shared" si="1678"/>
        <v>будни</v>
      </c>
      <c r="L107430">
        <v>17</v>
      </c>
    </row>
    <row r="107431" spans="1:12" x14ac:dyDescent="0.3">
      <c r="A107431">
        <v>324959</v>
      </c>
      <c r="B107431" s="2">
        <v>44405.738051779932</v>
      </c>
      <c r="C107431">
        <v>236272</v>
      </c>
      <c r="D107431">
        <v>111368</v>
      </c>
      <c r="I107431" s="59">
        <v>151715</v>
      </c>
      <c r="J107431" s="57" t="s">
        <v>79</v>
      </c>
      <c r="K107431" s="58" t="str">
        <f t="shared" si="1678"/>
        <v>будни</v>
      </c>
      <c r="L107431">
        <v>17</v>
      </c>
    </row>
    <row r="107432" spans="1:12" x14ac:dyDescent="0.3">
      <c r="A107432">
        <v>324963</v>
      </c>
      <c r="B107432" s="2">
        <v>44405.738456310675</v>
      </c>
      <c r="C107432">
        <v>293192</v>
      </c>
      <c r="D107432">
        <v>194315</v>
      </c>
      <c r="I107432" s="59">
        <v>151716</v>
      </c>
      <c r="J107432" s="57" t="s">
        <v>80</v>
      </c>
      <c r="K107432" s="58" t="str">
        <f t="shared" si="1678"/>
        <v>будни</v>
      </c>
      <c r="L107432">
        <v>17</v>
      </c>
    </row>
    <row r="107433" spans="1:12" x14ac:dyDescent="0.3">
      <c r="A107433">
        <v>324967</v>
      </c>
      <c r="B107433" s="2">
        <v>44405.738456310683</v>
      </c>
      <c r="C107433">
        <v>152518</v>
      </c>
      <c r="D107433">
        <v>347393</v>
      </c>
      <c r="I107433" s="59">
        <v>151717</v>
      </c>
      <c r="J107433" s="57" t="s">
        <v>81</v>
      </c>
      <c r="K107433" s="58" t="str">
        <f t="shared" si="1678"/>
        <v>будни</v>
      </c>
      <c r="L107433">
        <v>17</v>
      </c>
    </row>
    <row r="107434" spans="1:12" x14ac:dyDescent="0.3">
      <c r="A107434">
        <v>324970</v>
      </c>
      <c r="B107434" s="2">
        <v>44405.738456310683</v>
      </c>
      <c r="C107434">
        <v>159538</v>
      </c>
      <c r="D107434">
        <v>14862</v>
      </c>
      <c r="I107434" s="59">
        <v>151718</v>
      </c>
      <c r="J107434" s="57" t="s">
        <v>78</v>
      </c>
      <c r="K107434" s="58" t="str">
        <f t="shared" si="1678"/>
        <v>выходные</v>
      </c>
      <c r="L107434">
        <v>17</v>
      </c>
    </row>
    <row r="107435" spans="1:12" x14ac:dyDescent="0.3">
      <c r="A107435">
        <v>324974</v>
      </c>
      <c r="B107435" s="2">
        <v>44405.740074433663</v>
      </c>
      <c r="C107435">
        <v>56203</v>
      </c>
      <c r="D107435">
        <v>153893</v>
      </c>
      <c r="I107435" s="59">
        <v>151719</v>
      </c>
      <c r="J107435" s="57" t="s">
        <v>82</v>
      </c>
      <c r="K107435" s="58" t="str">
        <f t="shared" si="1678"/>
        <v>выходные</v>
      </c>
      <c r="L107435">
        <v>17</v>
      </c>
    </row>
    <row r="107436" spans="1:12" x14ac:dyDescent="0.3">
      <c r="A107436">
        <v>324977</v>
      </c>
      <c r="B107436" s="2">
        <v>44405.740074433663</v>
      </c>
      <c r="C107436">
        <v>193288</v>
      </c>
      <c r="D107436">
        <v>153893</v>
      </c>
      <c r="I107436" s="59">
        <v>151720</v>
      </c>
      <c r="J107436" s="57" t="s">
        <v>83</v>
      </c>
      <c r="K107436" s="58" t="str">
        <f t="shared" si="1678"/>
        <v>будни</v>
      </c>
      <c r="L107436">
        <v>17</v>
      </c>
    </row>
    <row r="107437" spans="1:12" x14ac:dyDescent="0.3">
      <c r="A107437">
        <v>324981</v>
      </c>
      <c r="B107437" s="2">
        <v>44405.740333333335</v>
      </c>
      <c r="C107437">
        <v>298445</v>
      </c>
      <c r="D107437">
        <v>249345</v>
      </c>
      <c r="I107437" s="59">
        <v>151721</v>
      </c>
      <c r="J107437" s="57" t="s">
        <v>84</v>
      </c>
      <c r="K107437" s="58" t="str">
        <f t="shared" si="1678"/>
        <v>будни</v>
      </c>
      <c r="L107437">
        <v>17</v>
      </c>
    </row>
    <row r="107438" spans="1:12" x14ac:dyDescent="0.3">
      <c r="A107438">
        <v>324984</v>
      </c>
      <c r="B107438" s="2">
        <v>44405.740478964399</v>
      </c>
      <c r="C107438">
        <v>146218</v>
      </c>
      <c r="D107438">
        <v>60239</v>
      </c>
      <c r="I107438" s="59">
        <v>151722</v>
      </c>
      <c r="J107438" s="57" t="s">
        <v>79</v>
      </c>
      <c r="K107438" s="58" t="str">
        <f t="shared" si="1678"/>
        <v>будни</v>
      </c>
      <c r="L107438">
        <v>17</v>
      </c>
    </row>
    <row r="107439" spans="1:12" x14ac:dyDescent="0.3">
      <c r="A107439">
        <v>324986</v>
      </c>
      <c r="B107439" s="2">
        <v>44405.740478964399</v>
      </c>
      <c r="C107439">
        <v>164952</v>
      </c>
      <c r="D107439">
        <v>104958</v>
      </c>
      <c r="I107439" s="59">
        <v>151723</v>
      </c>
      <c r="J107439" s="57" t="s">
        <v>80</v>
      </c>
      <c r="K107439" s="58" t="str">
        <f t="shared" si="1678"/>
        <v>будни</v>
      </c>
      <c r="L107439">
        <v>17</v>
      </c>
    </row>
    <row r="107440" spans="1:12" x14ac:dyDescent="0.3">
      <c r="A107440">
        <v>324989</v>
      </c>
      <c r="B107440" s="2">
        <v>44405.740478964399</v>
      </c>
      <c r="C107440">
        <v>279240</v>
      </c>
      <c r="D107440">
        <v>250679</v>
      </c>
      <c r="I107440" s="59">
        <v>151724</v>
      </c>
      <c r="J107440" s="57" t="s">
        <v>81</v>
      </c>
      <c r="K107440" s="58" t="str">
        <f t="shared" si="1678"/>
        <v>будни</v>
      </c>
      <c r="L107440">
        <v>17</v>
      </c>
    </row>
    <row r="107441" spans="1:12" x14ac:dyDescent="0.3">
      <c r="A107441">
        <v>324990</v>
      </c>
      <c r="B107441" s="2">
        <v>44405.740883495142</v>
      </c>
      <c r="C107441">
        <v>19570</v>
      </c>
      <c r="D107441">
        <v>425453</v>
      </c>
      <c r="I107441" s="59">
        <v>151725</v>
      </c>
      <c r="J107441" s="57" t="s">
        <v>78</v>
      </c>
      <c r="K107441" s="58" t="str">
        <f t="shared" si="1678"/>
        <v>выходные</v>
      </c>
      <c r="L107441">
        <v>17</v>
      </c>
    </row>
    <row r="107442" spans="1:12" x14ac:dyDescent="0.3">
      <c r="A107442">
        <v>324991</v>
      </c>
      <c r="B107442" s="2">
        <v>44405.741333333339</v>
      </c>
      <c r="C107442">
        <v>344254</v>
      </c>
      <c r="D107442">
        <v>62570</v>
      </c>
      <c r="I107442" s="59">
        <v>151726</v>
      </c>
      <c r="J107442" s="57" t="s">
        <v>82</v>
      </c>
      <c r="K107442" s="58" t="str">
        <f t="shared" si="1678"/>
        <v>выходные</v>
      </c>
      <c r="L107442">
        <v>17</v>
      </c>
    </row>
    <row r="107443" spans="1:12" x14ac:dyDescent="0.3">
      <c r="A107443">
        <v>324993</v>
      </c>
      <c r="B107443" s="2">
        <v>44405.741692556636</v>
      </c>
      <c r="C107443">
        <v>87277</v>
      </c>
      <c r="D107443">
        <v>105352</v>
      </c>
      <c r="I107443" s="59">
        <v>151727</v>
      </c>
      <c r="J107443" s="57" t="s">
        <v>83</v>
      </c>
      <c r="K107443" s="58" t="str">
        <f t="shared" si="1678"/>
        <v>будни</v>
      </c>
      <c r="L107443">
        <v>17</v>
      </c>
    </row>
    <row r="107444" spans="1:12" x14ac:dyDescent="0.3">
      <c r="A107444">
        <v>324995</v>
      </c>
      <c r="B107444" s="2">
        <v>44405.741692556636</v>
      </c>
      <c r="C107444">
        <v>153497</v>
      </c>
      <c r="D107444">
        <v>227775</v>
      </c>
      <c r="I107444" s="59">
        <v>151728</v>
      </c>
      <c r="J107444" s="57" t="s">
        <v>84</v>
      </c>
      <c r="K107444" s="58" t="str">
        <f t="shared" si="1678"/>
        <v>будни</v>
      </c>
      <c r="L107444">
        <v>17</v>
      </c>
    </row>
    <row r="107445" spans="1:12" x14ac:dyDescent="0.3">
      <c r="A107445">
        <v>324999</v>
      </c>
      <c r="B107445" s="2">
        <v>44405.741692556636</v>
      </c>
      <c r="C107445">
        <v>166932</v>
      </c>
      <c r="D107445">
        <v>472585</v>
      </c>
      <c r="I107445" s="59">
        <v>151729</v>
      </c>
      <c r="J107445" s="57" t="s">
        <v>79</v>
      </c>
      <c r="K107445" s="58" t="str">
        <f t="shared" si="1678"/>
        <v>будни</v>
      </c>
      <c r="L107445">
        <v>17</v>
      </c>
    </row>
    <row r="107446" spans="1:12" x14ac:dyDescent="0.3">
      <c r="A107446">
        <v>325003</v>
      </c>
      <c r="B107446" s="2">
        <v>44405.742097087379</v>
      </c>
      <c r="C107446">
        <v>269929</v>
      </c>
      <c r="D107446">
        <v>158978</v>
      </c>
      <c r="I107446" s="59">
        <v>151730</v>
      </c>
      <c r="J107446" s="57" t="s">
        <v>80</v>
      </c>
      <c r="K107446" s="58" t="str">
        <f t="shared" si="1678"/>
        <v>будни</v>
      </c>
      <c r="L107446">
        <v>17</v>
      </c>
    </row>
    <row r="107447" spans="1:12" x14ac:dyDescent="0.3">
      <c r="A107447">
        <v>325008</v>
      </c>
      <c r="B107447" s="2">
        <v>44405.743310679616</v>
      </c>
      <c r="C107447">
        <v>200943</v>
      </c>
      <c r="D107447">
        <v>133933</v>
      </c>
      <c r="I107447" s="59">
        <v>151731</v>
      </c>
      <c r="J107447" s="57" t="s">
        <v>81</v>
      </c>
      <c r="K107447" s="58" t="str">
        <f t="shared" si="1678"/>
        <v>будни</v>
      </c>
      <c r="L107447">
        <v>17</v>
      </c>
    </row>
    <row r="107448" spans="1:12" x14ac:dyDescent="0.3">
      <c r="A107448">
        <v>325010</v>
      </c>
      <c r="B107448" s="2">
        <v>44405.743310679616</v>
      </c>
      <c r="C107448">
        <v>274721</v>
      </c>
      <c r="D107448">
        <v>472221</v>
      </c>
      <c r="I107448" s="59">
        <v>151732</v>
      </c>
      <c r="J107448" s="57" t="s">
        <v>78</v>
      </c>
      <c r="K107448" s="58" t="str">
        <f t="shared" si="1678"/>
        <v>выходные</v>
      </c>
      <c r="L107448">
        <v>17</v>
      </c>
    </row>
    <row r="107449" spans="1:12" x14ac:dyDescent="0.3">
      <c r="A107449">
        <v>325013</v>
      </c>
      <c r="B107449" s="2">
        <v>44405.743715210352</v>
      </c>
      <c r="C107449">
        <v>50421</v>
      </c>
      <c r="D107449">
        <v>191893</v>
      </c>
      <c r="I107449" s="59">
        <v>151733</v>
      </c>
      <c r="J107449" s="57" t="s">
        <v>82</v>
      </c>
      <c r="K107449" s="58" t="str">
        <f t="shared" si="1678"/>
        <v>выходные</v>
      </c>
      <c r="L107449">
        <v>17</v>
      </c>
    </row>
    <row r="107450" spans="1:12" x14ac:dyDescent="0.3">
      <c r="A107450">
        <v>325017</v>
      </c>
      <c r="B107450" s="2">
        <v>44405.744928802589</v>
      </c>
      <c r="C107450">
        <v>212492</v>
      </c>
      <c r="D107450">
        <v>449373</v>
      </c>
      <c r="I107450" s="59">
        <v>151734</v>
      </c>
      <c r="J107450" s="57" t="s">
        <v>83</v>
      </c>
      <c r="K107450" s="58" t="str">
        <f t="shared" si="1678"/>
        <v>будни</v>
      </c>
      <c r="L107450">
        <v>17</v>
      </c>
    </row>
    <row r="107451" spans="1:12" x14ac:dyDescent="0.3">
      <c r="A107451">
        <v>325021</v>
      </c>
      <c r="B107451" s="2">
        <v>44405.745000000003</v>
      </c>
      <c r="C107451">
        <v>276765</v>
      </c>
      <c r="D107451">
        <v>347393</v>
      </c>
      <c r="I107451" s="59">
        <v>151735</v>
      </c>
      <c r="J107451" s="57" t="s">
        <v>84</v>
      </c>
      <c r="K107451" s="58" t="str">
        <f t="shared" si="1678"/>
        <v>будни</v>
      </c>
      <c r="L107451">
        <v>17</v>
      </c>
    </row>
    <row r="107452" spans="1:12" x14ac:dyDescent="0.3">
      <c r="A107452">
        <v>325025</v>
      </c>
      <c r="B107452" s="2">
        <v>44405.745333333332</v>
      </c>
      <c r="C107452">
        <v>391</v>
      </c>
      <c r="D107452">
        <v>93023</v>
      </c>
      <c r="I107452" s="59">
        <v>151736</v>
      </c>
      <c r="J107452" s="57" t="s">
        <v>79</v>
      </c>
      <c r="K107452" s="58" t="str">
        <f t="shared" si="1678"/>
        <v>будни</v>
      </c>
      <c r="L107452">
        <v>17</v>
      </c>
    </row>
    <row r="107453" spans="1:12" x14ac:dyDescent="0.3">
      <c r="A107453">
        <v>325028</v>
      </c>
      <c r="B107453" s="2">
        <v>44405.746142394819</v>
      </c>
      <c r="C107453">
        <v>199157</v>
      </c>
      <c r="D107453">
        <v>122982</v>
      </c>
      <c r="I107453" s="59">
        <v>151737</v>
      </c>
      <c r="J107453" s="57" t="s">
        <v>80</v>
      </c>
      <c r="K107453" s="58" t="str">
        <f t="shared" si="1678"/>
        <v>будни</v>
      </c>
      <c r="L107453">
        <v>17</v>
      </c>
    </row>
    <row r="107454" spans="1:12" x14ac:dyDescent="0.3">
      <c r="A107454">
        <v>325033</v>
      </c>
      <c r="B107454" s="2">
        <v>44405.746142394819</v>
      </c>
      <c r="C107454">
        <v>330566</v>
      </c>
      <c r="D107454">
        <v>411922</v>
      </c>
      <c r="I107454" s="59">
        <v>151738</v>
      </c>
      <c r="J107454" s="57" t="s">
        <v>81</v>
      </c>
      <c r="K107454" s="58" t="str">
        <f t="shared" si="1678"/>
        <v>будни</v>
      </c>
      <c r="L107454">
        <v>17</v>
      </c>
    </row>
    <row r="107455" spans="1:12" x14ac:dyDescent="0.3">
      <c r="A107455">
        <v>325038</v>
      </c>
      <c r="B107455" s="2">
        <v>44405.746546925562</v>
      </c>
      <c r="C107455">
        <v>184870</v>
      </c>
      <c r="D107455">
        <v>239307</v>
      </c>
      <c r="I107455" s="59">
        <v>151739</v>
      </c>
      <c r="J107455" s="57" t="s">
        <v>78</v>
      </c>
      <c r="K107455" s="58" t="str">
        <f t="shared" si="1678"/>
        <v>выходные</v>
      </c>
      <c r="L107455">
        <v>17</v>
      </c>
    </row>
    <row r="107456" spans="1:12" x14ac:dyDescent="0.3">
      <c r="A107456">
        <v>325040</v>
      </c>
      <c r="B107456" s="2">
        <v>44405.746546925569</v>
      </c>
      <c r="C107456">
        <v>280458</v>
      </c>
      <c r="D107456">
        <v>158978</v>
      </c>
      <c r="I107456" s="59">
        <v>151740</v>
      </c>
      <c r="J107456" s="57" t="s">
        <v>82</v>
      </c>
      <c r="K107456" s="58" t="str">
        <f t="shared" si="1678"/>
        <v>выходные</v>
      </c>
      <c r="L107456">
        <v>17</v>
      </c>
    </row>
    <row r="107457" spans="1:12" x14ac:dyDescent="0.3">
      <c r="A107457">
        <v>325045</v>
      </c>
      <c r="B107457" s="2">
        <v>44405.746951456305</v>
      </c>
      <c r="C107457">
        <v>14155</v>
      </c>
      <c r="D107457">
        <v>296654</v>
      </c>
      <c r="I107457" s="59">
        <v>151741</v>
      </c>
      <c r="J107457" s="57" t="s">
        <v>83</v>
      </c>
      <c r="K107457" s="58" t="str">
        <f t="shared" si="1678"/>
        <v>будни</v>
      </c>
      <c r="L107457">
        <v>17</v>
      </c>
    </row>
    <row r="107458" spans="1:12" x14ac:dyDescent="0.3">
      <c r="A107458">
        <v>325049</v>
      </c>
      <c r="B107458" s="2">
        <v>44405.747355987056</v>
      </c>
      <c r="C107458">
        <v>325389</v>
      </c>
      <c r="D107458">
        <v>122902</v>
      </c>
      <c r="I107458" s="59">
        <v>151742</v>
      </c>
      <c r="J107458" s="57" t="s">
        <v>84</v>
      </c>
      <c r="K107458" s="58" t="str">
        <f t="shared" si="1678"/>
        <v>будни</v>
      </c>
      <c r="L107458">
        <v>17</v>
      </c>
    </row>
    <row r="107459" spans="1:12" x14ac:dyDescent="0.3">
      <c r="A107459">
        <v>325050</v>
      </c>
      <c r="B107459" s="2">
        <v>44405.74816504855</v>
      </c>
      <c r="C107459">
        <v>83826</v>
      </c>
      <c r="D107459">
        <v>89660</v>
      </c>
      <c r="I107459" s="59">
        <v>151743</v>
      </c>
      <c r="J107459" s="57" t="s">
        <v>79</v>
      </c>
      <c r="K107459" s="58" t="str">
        <f t="shared" ref="K107459:K107522" si="1679">IF(OR(J107459="суббота",J107459="воскресенье"),"выходные","будни")</f>
        <v>будни</v>
      </c>
      <c r="L107459">
        <v>17</v>
      </c>
    </row>
    <row r="107460" spans="1:12" x14ac:dyDescent="0.3">
      <c r="A107460">
        <v>325053</v>
      </c>
      <c r="B107460" s="2">
        <v>44405.74816504855</v>
      </c>
      <c r="C107460">
        <v>232976</v>
      </c>
      <c r="D107460">
        <v>202914</v>
      </c>
      <c r="I107460" s="59">
        <v>151744</v>
      </c>
      <c r="J107460" s="57" t="s">
        <v>80</v>
      </c>
      <c r="K107460" s="58" t="str">
        <f t="shared" si="1679"/>
        <v>будни</v>
      </c>
      <c r="L107460">
        <v>17</v>
      </c>
    </row>
    <row r="107461" spans="1:12" x14ac:dyDescent="0.3">
      <c r="A107461">
        <v>325056</v>
      </c>
      <c r="B107461" s="2">
        <v>44405.749378640779</v>
      </c>
      <c r="C107461">
        <v>190749</v>
      </c>
      <c r="D107461">
        <v>284325</v>
      </c>
      <c r="I107461" s="59">
        <v>151745</v>
      </c>
      <c r="J107461" s="57" t="s">
        <v>81</v>
      </c>
      <c r="K107461" s="58" t="str">
        <f t="shared" si="1679"/>
        <v>будни</v>
      </c>
      <c r="L107461">
        <v>17</v>
      </c>
    </row>
    <row r="107462" spans="1:12" x14ac:dyDescent="0.3">
      <c r="A107462">
        <v>325061</v>
      </c>
      <c r="B107462" s="2">
        <v>44405.750187702266</v>
      </c>
      <c r="C107462">
        <v>204625</v>
      </c>
      <c r="D107462">
        <v>30180</v>
      </c>
      <c r="I107462" s="59">
        <v>151746</v>
      </c>
      <c r="J107462" s="57" t="s">
        <v>78</v>
      </c>
      <c r="K107462" s="58" t="str">
        <f t="shared" si="1679"/>
        <v>выходные</v>
      </c>
      <c r="L107462">
        <v>18</v>
      </c>
    </row>
    <row r="107463" spans="1:12" x14ac:dyDescent="0.3">
      <c r="A107463">
        <v>325064</v>
      </c>
      <c r="B107463" s="2">
        <v>44405.750187702266</v>
      </c>
      <c r="C107463">
        <v>245470</v>
      </c>
      <c r="D107463">
        <v>357547</v>
      </c>
      <c r="I107463" s="59">
        <v>151747</v>
      </c>
      <c r="J107463" s="57" t="s">
        <v>82</v>
      </c>
      <c r="K107463" s="58" t="str">
        <f t="shared" si="1679"/>
        <v>выходные</v>
      </c>
      <c r="L107463">
        <v>18</v>
      </c>
    </row>
    <row r="107464" spans="1:12" x14ac:dyDescent="0.3">
      <c r="A107464">
        <v>325068</v>
      </c>
      <c r="B107464" s="2">
        <v>44405.750187702266</v>
      </c>
      <c r="C107464">
        <v>284254</v>
      </c>
      <c r="D107464">
        <v>125262</v>
      </c>
      <c r="I107464" s="59">
        <v>151748</v>
      </c>
      <c r="J107464" s="57" t="s">
        <v>83</v>
      </c>
      <c r="K107464" s="58" t="str">
        <f t="shared" si="1679"/>
        <v>будни</v>
      </c>
      <c r="L107464">
        <v>18</v>
      </c>
    </row>
    <row r="107465" spans="1:12" x14ac:dyDescent="0.3">
      <c r="A107465">
        <v>325072</v>
      </c>
      <c r="B107465" s="2">
        <v>44405.750996763752</v>
      </c>
      <c r="C107465">
        <v>190843</v>
      </c>
      <c r="D107465">
        <v>160166</v>
      </c>
      <c r="I107465" s="59">
        <v>151749</v>
      </c>
      <c r="J107465" s="57" t="s">
        <v>84</v>
      </c>
      <c r="K107465" s="58" t="str">
        <f t="shared" si="1679"/>
        <v>будни</v>
      </c>
      <c r="L107465">
        <v>18</v>
      </c>
    </row>
    <row r="107466" spans="1:12" x14ac:dyDescent="0.3">
      <c r="A107466">
        <v>325077</v>
      </c>
      <c r="B107466" s="2">
        <v>44405.750996763752</v>
      </c>
      <c r="C107466">
        <v>264357</v>
      </c>
      <c r="D107466">
        <v>230507</v>
      </c>
      <c r="I107466" s="59">
        <v>151750</v>
      </c>
      <c r="J107466" s="57" t="s">
        <v>79</v>
      </c>
      <c r="K107466" s="58" t="str">
        <f t="shared" si="1679"/>
        <v>будни</v>
      </c>
      <c r="L107466">
        <v>18</v>
      </c>
    </row>
    <row r="107467" spans="1:12" x14ac:dyDescent="0.3">
      <c r="A107467">
        <v>325079</v>
      </c>
      <c r="B107467" s="2">
        <v>44405.750996763752</v>
      </c>
      <c r="C107467">
        <v>340867</v>
      </c>
      <c r="D107467">
        <v>433247</v>
      </c>
      <c r="I107467" s="59">
        <v>151751</v>
      </c>
      <c r="J107467" s="57" t="s">
        <v>80</v>
      </c>
      <c r="K107467" s="58" t="str">
        <f t="shared" si="1679"/>
        <v>будни</v>
      </c>
      <c r="L107467">
        <v>18</v>
      </c>
    </row>
    <row r="107468" spans="1:12" x14ac:dyDescent="0.3">
      <c r="A107468">
        <v>325081</v>
      </c>
      <c r="B107468" s="2">
        <v>44405.751805825239</v>
      </c>
      <c r="C107468">
        <v>167288</v>
      </c>
      <c r="D107468">
        <v>325852</v>
      </c>
      <c r="I107468" s="59">
        <v>151752</v>
      </c>
      <c r="J107468" s="57" t="s">
        <v>81</v>
      </c>
      <c r="K107468" s="58" t="str">
        <f t="shared" si="1679"/>
        <v>будни</v>
      </c>
      <c r="L107468">
        <v>18</v>
      </c>
    </row>
    <row r="107469" spans="1:12" x14ac:dyDescent="0.3">
      <c r="A107469">
        <v>325083</v>
      </c>
      <c r="B107469" s="2">
        <v>44405.751805825239</v>
      </c>
      <c r="C107469">
        <v>220715</v>
      </c>
      <c r="D107469">
        <v>99975</v>
      </c>
      <c r="I107469" s="59">
        <v>151753</v>
      </c>
      <c r="J107469" s="57" t="s">
        <v>78</v>
      </c>
      <c r="K107469" s="58" t="str">
        <f t="shared" si="1679"/>
        <v>выходные</v>
      </c>
      <c r="L107469">
        <v>18</v>
      </c>
    </row>
    <row r="107470" spans="1:12" x14ac:dyDescent="0.3">
      <c r="A107470">
        <v>325087</v>
      </c>
      <c r="B107470" s="2">
        <v>44405.75221035599</v>
      </c>
      <c r="C107470">
        <v>150111</v>
      </c>
      <c r="D107470">
        <v>217307</v>
      </c>
      <c r="I107470" s="59">
        <v>151754</v>
      </c>
      <c r="J107470" s="57" t="s">
        <v>82</v>
      </c>
      <c r="K107470" s="58" t="str">
        <f t="shared" si="1679"/>
        <v>выходные</v>
      </c>
      <c r="L107470">
        <v>18</v>
      </c>
    </row>
    <row r="107471" spans="1:12" x14ac:dyDescent="0.3">
      <c r="A107471">
        <v>325088</v>
      </c>
      <c r="B107471" s="2">
        <v>44405.753423948219</v>
      </c>
      <c r="C107471">
        <v>223545</v>
      </c>
      <c r="D107471">
        <v>76511</v>
      </c>
      <c r="I107471" s="59">
        <v>151755</v>
      </c>
      <c r="J107471" s="57" t="s">
        <v>83</v>
      </c>
      <c r="K107471" s="58" t="str">
        <f t="shared" si="1679"/>
        <v>будни</v>
      </c>
      <c r="L107471">
        <v>18</v>
      </c>
    </row>
    <row r="107472" spans="1:12" x14ac:dyDescent="0.3">
      <c r="A107472">
        <v>325089</v>
      </c>
      <c r="B107472" s="2">
        <v>44405.753423948219</v>
      </c>
      <c r="C107472">
        <v>224146</v>
      </c>
      <c r="D107472">
        <v>411922</v>
      </c>
      <c r="I107472" s="59">
        <v>151756</v>
      </c>
      <c r="J107472" s="57" t="s">
        <v>84</v>
      </c>
      <c r="K107472" s="58" t="str">
        <f t="shared" si="1679"/>
        <v>будни</v>
      </c>
      <c r="L107472">
        <v>18</v>
      </c>
    </row>
    <row r="107473" spans="1:12" x14ac:dyDescent="0.3">
      <c r="A107473">
        <v>325094</v>
      </c>
      <c r="B107473" s="2">
        <v>44405.75382847897</v>
      </c>
      <c r="C107473">
        <v>278982</v>
      </c>
      <c r="D107473">
        <v>169042</v>
      </c>
      <c r="I107473" s="59">
        <v>151757</v>
      </c>
      <c r="J107473" s="57" t="s">
        <v>79</v>
      </c>
      <c r="K107473" s="58" t="str">
        <f t="shared" si="1679"/>
        <v>будни</v>
      </c>
      <c r="L107473">
        <v>18</v>
      </c>
    </row>
    <row r="107474" spans="1:12" x14ac:dyDescent="0.3">
      <c r="A107474">
        <v>325096</v>
      </c>
      <c r="B107474" s="2">
        <v>44405.754233009706</v>
      </c>
      <c r="C107474">
        <v>324987</v>
      </c>
      <c r="D107474">
        <v>288529</v>
      </c>
      <c r="I107474" s="59">
        <v>151758</v>
      </c>
      <c r="J107474" s="57" t="s">
        <v>80</v>
      </c>
      <c r="K107474" s="58" t="str">
        <f t="shared" si="1679"/>
        <v>будни</v>
      </c>
      <c r="L107474">
        <v>18</v>
      </c>
    </row>
    <row r="107475" spans="1:12" x14ac:dyDescent="0.3">
      <c r="A107475">
        <v>325099</v>
      </c>
      <c r="B107475" s="2">
        <v>44405.754637540456</v>
      </c>
      <c r="C107475">
        <v>130087</v>
      </c>
      <c r="D107475">
        <v>448450</v>
      </c>
      <c r="I107475" s="59">
        <v>151759</v>
      </c>
      <c r="J107475" s="57" t="s">
        <v>81</v>
      </c>
      <c r="K107475" s="58" t="str">
        <f t="shared" si="1679"/>
        <v>будни</v>
      </c>
      <c r="L107475">
        <v>18</v>
      </c>
    </row>
    <row r="107476" spans="1:12" x14ac:dyDescent="0.3">
      <c r="A107476">
        <v>325104</v>
      </c>
      <c r="B107476" s="2">
        <v>44405.755042071192</v>
      </c>
      <c r="C107476">
        <v>62091</v>
      </c>
      <c r="D107476">
        <v>230507</v>
      </c>
      <c r="I107476" s="59">
        <v>151760</v>
      </c>
      <c r="J107476" s="57" t="s">
        <v>78</v>
      </c>
      <c r="K107476" s="58" t="str">
        <f t="shared" si="1679"/>
        <v>выходные</v>
      </c>
      <c r="L107476">
        <v>18</v>
      </c>
    </row>
    <row r="107477" spans="1:12" x14ac:dyDescent="0.3">
      <c r="A107477">
        <v>325108</v>
      </c>
      <c r="B107477" s="2">
        <v>44405.755851132686</v>
      </c>
      <c r="C107477">
        <v>19349</v>
      </c>
      <c r="D107477">
        <v>271248</v>
      </c>
      <c r="I107477" s="59">
        <v>151761</v>
      </c>
      <c r="J107477" s="57" t="s">
        <v>82</v>
      </c>
      <c r="K107477" s="58" t="str">
        <f t="shared" si="1679"/>
        <v>выходные</v>
      </c>
      <c r="L107477">
        <v>18</v>
      </c>
    </row>
    <row r="107478" spans="1:12" x14ac:dyDescent="0.3">
      <c r="A107478">
        <v>325111</v>
      </c>
      <c r="B107478" s="2">
        <v>44405.755851132686</v>
      </c>
      <c r="C107478">
        <v>75956</v>
      </c>
      <c r="D107478">
        <v>254150</v>
      </c>
      <c r="I107478" s="59">
        <v>151762</v>
      </c>
      <c r="J107478" s="57" t="s">
        <v>83</v>
      </c>
      <c r="K107478" s="58" t="str">
        <f t="shared" si="1679"/>
        <v>будни</v>
      </c>
      <c r="L107478">
        <v>18</v>
      </c>
    </row>
    <row r="107479" spans="1:12" x14ac:dyDescent="0.3">
      <c r="A107479">
        <v>325115</v>
      </c>
      <c r="B107479" s="2">
        <v>44405.756255663429</v>
      </c>
      <c r="C107479">
        <v>321160</v>
      </c>
      <c r="D107479">
        <v>153808</v>
      </c>
      <c r="I107479" s="59">
        <v>151763</v>
      </c>
      <c r="J107479" s="57" t="s">
        <v>84</v>
      </c>
      <c r="K107479" s="58" t="str">
        <f t="shared" si="1679"/>
        <v>будни</v>
      </c>
      <c r="L107479">
        <v>18</v>
      </c>
    </row>
    <row r="107480" spans="1:12" x14ac:dyDescent="0.3">
      <c r="A107480">
        <v>325120</v>
      </c>
      <c r="B107480" s="2">
        <v>44405.756660194173</v>
      </c>
      <c r="C107480">
        <v>300770</v>
      </c>
      <c r="D107480">
        <v>86587</v>
      </c>
      <c r="I107480" s="59">
        <v>151764</v>
      </c>
      <c r="J107480" s="57" t="s">
        <v>79</v>
      </c>
      <c r="K107480" s="58" t="str">
        <f t="shared" si="1679"/>
        <v>будни</v>
      </c>
      <c r="L107480">
        <v>18</v>
      </c>
    </row>
    <row r="107481" spans="1:12" x14ac:dyDescent="0.3">
      <c r="A107481">
        <v>325123</v>
      </c>
      <c r="B107481" s="2">
        <v>44405.757064724916</v>
      </c>
      <c r="C107481">
        <v>83474</v>
      </c>
      <c r="D107481">
        <v>347393</v>
      </c>
      <c r="I107481" s="59">
        <v>151765</v>
      </c>
      <c r="J107481" s="57" t="s">
        <v>80</v>
      </c>
      <c r="K107481" s="58" t="str">
        <f t="shared" si="1679"/>
        <v>будни</v>
      </c>
      <c r="L107481">
        <v>18</v>
      </c>
    </row>
    <row r="107482" spans="1:12" x14ac:dyDescent="0.3">
      <c r="A107482">
        <v>325125</v>
      </c>
      <c r="B107482" s="2">
        <v>44405.75787378641</v>
      </c>
      <c r="C107482">
        <v>235248</v>
      </c>
      <c r="D107482">
        <v>441799</v>
      </c>
      <c r="I107482" s="59">
        <v>151766</v>
      </c>
      <c r="J107482" s="57" t="s">
        <v>81</v>
      </c>
      <c r="K107482" s="58" t="str">
        <f t="shared" si="1679"/>
        <v>будни</v>
      </c>
      <c r="L107482">
        <v>18</v>
      </c>
    </row>
    <row r="107483" spans="1:12" x14ac:dyDescent="0.3">
      <c r="A107483">
        <v>325129</v>
      </c>
      <c r="B107483" s="2">
        <v>44405.759087378639</v>
      </c>
      <c r="C107483">
        <v>103935</v>
      </c>
      <c r="D107483">
        <v>28360</v>
      </c>
      <c r="I107483" s="59">
        <v>151767</v>
      </c>
      <c r="J107483" s="57" t="s">
        <v>78</v>
      </c>
      <c r="K107483" s="58" t="str">
        <f t="shared" si="1679"/>
        <v>выходные</v>
      </c>
      <c r="L107483">
        <v>18</v>
      </c>
    </row>
    <row r="107484" spans="1:12" x14ac:dyDescent="0.3">
      <c r="A107484">
        <v>325134</v>
      </c>
      <c r="B107484" s="2">
        <v>44405.759087378639</v>
      </c>
      <c r="C107484">
        <v>199229</v>
      </c>
      <c r="D107484">
        <v>436838</v>
      </c>
      <c r="I107484" s="59">
        <v>151768</v>
      </c>
      <c r="J107484" s="57" t="s">
        <v>82</v>
      </c>
      <c r="K107484" s="58" t="str">
        <f t="shared" si="1679"/>
        <v>выходные</v>
      </c>
      <c r="L107484">
        <v>18</v>
      </c>
    </row>
    <row r="107485" spans="1:12" x14ac:dyDescent="0.3">
      <c r="A107485">
        <v>325135</v>
      </c>
      <c r="B107485" s="2">
        <v>44405.761110032363</v>
      </c>
      <c r="C107485">
        <v>138511</v>
      </c>
      <c r="D107485">
        <v>80850</v>
      </c>
      <c r="I107485" s="59">
        <v>151769</v>
      </c>
      <c r="J107485" s="57" t="s">
        <v>83</v>
      </c>
      <c r="K107485" s="58" t="str">
        <f t="shared" si="1679"/>
        <v>будни</v>
      </c>
      <c r="L107485">
        <v>18</v>
      </c>
    </row>
    <row r="107486" spans="1:12" x14ac:dyDescent="0.3">
      <c r="A107486">
        <v>325137</v>
      </c>
      <c r="B107486" s="2">
        <v>44405.761110032363</v>
      </c>
      <c r="C107486">
        <v>240181</v>
      </c>
      <c r="D107486">
        <v>411922</v>
      </c>
      <c r="I107486" s="59">
        <v>151770</v>
      </c>
      <c r="J107486" s="57" t="s">
        <v>84</v>
      </c>
      <c r="K107486" s="58" t="str">
        <f t="shared" si="1679"/>
        <v>будни</v>
      </c>
      <c r="L107486">
        <v>18</v>
      </c>
    </row>
    <row r="107487" spans="1:12" x14ac:dyDescent="0.3">
      <c r="A107487">
        <v>325142</v>
      </c>
      <c r="B107487" s="2">
        <v>44405.761333333336</v>
      </c>
      <c r="C107487">
        <v>15857</v>
      </c>
      <c r="D107487">
        <v>405774</v>
      </c>
      <c r="I107487" s="59">
        <v>151771</v>
      </c>
      <c r="J107487" s="57" t="s">
        <v>79</v>
      </c>
      <c r="K107487" s="58" t="str">
        <f t="shared" si="1679"/>
        <v>будни</v>
      </c>
      <c r="L107487">
        <v>18</v>
      </c>
    </row>
    <row r="107488" spans="1:12" x14ac:dyDescent="0.3">
      <c r="A107488">
        <v>325143</v>
      </c>
      <c r="B107488" s="2">
        <v>44405.762333333332</v>
      </c>
      <c r="C107488">
        <v>257121</v>
      </c>
      <c r="D107488">
        <v>156268</v>
      </c>
      <c r="I107488" s="59">
        <v>151772</v>
      </c>
      <c r="J107488" s="57" t="s">
        <v>80</v>
      </c>
      <c r="K107488" s="58" t="str">
        <f t="shared" si="1679"/>
        <v>будни</v>
      </c>
      <c r="L107488">
        <v>18</v>
      </c>
    </row>
    <row r="107489" spans="1:12" x14ac:dyDescent="0.3">
      <c r="A107489">
        <v>325148</v>
      </c>
      <c r="B107489" s="2">
        <v>44405.762728155343</v>
      </c>
      <c r="C107489">
        <v>266399</v>
      </c>
      <c r="D107489">
        <v>250679</v>
      </c>
      <c r="I107489" s="59">
        <v>151773</v>
      </c>
      <c r="J107489" s="57" t="s">
        <v>81</v>
      </c>
      <c r="K107489" s="58" t="str">
        <f t="shared" si="1679"/>
        <v>будни</v>
      </c>
      <c r="L107489">
        <v>18</v>
      </c>
    </row>
    <row r="107490" spans="1:12" x14ac:dyDescent="0.3">
      <c r="A107490">
        <v>325149</v>
      </c>
      <c r="B107490" s="2">
        <v>44405.763132686079</v>
      </c>
      <c r="C107490">
        <v>198264</v>
      </c>
      <c r="D107490">
        <v>284536</v>
      </c>
      <c r="I107490" s="59">
        <v>151774</v>
      </c>
      <c r="J107490" s="57" t="s">
        <v>78</v>
      </c>
      <c r="K107490" s="58" t="str">
        <f t="shared" si="1679"/>
        <v>выходные</v>
      </c>
      <c r="L107490">
        <v>18</v>
      </c>
    </row>
    <row r="107491" spans="1:12" x14ac:dyDescent="0.3">
      <c r="A107491">
        <v>325152</v>
      </c>
      <c r="B107491" s="2">
        <v>44405.763132686086</v>
      </c>
      <c r="C107491">
        <v>113741</v>
      </c>
      <c r="D107491">
        <v>21760</v>
      </c>
      <c r="I107491" s="59">
        <v>151775</v>
      </c>
      <c r="J107491" s="57" t="s">
        <v>82</v>
      </c>
      <c r="K107491" s="58" t="str">
        <f t="shared" si="1679"/>
        <v>выходные</v>
      </c>
      <c r="L107491">
        <v>18</v>
      </c>
    </row>
    <row r="107492" spans="1:12" x14ac:dyDescent="0.3">
      <c r="A107492">
        <v>325157</v>
      </c>
      <c r="B107492" s="2">
        <v>44405.76353721683</v>
      </c>
      <c r="C107492">
        <v>262765</v>
      </c>
      <c r="D107492">
        <v>286726</v>
      </c>
      <c r="I107492" s="59">
        <v>151776</v>
      </c>
      <c r="J107492" s="57" t="s">
        <v>83</v>
      </c>
      <c r="K107492" s="58" t="str">
        <f t="shared" si="1679"/>
        <v>будни</v>
      </c>
      <c r="L107492">
        <v>18</v>
      </c>
    </row>
    <row r="107493" spans="1:12" x14ac:dyDescent="0.3">
      <c r="A107493">
        <v>325162</v>
      </c>
      <c r="B107493" s="2">
        <v>44405.764346278316</v>
      </c>
      <c r="C107493">
        <v>303740</v>
      </c>
      <c r="D107493">
        <v>135377</v>
      </c>
      <c r="I107493" s="59">
        <v>151777</v>
      </c>
      <c r="J107493" s="57" t="s">
        <v>84</v>
      </c>
      <c r="K107493" s="58" t="str">
        <f t="shared" si="1679"/>
        <v>будни</v>
      </c>
      <c r="L107493">
        <v>18</v>
      </c>
    </row>
    <row r="107494" spans="1:12" x14ac:dyDescent="0.3">
      <c r="A107494">
        <v>325166</v>
      </c>
      <c r="B107494" s="2">
        <v>44405.765559870553</v>
      </c>
      <c r="C107494">
        <v>167412</v>
      </c>
      <c r="D107494">
        <v>370276</v>
      </c>
      <c r="I107494" s="59">
        <v>151778</v>
      </c>
      <c r="J107494" s="57" t="s">
        <v>79</v>
      </c>
      <c r="K107494" s="58" t="str">
        <f t="shared" si="1679"/>
        <v>будни</v>
      </c>
      <c r="L107494">
        <v>18</v>
      </c>
    </row>
    <row r="107495" spans="1:12" x14ac:dyDescent="0.3">
      <c r="A107495">
        <v>325170</v>
      </c>
      <c r="B107495" s="2">
        <v>44405.765964401297</v>
      </c>
      <c r="C107495">
        <v>63229</v>
      </c>
      <c r="D107495">
        <v>423117</v>
      </c>
      <c r="I107495" s="59">
        <v>151779</v>
      </c>
      <c r="J107495" s="57" t="s">
        <v>80</v>
      </c>
      <c r="K107495" s="58" t="str">
        <f t="shared" si="1679"/>
        <v>будни</v>
      </c>
      <c r="L107495">
        <v>18</v>
      </c>
    </row>
    <row r="107496" spans="1:12" x14ac:dyDescent="0.3">
      <c r="A107496">
        <v>325172</v>
      </c>
      <c r="B107496" s="2">
        <v>44405.765964401297</v>
      </c>
      <c r="C107496">
        <v>275226</v>
      </c>
      <c r="D107496">
        <v>351192</v>
      </c>
      <c r="I107496" s="59">
        <v>151780</v>
      </c>
      <c r="J107496" s="57" t="s">
        <v>81</v>
      </c>
      <c r="K107496" s="58" t="str">
        <f t="shared" si="1679"/>
        <v>будни</v>
      </c>
      <c r="L107496">
        <v>18</v>
      </c>
    </row>
    <row r="107497" spans="1:12" x14ac:dyDescent="0.3">
      <c r="A107497">
        <v>325175</v>
      </c>
      <c r="B107497" s="2">
        <v>44405.765964401297</v>
      </c>
      <c r="C107497">
        <v>323518</v>
      </c>
      <c r="D107497">
        <v>184983</v>
      </c>
      <c r="I107497" s="59">
        <v>151781</v>
      </c>
      <c r="J107497" s="57" t="s">
        <v>78</v>
      </c>
      <c r="K107497" s="58" t="str">
        <f t="shared" si="1679"/>
        <v>выходные</v>
      </c>
      <c r="L107497">
        <v>18</v>
      </c>
    </row>
    <row r="107498" spans="1:12" x14ac:dyDescent="0.3">
      <c r="A107498">
        <v>325178</v>
      </c>
      <c r="B107498" s="2">
        <v>44405.767177993526</v>
      </c>
      <c r="C107498">
        <v>3297</v>
      </c>
      <c r="D107498">
        <v>379466</v>
      </c>
      <c r="I107498" s="59">
        <v>151782</v>
      </c>
      <c r="J107498" s="57" t="s">
        <v>82</v>
      </c>
      <c r="K107498" s="58" t="str">
        <f t="shared" si="1679"/>
        <v>выходные</v>
      </c>
      <c r="L107498">
        <v>18</v>
      </c>
    </row>
    <row r="107499" spans="1:12" x14ac:dyDescent="0.3">
      <c r="A107499">
        <v>325183</v>
      </c>
      <c r="B107499" s="2">
        <v>44405.767582524277</v>
      </c>
      <c r="C107499">
        <v>178432</v>
      </c>
      <c r="D107499">
        <v>75550</v>
      </c>
      <c r="I107499" s="59">
        <v>151783</v>
      </c>
      <c r="J107499" s="57" t="s">
        <v>83</v>
      </c>
      <c r="K107499" s="58" t="str">
        <f t="shared" si="1679"/>
        <v>будни</v>
      </c>
      <c r="L107499">
        <v>18</v>
      </c>
    </row>
    <row r="107500" spans="1:12" x14ac:dyDescent="0.3">
      <c r="A107500">
        <v>325185</v>
      </c>
      <c r="B107500" s="2">
        <v>44405.767582524277</v>
      </c>
      <c r="C107500">
        <v>245881</v>
      </c>
      <c r="D107500">
        <v>249345</v>
      </c>
      <c r="I107500" s="59">
        <v>151784</v>
      </c>
      <c r="J107500" s="57" t="s">
        <v>84</v>
      </c>
      <c r="K107500" s="58" t="str">
        <f t="shared" si="1679"/>
        <v>будни</v>
      </c>
      <c r="L107500">
        <v>18</v>
      </c>
    </row>
    <row r="107501" spans="1:12" x14ac:dyDescent="0.3">
      <c r="A107501">
        <v>325189</v>
      </c>
      <c r="B107501" s="2">
        <v>44405.767582524277</v>
      </c>
      <c r="C107501">
        <v>317019</v>
      </c>
      <c r="D107501">
        <v>346282</v>
      </c>
      <c r="I107501" s="59">
        <v>151785</v>
      </c>
      <c r="J107501" s="57" t="s">
        <v>79</v>
      </c>
      <c r="K107501" s="58" t="str">
        <f t="shared" si="1679"/>
        <v>будни</v>
      </c>
      <c r="L107501">
        <v>18</v>
      </c>
    </row>
    <row r="107502" spans="1:12" x14ac:dyDescent="0.3">
      <c r="A107502">
        <v>325192</v>
      </c>
      <c r="B107502" s="2">
        <v>44405.767987055013</v>
      </c>
      <c r="C107502">
        <v>61051</v>
      </c>
      <c r="D107502">
        <v>432277</v>
      </c>
      <c r="I107502" s="59">
        <v>151786</v>
      </c>
      <c r="J107502" s="57" t="s">
        <v>80</v>
      </c>
      <c r="K107502" s="58" t="str">
        <f t="shared" si="1679"/>
        <v>будни</v>
      </c>
      <c r="L107502">
        <v>18</v>
      </c>
    </row>
    <row r="107503" spans="1:12" x14ac:dyDescent="0.3">
      <c r="A107503">
        <v>325197</v>
      </c>
      <c r="B107503" s="2">
        <v>44405.768796116507</v>
      </c>
      <c r="C107503">
        <v>185736</v>
      </c>
      <c r="D107503">
        <v>158978</v>
      </c>
      <c r="I107503" s="59">
        <v>151787</v>
      </c>
      <c r="J107503" s="57" t="s">
        <v>81</v>
      </c>
      <c r="K107503" s="58" t="str">
        <f t="shared" si="1679"/>
        <v>будни</v>
      </c>
      <c r="L107503">
        <v>18</v>
      </c>
    </row>
    <row r="107504" spans="1:12" x14ac:dyDescent="0.3">
      <c r="A107504">
        <v>325202</v>
      </c>
      <c r="B107504" s="2">
        <v>44405.768796116507</v>
      </c>
      <c r="C107504">
        <v>330635</v>
      </c>
      <c r="D107504">
        <v>249264</v>
      </c>
      <c r="I107504" s="59">
        <v>151788</v>
      </c>
      <c r="J107504" s="57" t="s">
        <v>78</v>
      </c>
      <c r="K107504" s="58" t="str">
        <f t="shared" si="1679"/>
        <v>выходные</v>
      </c>
      <c r="L107504">
        <v>18</v>
      </c>
    </row>
    <row r="107505" spans="1:12" x14ac:dyDescent="0.3">
      <c r="A107505">
        <v>325204</v>
      </c>
      <c r="B107505" s="2">
        <v>44405.76920064725</v>
      </c>
      <c r="C107505">
        <v>283342</v>
      </c>
      <c r="D107505">
        <v>191893</v>
      </c>
      <c r="I107505" s="59">
        <v>151789</v>
      </c>
      <c r="J107505" s="57" t="s">
        <v>82</v>
      </c>
      <c r="K107505" s="58" t="str">
        <f t="shared" si="1679"/>
        <v>выходные</v>
      </c>
      <c r="L107505">
        <v>18</v>
      </c>
    </row>
    <row r="107506" spans="1:12" x14ac:dyDescent="0.3">
      <c r="A107506">
        <v>325205</v>
      </c>
      <c r="B107506" s="2">
        <v>44405.769605177993</v>
      </c>
      <c r="C107506">
        <v>327466</v>
      </c>
      <c r="D107506">
        <v>250771</v>
      </c>
      <c r="I107506" s="59">
        <v>151790</v>
      </c>
      <c r="J107506" s="57" t="s">
        <v>83</v>
      </c>
      <c r="K107506" s="58" t="str">
        <f t="shared" si="1679"/>
        <v>будни</v>
      </c>
      <c r="L107506">
        <v>18</v>
      </c>
    </row>
    <row r="107507" spans="1:12" x14ac:dyDescent="0.3">
      <c r="A107507">
        <v>325207</v>
      </c>
      <c r="B107507" s="2">
        <v>44405.771223300966</v>
      </c>
      <c r="C107507">
        <v>236132</v>
      </c>
      <c r="D107507">
        <v>188971</v>
      </c>
      <c r="I107507" s="59">
        <v>151791</v>
      </c>
      <c r="J107507" s="57" t="s">
        <v>84</v>
      </c>
      <c r="K107507" s="58" t="str">
        <f t="shared" si="1679"/>
        <v>будни</v>
      </c>
      <c r="L107507">
        <v>18</v>
      </c>
    </row>
    <row r="107508" spans="1:12" x14ac:dyDescent="0.3">
      <c r="A107508">
        <v>325211</v>
      </c>
      <c r="B107508" s="2">
        <v>44405.77203236246</v>
      </c>
      <c r="C107508">
        <v>28025</v>
      </c>
      <c r="D107508">
        <v>75550</v>
      </c>
      <c r="I107508" s="59">
        <v>151792</v>
      </c>
      <c r="J107508" s="57" t="s">
        <v>79</v>
      </c>
      <c r="K107508" s="58" t="str">
        <f t="shared" si="1679"/>
        <v>будни</v>
      </c>
      <c r="L107508">
        <v>18</v>
      </c>
    </row>
    <row r="107509" spans="1:12" x14ac:dyDescent="0.3">
      <c r="A107509">
        <v>325212</v>
      </c>
      <c r="B107509" s="2">
        <v>44405.772436893203</v>
      </c>
      <c r="C107509">
        <v>293791</v>
      </c>
      <c r="D107509">
        <v>433247</v>
      </c>
      <c r="I107509" s="59">
        <v>151793</v>
      </c>
      <c r="J107509" s="57" t="s">
        <v>80</v>
      </c>
      <c r="K107509" s="58" t="str">
        <f t="shared" si="1679"/>
        <v>будни</v>
      </c>
      <c r="L107509">
        <v>18</v>
      </c>
    </row>
    <row r="107510" spans="1:12" x14ac:dyDescent="0.3">
      <c r="A107510">
        <v>325214</v>
      </c>
      <c r="B107510" s="2">
        <v>44405.772841423946</v>
      </c>
      <c r="C107510">
        <v>165143</v>
      </c>
      <c r="D107510">
        <v>235960</v>
      </c>
      <c r="I107510" s="59">
        <v>151794</v>
      </c>
      <c r="J107510" s="57" t="s">
        <v>81</v>
      </c>
      <c r="K107510" s="58" t="str">
        <f t="shared" si="1679"/>
        <v>будни</v>
      </c>
      <c r="L107510">
        <v>18</v>
      </c>
    </row>
    <row r="107511" spans="1:12" x14ac:dyDescent="0.3">
      <c r="A107511">
        <v>325215</v>
      </c>
      <c r="B107511" s="2">
        <v>44405.77324595469</v>
      </c>
      <c r="C107511">
        <v>122210</v>
      </c>
      <c r="D107511">
        <v>392434</v>
      </c>
      <c r="I107511" s="59">
        <v>151795</v>
      </c>
      <c r="J107511" s="57" t="s">
        <v>78</v>
      </c>
      <c r="K107511" s="58" t="str">
        <f t="shared" si="1679"/>
        <v>выходные</v>
      </c>
      <c r="L107511">
        <v>18</v>
      </c>
    </row>
    <row r="107512" spans="1:12" x14ac:dyDescent="0.3">
      <c r="A107512">
        <v>325217</v>
      </c>
      <c r="B107512" s="2">
        <v>44405.77365048544</v>
      </c>
      <c r="C107512">
        <v>321297</v>
      </c>
      <c r="D107512">
        <v>309648</v>
      </c>
      <c r="I107512" s="59">
        <v>151796</v>
      </c>
      <c r="J107512" s="57" t="s">
        <v>82</v>
      </c>
      <c r="K107512" s="58" t="str">
        <f t="shared" si="1679"/>
        <v>выходные</v>
      </c>
      <c r="L107512">
        <v>18</v>
      </c>
    </row>
    <row r="107513" spans="1:12" x14ac:dyDescent="0.3">
      <c r="A107513">
        <v>325219</v>
      </c>
      <c r="B107513" s="2">
        <v>44405.774055016183</v>
      </c>
      <c r="C107513">
        <v>15443</v>
      </c>
      <c r="D107513">
        <v>411922</v>
      </c>
      <c r="I107513" s="59">
        <v>151797</v>
      </c>
      <c r="J107513" s="57" t="s">
        <v>83</v>
      </c>
      <c r="K107513" s="58" t="str">
        <f t="shared" si="1679"/>
        <v>будни</v>
      </c>
      <c r="L107513">
        <v>18</v>
      </c>
    </row>
    <row r="107514" spans="1:12" x14ac:dyDescent="0.3">
      <c r="A107514">
        <v>325220</v>
      </c>
      <c r="B107514" s="2">
        <v>44405.774055016183</v>
      </c>
      <c r="C107514">
        <v>32671</v>
      </c>
      <c r="D107514">
        <v>250679</v>
      </c>
      <c r="I107514" s="59">
        <v>151798</v>
      </c>
      <c r="J107514" s="57" t="s">
        <v>84</v>
      </c>
      <c r="K107514" s="58" t="str">
        <f t="shared" si="1679"/>
        <v>будни</v>
      </c>
      <c r="L107514">
        <v>18</v>
      </c>
    </row>
    <row r="107515" spans="1:12" x14ac:dyDescent="0.3">
      <c r="A107515">
        <v>325222</v>
      </c>
      <c r="B107515" s="2">
        <v>44405.774055016183</v>
      </c>
      <c r="C107515">
        <v>207028</v>
      </c>
      <c r="D107515">
        <v>108961</v>
      </c>
      <c r="I107515" s="59">
        <v>151799</v>
      </c>
      <c r="J107515" s="57" t="s">
        <v>79</v>
      </c>
      <c r="K107515" s="58" t="str">
        <f t="shared" si="1679"/>
        <v>будни</v>
      </c>
      <c r="L107515">
        <v>18</v>
      </c>
    </row>
    <row r="107516" spans="1:12" x14ac:dyDescent="0.3">
      <c r="A107516">
        <v>325227</v>
      </c>
      <c r="B107516" s="2">
        <v>44405.775268608413</v>
      </c>
      <c r="C107516">
        <v>17904</v>
      </c>
      <c r="D107516">
        <v>162482</v>
      </c>
      <c r="I107516" s="59">
        <v>151800</v>
      </c>
      <c r="J107516" s="57" t="s">
        <v>80</v>
      </c>
      <c r="K107516" s="58" t="str">
        <f t="shared" si="1679"/>
        <v>будни</v>
      </c>
      <c r="L107516">
        <v>18</v>
      </c>
    </row>
    <row r="107517" spans="1:12" x14ac:dyDescent="0.3">
      <c r="A107517">
        <v>325229</v>
      </c>
      <c r="B107517" s="2">
        <v>44405.775268608413</v>
      </c>
      <c r="C107517">
        <v>52031</v>
      </c>
      <c r="D107517">
        <v>122982</v>
      </c>
      <c r="I107517" s="59">
        <v>151801</v>
      </c>
      <c r="J107517" s="57" t="s">
        <v>81</v>
      </c>
      <c r="K107517" s="58" t="str">
        <f t="shared" si="1679"/>
        <v>будни</v>
      </c>
      <c r="L107517">
        <v>18</v>
      </c>
    </row>
    <row r="107518" spans="1:12" x14ac:dyDescent="0.3">
      <c r="A107518">
        <v>325231</v>
      </c>
      <c r="B107518" s="2">
        <v>44405.775268608413</v>
      </c>
      <c r="C107518">
        <v>170942</v>
      </c>
      <c r="D107518">
        <v>89186</v>
      </c>
      <c r="I107518" s="59">
        <v>151802</v>
      </c>
      <c r="J107518" s="57" t="s">
        <v>78</v>
      </c>
      <c r="K107518" s="58" t="str">
        <f t="shared" si="1679"/>
        <v>выходные</v>
      </c>
      <c r="L107518">
        <v>18</v>
      </c>
    </row>
    <row r="107519" spans="1:12" x14ac:dyDescent="0.3">
      <c r="A107519">
        <v>325235</v>
      </c>
      <c r="B107519" s="2">
        <v>44405.775268608413</v>
      </c>
      <c r="C107519">
        <v>211537</v>
      </c>
      <c r="D107519">
        <v>345201</v>
      </c>
      <c r="I107519" s="59">
        <v>151803</v>
      </c>
      <c r="J107519" s="57" t="s">
        <v>82</v>
      </c>
      <c r="K107519" s="58" t="str">
        <f t="shared" si="1679"/>
        <v>выходные</v>
      </c>
      <c r="L107519">
        <v>18</v>
      </c>
    </row>
    <row r="107520" spans="1:12" x14ac:dyDescent="0.3">
      <c r="A107520">
        <v>325239</v>
      </c>
      <c r="B107520" s="2">
        <v>44405.775268608413</v>
      </c>
      <c r="C107520">
        <v>218449</v>
      </c>
      <c r="D107520">
        <v>272856</v>
      </c>
      <c r="I107520" s="59">
        <v>151804</v>
      </c>
      <c r="J107520" s="57" t="s">
        <v>83</v>
      </c>
      <c r="K107520" s="58" t="str">
        <f t="shared" si="1679"/>
        <v>будни</v>
      </c>
      <c r="L107520">
        <v>18</v>
      </c>
    </row>
    <row r="107521" spans="1:12" x14ac:dyDescent="0.3">
      <c r="A107521">
        <v>325241</v>
      </c>
      <c r="B107521" s="2">
        <v>44405.775268608413</v>
      </c>
      <c r="C107521">
        <v>220854</v>
      </c>
      <c r="D107521">
        <v>152985</v>
      </c>
      <c r="I107521" s="59">
        <v>151805</v>
      </c>
      <c r="J107521" s="57" t="s">
        <v>84</v>
      </c>
      <c r="K107521" s="58" t="str">
        <f t="shared" si="1679"/>
        <v>будни</v>
      </c>
      <c r="L107521">
        <v>18</v>
      </c>
    </row>
    <row r="107522" spans="1:12" x14ac:dyDescent="0.3">
      <c r="A107522">
        <v>325244</v>
      </c>
      <c r="B107522" s="2">
        <v>44405.775673139164</v>
      </c>
      <c r="C107522">
        <v>300499</v>
      </c>
      <c r="D107522">
        <v>86587</v>
      </c>
      <c r="I107522" s="59">
        <v>151806</v>
      </c>
      <c r="J107522" s="57" t="s">
        <v>79</v>
      </c>
      <c r="K107522" s="58" t="str">
        <f t="shared" si="1679"/>
        <v>будни</v>
      </c>
      <c r="L107522">
        <v>18</v>
      </c>
    </row>
    <row r="107523" spans="1:12" x14ac:dyDescent="0.3">
      <c r="A107523">
        <v>325247</v>
      </c>
      <c r="B107523" s="2">
        <v>44405.777291262137</v>
      </c>
      <c r="C107523">
        <v>6095</v>
      </c>
      <c r="D107523">
        <v>113137</v>
      </c>
      <c r="I107523" s="59">
        <v>151807</v>
      </c>
      <c r="J107523" s="57" t="s">
        <v>80</v>
      </c>
      <c r="K107523" s="58" t="str">
        <f t="shared" ref="K107523:K107586" si="1680">IF(OR(J107523="суббота",J107523="воскресенье"),"выходные","будни")</f>
        <v>будни</v>
      </c>
      <c r="L107523">
        <v>18</v>
      </c>
    </row>
    <row r="107524" spans="1:12" x14ac:dyDescent="0.3">
      <c r="A107524">
        <v>325248</v>
      </c>
      <c r="B107524" s="2">
        <v>44405.777291262137</v>
      </c>
      <c r="C107524">
        <v>173586</v>
      </c>
      <c r="D107524">
        <v>445443</v>
      </c>
      <c r="I107524" s="59">
        <v>151808</v>
      </c>
      <c r="J107524" s="57" t="s">
        <v>81</v>
      </c>
      <c r="K107524" s="58" t="str">
        <f t="shared" si="1680"/>
        <v>будни</v>
      </c>
      <c r="L107524">
        <v>18</v>
      </c>
    </row>
    <row r="107525" spans="1:12" x14ac:dyDescent="0.3">
      <c r="A107525">
        <v>325252</v>
      </c>
      <c r="B107525" s="2">
        <v>44405.778504854366</v>
      </c>
      <c r="C107525">
        <v>158159</v>
      </c>
      <c r="D107525">
        <v>286745</v>
      </c>
      <c r="I107525" s="59">
        <v>151809</v>
      </c>
      <c r="J107525" s="57" t="s">
        <v>78</v>
      </c>
      <c r="K107525" s="58" t="str">
        <f t="shared" si="1680"/>
        <v>выходные</v>
      </c>
      <c r="L107525">
        <v>18</v>
      </c>
    </row>
    <row r="107526" spans="1:12" x14ac:dyDescent="0.3">
      <c r="A107526">
        <v>325256</v>
      </c>
      <c r="B107526" s="2">
        <v>44405.778909385117</v>
      </c>
      <c r="C107526">
        <v>4028</v>
      </c>
      <c r="D107526">
        <v>250679</v>
      </c>
      <c r="I107526" s="59">
        <v>151810</v>
      </c>
      <c r="J107526" s="57" t="s">
        <v>82</v>
      </c>
      <c r="K107526" s="58" t="str">
        <f t="shared" si="1680"/>
        <v>выходные</v>
      </c>
      <c r="L107526">
        <v>18</v>
      </c>
    </row>
    <row r="107527" spans="1:12" x14ac:dyDescent="0.3">
      <c r="A107527">
        <v>325261</v>
      </c>
      <c r="B107527" s="2">
        <v>44405.778909385117</v>
      </c>
      <c r="C107527">
        <v>53414</v>
      </c>
      <c r="D107527">
        <v>43623</v>
      </c>
      <c r="I107527" s="59">
        <v>151811</v>
      </c>
      <c r="J107527" s="57" t="s">
        <v>83</v>
      </c>
      <c r="K107527" s="58" t="str">
        <f t="shared" si="1680"/>
        <v>будни</v>
      </c>
      <c r="L107527">
        <v>18</v>
      </c>
    </row>
    <row r="107528" spans="1:12" x14ac:dyDescent="0.3">
      <c r="A107528">
        <v>325266</v>
      </c>
      <c r="B107528" s="2">
        <v>44405.778909385117</v>
      </c>
      <c r="C107528">
        <v>156104</v>
      </c>
      <c r="D107528">
        <v>387595</v>
      </c>
      <c r="I107528" s="59">
        <v>151812</v>
      </c>
      <c r="J107528" s="57" t="s">
        <v>84</v>
      </c>
      <c r="K107528" s="58" t="str">
        <f t="shared" si="1680"/>
        <v>будни</v>
      </c>
      <c r="L107528">
        <v>18</v>
      </c>
    </row>
    <row r="107529" spans="1:12" x14ac:dyDescent="0.3">
      <c r="A107529">
        <v>325267</v>
      </c>
      <c r="B107529" s="2">
        <v>44405.778909385117</v>
      </c>
      <c r="C107529">
        <v>194610</v>
      </c>
      <c r="D107529">
        <v>304128</v>
      </c>
      <c r="I107529" s="59">
        <v>151813</v>
      </c>
      <c r="J107529" s="57" t="s">
        <v>79</v>
      </c>
      <c r="K107529" s="58" t="str">
        <f t="shared" si="1680"/>
        <v>будни</v>
      </c>
      <c r="L107529">
        <v>18</v>
      </c>
    </row>
    <row r="107530" spans="1:12" x14ac:dyDescent="0.3">
      <c r="A107530">
        <v>325268</v>
      </c>
      <c r="B107530" s="2">
        <v>44405.778909385117</v>
      </c>
      <c r="C107530">
        <v>308855</v>
      </c>
      <c r="D107530">
        <v>118549</v>
      </c>
      <c r="I107530" s="59">
        <v>151814</v>
      </c>
      <c r="J107530" s="57" t="s">
        <v>80</v>
      </c>
      <c r="K107530" s="58" t="str">
        <f t="shared" si="1680"/>
        <v>будни</v>
      </c>
      <c r="L107530">
        <v>18</v>
      </c>
    </row>
    <row r="107531" spans="1:12" x14ac:dyDescent="0.3">
      <c r="A107531">
        <v>325271</v>
      </c>
      <c r="B107531" s="2">
        <v>44405.779313915853</v>
      </c>
      <c r="C107531">
        <v>30087</v>
      </c>
      <c r="D107531">
        <v>172263</v>
      </c>
      <c r="I107531" s="59">
        <v>151815</v>
      </c>
      <c r="J107531" s="57" t="s">
        <v>81</v>
      </c>
      <c r="K107531" s="58" t="str">
        <f t="shared" si="1680"/>
        <v>будни</v>
      </c>
      <c r="L107531">
        <v>18</v>
      </c>
    </row>
    <row r="107532" spans="1:12" x14ac:dyDescent="0.3">
      <c r="A107532">
        <v>325274</v>
      </c>
      <c r="B107532" s="2">
        <v>44405.779313915853</v>
      </c>
      <c r="C107532">
        <v>124504</v>
      </c>
      <c r="D107532">
        <v>411922</v>
      </c>
      <c r="I107532" s="59">
        <v>151816</v>
      </c>
      <c r="J107532" s="57" t="s">
        <v>78</v>
      </c>
      <c r="K107532" s="58" t="str">
        <f t="shared" si="1680"/>
        <v>выходные</v>
      </c>
      <c r="L107532">
        <v>18</v>
      </c>
    </row>
    <row r="107533" spans="1:12" x14ac:dyDescent="0.3">
      <c r="A107533">
        <v>325278</v>
      </c>
      <c r="B107533" s="2">
        <v>44405.779313915853</v>
      </c>
      <c r="C107533">
        <v>197229</v>
      </c>
      <c r="D107533">
        <v>429494</v>
      </c>
      <c r="I107533" s="59">
        <v>151817</v>
      </c>
      <c r="J107533" s="57" t="s">
        <v>82</v>
      </c>
      <c r="K107533" s="58" t="str">
        <f t="shared" si="1680"/>
        <v>выходные</v>
      </c>
      <c r="L107533">
        <v>18</v>
      </c>
    </row>
    <row r="107534" spans="1:12" x14ac:dyDescent="0.3">
      <c r="A107534">
        <v>325280</v>
      </c>
      <c r="B107534" s="2">
        <v>44405.779313915853</v>
      </c>
      <c r="C107534">
        <v>244727</v>
      </c>
      <c r="D107534">
        <v>470762</v>
      </c>
      <c r="I107534" s="59">
        <v>151818</v>
      </c>
      <c r="J107534" s="57" t="s">
        <v>83</v>
      </c>
      <c r="K107534" s="58" t="str">
        <f t="shared" si="1680"/>
        <v>будни</v>
      </c>
      <c r="L107534">
        <v>18</v>
      </c>
    </row>
    <row r="107535" spans="1:12" x14ac:dyDescent="0.3">
      <c r="A107535">
        <v>325282</v>
      </c>
      <c r="B107535" s="2">
        <v>44405.779313915853</v>
      </c>
      <c r="C107535">
        <v>252154</v>
      </c>
      <c r="D107535">
        <v>83380</v>
      </c>
      <c r="I107535" s="59">
        <v>151819</v>
      </c>
      <c r="J107535" s="57" t="s">
        <v>84</v>
      </c>
      <c r="K107535" s="58" t="str">
        <f t="shared" si="1680"/>
        <v>будни</v>
      </c>
      <c r="L107535">
        <v>18</v>
      </c>
    </row>
    <row r="107536" spans="1:12" x14ac:dyDescent="0.3">
      <c r="A107536">
        <v>325284</v>
      </c>
      <c r="B107536" s="2">
        <v>44405.779333333339</v>
      </c>
      <c r="C107536">
        <v>235696</v>
      </c>
      <c r="D107536">
        <v>227775</v>
      </c>
      <c r="I107536" s="59">
        <v>151820</v>
      </c>
      <c r="J107536" s="57" t="s">
        <v>79</v>
      </c>
      <c r="K107536" s="58" t="str">
        <f t="shared" si="1680"/>
        <v>будни</v>
      </c>
      <c r="L107536">
        <v>18</v>
      </c>
    </row>
    <row r="107537" spans="1:12" x14ac:dyDescent="0.3">
      <c r="A107537">
        <v>325287</v>
      </c>
      <c r="B107537" s="2">
        <v>44405.780122977347</v>
      </c>
      <c r="C107537">
        <v>119672</v>
      </c>
      <c r="D107537">
        <v>351192</v>
      </c>
      <c r="I107537" s="59">
        <v>151821</v>
      </c>
      <c r="J107537" s="57" t="s">
        <v>80</v>
      </c>
      <c r="K107537" s="58" t="str">
        <f t="shared" si="1680"/>
        <v>будни</v>
      </c>
      <c r="L107537">
        <v>18</v>
      </c>
    </row>
    <row r="107538" spans="1:12" x14ac:dyDescent="0.3">
      <c r="A107538">
        <v>325289</v>
      </c>
      <c r="B107538" s="2">
        <v>44405.780932038833</v>
      </c>
      <c r="C107538">
        <v>342485</v>
      </c>
      <c r="D107538">
        <v>351192</v>
      </c>
      <c r="I107538" s="59">
        <v>151822</v>
      </c>
      <c r="J107538" s="57" t="s">
        <v>81</v>
      </c>
      <c r="K107538" s="58" t="str">
        <f t="shared" si="1680"/>
        <v>будни</v>
      </c>
      <c r="L107538">
        <v>18</v>
      </c>
    </row>
    <row r="107539" spans="1:12" x14ac:dyDescent="0.3">
      <c r="A107539">
        <v>325290</v>
      </c>
      <c r="B107539" s="2">
        <v>44405.780932038833</v>
      </c>
      <c r="C107539">
        <v>342660</v>
      </c>
      <c r="D107539">
        <v>411922</v>
      </c>
      <c r="I107539" s="59">
        <v>151823</v>
      </c>
      <c r="J107539" s="57" t="s">
        <v>78</v>
      </c>
      <c r="K107539" s="58" t="str">
        <f t="shared" si="1680"/>
        <v>выходные</v>
      </c>
      <c r="L107539">
        <v>18</v>
      </c>
    </row>
    <row r="107540" spans="1:12" x14ac:dyDescent="0.3">
      <c r="A107540">
        <v>325294</v>
      </c>
      <c r="B107540" s="2">
        <v>44405.781741100327</v>
      </c>
      <c r="C107540">
        <v>243866</v>
      </c>
      <c r="D107540">
        <v>303686</v>
      </c>
      <c r="I107540" s="59">
        <v>151824</v>
      </c>
      <c r="J107540" s="57" t="s">
        <v>82</v>
      </c>
      <c r="K107540" s="58" t="str">
        <f t="shared" si="1680"/>
        <v>выходные</v>
      </c>
      <c r="L107540">
        <v>18</v>
      </c>
    </row>
    <row r="107541" spans="1:12" x14ac:dyDescent="0.3">
      <c r="A107541">
        <v>325297</v>
      </c>
      <c r="B107541" s="2">
        <v>44405.782145631063</v>
      </c>
      <c r="C107541">
        <v>270692</v>
      </c>
      <c r="D107541">
        <v>119655</v>
      </c>
      <c r="I107541" s="59">
        <v>151825</v>
      </c>
      <c r="J107541" s="57" t="s">
        <v>83</v>
      </c>
      <c r="K107541" s="58" t="str">
        <f t="shared" si="1680"/>
        <v>будни</v>
      </c>
      <c r="L107541">
        <v>18</v>
      </c>
    </row>
    <row r="107542" spans="1:12" x14ac:dyDescent="0.3">
      <c r="A107542">
        <v>325299</v>
      </c>
      <c r="B107542" s="2">
        <v>44405.78214563107</v>
      </c>
      <c r="C107542">
        <v>176130</v>
      </c>
      <c r="D107542">
        <v>117886</v>
      </c>
      <c r="I107542" s="59">
        <v>151826</v>
      </c>
      <c r="J107542" s="57" t="s">
        <v>84</v>
      </c>
      <c r="K107542" s="58" t="str">
        <f t="shared" si="1680"/>
        <v>будни</v>
      </c>
      <c r="L107542">
        <v>18</v>
      </c>
    </row>
    <row r="107543" spans="1:12" x14ac:dyDescent="0.3">
      <c r="A107543">
        <v>325304</v>
      </c>
      <c r="B107543" s="2">
        <v>44405.7833592233</v>
      </c>
      <c r="C107543">
        <v>316924</v>
      </c>
      <c r="D107543">
        <v>347393</v>
      </c>
      <c r="I107543" s="59">
        <v>151827</v>
      </c>
      <c r="J107543" s="57" t="s">
        <v>79</v>
      </c>
      <c r="K107543" s="58" t="str">
        <f t="shared" si="1680"/>
        <v>будни</v>
      </c>
      <c r="L107543">
        <v>18</v>
      </c>
    </row>
    <row r="107544" spans="1:12" x14ac:dyDescent="0.3">
      <c r="A107544">
        <v>325307</v>
      </c>
      <c r="B107544" s="2">
        <v>44405.7833592233</v>
      </c>
      <c r="C107544">
        <v>329107</v>
      </c>
      <c r="D107544">
        <v>404226</v>
      </c>
      <c r="I107544" s="59">
        <v>151828</v>
      </c>
      <c r="J107544" s="57" t="s">
        <v>80</v>
      </c>
      <c r="K107544" s="58" t="str">
        <f t="shared" si="1680"/>
        <v>будни</v>
      </c>
      <c r="L107544">
        <v>18</v>
      </c>
    </row>
    <row r="107545" spans="1:12" x14ac:dyDescent="0.3">
      <c r="A107545">
        <v>325311</v>
      </c>
      <c r="B107545" s="2">
        <v>44405.783763754051</v>
      </c>
      <c r="C107545">
        <v>206608</v>
      </c>
      <c r="D107545">
        <v>192331</v>
      </c>
      <c r="I107545" s="59">
        <v>151829</v>
      </c>
      <c r="J107545" s="57" t="s">
        <v>81</v>
      </c>
      <c r="K107545" s="58" t="str">
        <f t="shared" si="1680"/>
        <v>будни</v>
      </c>
      <c r="L107545">
        <v>18</v>
      </c>
    </row>
    <row r="107546" spans="1:12" x14ac:dyDescent="0.3">
      <c r="A107546">
        <v>325312</v>
      </c>
      <c r="B107546" s="2">
        <v>44405.783763754051</v>
      </c>
      <c r="C107546">
        <v>209114</v>
      </c>
      <c r="D107546">
        <v>162482</v>
      </c>
      <c r="I107546" s="59">
        <v>151830</v>
      </c>
      <c r="J107546" s="57" t="s">
        <v>78</v>
      </c>
      <c r="K107546" s="58" t="str">
        <f t="shared" si="1680"/>
        <v>выходные</v>
      </c>
      <c r="L107546">
        <v>18</v>
      </c>
    </row>
    <row r="107547" spans="1:12" x14ac:dyDescent="0.3">
      <c r="A107547">
        <v>325313</v>
      </c>
      <c r="B107547" s="2">
        <v>44405.784168284787</v>
      </c>
      <c r="C107547">
        <v>333945</v>
      </c>
      <c r="D107547">
        <v>230507</v>
      </c>
      <c r="I107547" s="59">
        <v>151831</v>
      </c>
      <c r="J107547" s="57" t="s">
        <v>82</v>
      </c>
      <c r="K107547" s="58" t="str">
        <f t="shared" si="1680"/>
        <v>выходные</v>
      </c>
      <c r="L107547">
        <v>18</v>
      </c>
    </row>
    <row r="107548" spans="1:12" x14ac:dyDescent="0.3">
      <c r="A107548">
        <v>325315</v>
      </c>
      <c r="B107548" s="2">
        <v>44405.78497734628</v>
      </c>
      <c r="C107548">
        <v>247038</v>
      </c>
      <c r="D107548">
        <v>244574</v>
      </c>
      <c r="I107548" s="59">
        <v>151832</v>
      </c>
      <c r="J107548" s="57" t="s">
        <v>83</v>
      </c>
      <c r="K107548" s="58" t="str">
        <f t="shared" si="1680"/>
        <v>будни</v>
      </c>
      <c r="L107548">
        <v>18</v>
      </c>
    </row>
    <row r="107549" spans="1:12" x14ac:dyDescent="0.3">
      <c r="A107549">
        <v>325316</v>
      </c>
      <c r="B107549" s="2">
        <v>44405.785381877024</v>
      </c>
      <c r="C107549">
        <v>273260</v>
      </c>
      <c r="D107549">
        <v>146804</v>
      </c>
      <c r="I107549" s="59">
        <v>151833</v>
      </c>
      <c r="J107549" s="57" t="s">
        <v>84</v>
      </c>
      <c r="K107549" s="58" t="str">
        <f t="shared" si="1680"/>
        <v>будни</v>
      </c>
      <c r="L107549">
        <v>18</v>
      </c>
    </row>
    <row r="107550" spans="1:12" x14ac:dyDescent="0.3">
      <c r="A107550">
        <v>325319</v>
      </c>
      <c r="B107550" s="2">
        <v>44405.785381877024</v>
      </c>
      <c r="C107550">
        <v>303928</v>
      </c>
      <c r="D107550">
        <v>347008</v>
      </c>
      <c r="I107550" s="59">
        <v>151834</v>
      </c>
      <c r="J107550" s="57" t="s">
        <v>79</v>
      </c>
      <c r="K107550" s="58" t="str">
        <f t="shared" si="1680"/>
        <v>будни</v>
      </c>
      <c r="L107550">
        <v>18</v>
      </c>
    </row>
    <row r="107551" spans="1:12" x14ac:dyDescent="0.3">
      <c r="A107551">
        <v>325323</v>
      </c>
      <c r="B107551" s="2">
        <v>44405.787000000004</v>
      </c>
      <c r="C107551">
        <v>44350</v>
      </c>
      <c r="D107551">
        <v>214224</v>
      </c>
      <c r="I107551" s="59">
        <v>151835</v>
      </c>
      <c r="J107551" s="57" t="s">
        <v>80</v>
      </c>
      <c r="K107551" s="58" t="str">
        <f t="shared" si="1680"/>
        <v>будни</v>
      </c>
      <c r="L107551">
        <v>18</v>
      </c>
    </row>
    <row r="107552" spans="1:12" x14ac:dyDescent="0.3">
      <c r="A107552">
        <v>325326</v>
      </c>
      <c r="B107552" s="2">
        <v>44405.787000000004</v>
      </c>
      <c r="C107552">
        <v>101055</v>
      </c>
      <c r="D107552">
        <v>439981</v>
      </c>
      <c r="I107552" s="59">
        <v>151836</v>
      </c>
      <c r="J107552" s="57" t="s">
        <v>81</v>
      </c>
      <c r="K107552" s="58" t="str">
        <f t="shared" si="1680"/>
        <v>будни</v>
      </c>
      <c r="L107552">
        <v>18</v>
      </c>
    </row>
    <row r="107553" spans="1:12" x14ac:dyDescent="0.3">
      <c r="A107553">
        <v>325329</v>
      </c>
      <c r="B107553" s="2">
        <v>44405.78740453074</v>
      </c>
      <c r="C107553">
        <v>82662</v>
      </c>
      <c r="D107553">
        <v>392434</v>
      </c>
      <c r="I107553" s="59">
        <v>151837</v>
      </c>
      <c r="J107553" s="57" t="s">
        <v>78</v>
      </c>
      <c r="K107553" s="58" t="str">
        <f t="shared" si="1680"/>
        <v>выходные</v>
      </c>
      <c r="L107553">
        <v>18</v>
      </c>
    </row>
    <row r="107554" spans="1:12" x14ac:dyDescent="0.3">
      <c r="A107554">
        <v>325331</v>
      </c>
      <c r="B107554" s="2">
        <v>44405.78740453074</v>
      </c>
      <c r="C107554">
        <v>341972</v>
      </c>
      <c r="D107554">
        <v>411922</v>
      </c>
      <c r="I107554" s="59">
        <v>151838</v>
      </c>
      <c r="J107554" s="57" t="s">
        <v>82</v>
      </c>
      <c r="K107554" s="58" t="str">
        <f t="shared" si="1680"/>
        <v>выходные</v>
      </c>
      <c r="L107554">
        <v>18</v>
      </c>
    </row>
    <row r="107555" spans="1:12" x14ac:dyDescent="0.3">
      <c r="A107555">
        <v>325335</v>
      </c>
      <c r="B107555" s="2">
        <v>44405.788618122977</v>
      </c>
      <c r="C107555">
        <v>166134</v>
      </c>
      <c r="D107555">
        <v>122902</v>
      </c>
      <c r="I107555" s="59">
        <v>151839</v>
      </c>
      <c r="J107555" s="57" t="s">
        <v>83</v>
      </c>
      <c r="K107555" s="58" t="str">
        <f t="shared" si="1680"/>
        <v>будни</v>
      </c>
      <c r="L107555">
        <v>18</v>
      </c>
    </row>
    <row r="107556" spans="1:12" x14ac:dyDescent="0.3">
      <c r="A107556">
        <v>325339</v>
      </c>
      <c r="B107556" s="2">
        <v>44405.78902265372</v>
      </c>
      <c r="C107556">
        <v>114877</v>
      </c>
      <c r="D107556">
        <v>81226</v>
      </c>
      <c r="I107556" s="59">
        <v>151840</v>
      </c>
      <c r="J107556" s="57" t="s">
        <v>84</v>
      </c>
      <c r="K107556" s="58" t="str">
        <f t="shared" si="1680"/>
        <v>будни</v>
      </c>
      <c r="L107556">
        <v>18</v>
      </c>
    </row>
    <row r="107557" spans="1:12" x14ac:dyDescent="0.3">
      <c r="A107557">
        <v>325342</v>
      </c>
      <c r="B107557" s="2">
        <v>44405.789831715214</v>
      </c>
      <c r="C107557">
        <v>25411</v>
      </c>
      <c r="D107557">
        <v>36482</v>
      </c>
      <c r="I107557" s="59">
        <v>151841</v>
      </c>
      <c r="J107557" s="57" t="s">
        <v>79</v>
      </c>
      <c r="K107557" s="58" t="str">
        <f t="shared" si="1680"/>
        <v>будни</v>
      </c>
      <c r="L107557">
        <v>18</v>
      </c>
    </row>
    <row r="107558" spans="1:12" x14ac:dyDescent="0.3">
      <c r="A107558">
        <v>325346</v>
      </c>
      <c r="B107558" s="2">
        <v>44405.790236245957</v>
      </c>
      <c r="C107558">
        <v>104705</v>
      </c>
      <c r="D107558">
        <v>87048</v>
      </c>
      <c r="I107558" s="59">
        <v>151842</v>
      </c>
      <c r="J107558" s="57" t="s">
        <v>80</v>
      </c>
      <c r="K107558" s="58" t="str">
        <f t="shared" si="1680"/>
        <v>будни</v>
      </c>
      <c r="L107558">
        <v>18</v>
      </c>
    </row>
    <row r="107559" spans="1:12" x14ac:dyDescent="0.3">
      <c r="A107559">
        <v>325348</v>
      </c>
      <c r="B107559" s="2">
        <v>44405.790640776693</v>
      </c>
      <c r="C107559">
        <v>305485</v>
      </c>
      <c r="D107559">
        <v>189554</v>
      </c>
      <c r="I107559" s="59">
        <v>151843</v>
      </c>
      <c r="J107559" s="57" t="s">
        <v>81</v>
      </c>
      <c r="K107559" s="58" t="str">
        <f t="shared" si="1680"/>
        <v>будни</v>
      </c>
      <c r="L107559">
        <v>18</v>
      </c>
    </row>
    <row r="107560" spans="1:12" x14ac:dyDescent="0.3">
      <c r="A107560">
        <v>325352</v>
      </c>
      <c r="B107560" s="2">
        <v>44405.791045307444</v>
      </c>
      <c r="C107560">
        <v>278568</v>
      </c>
      <c r="D107560">
        <v>187729</v>
      </c>
      <c r="I107560" s="59">
        <v>151844</v>
      </c>
      <c r="J107560" s="57" t="s">
        <v>78</v>
      </c>
      <c r="K107560" s="58" t="str">
        <f t="shared" si="1680"/>
        <v>выходные</v>
      </c>
      <c r="L107560">
        <v>18</v>
      </c>
    </row>
    <row r="107561" spans="1:12" x14ac:dyDescent="0.3">
      <c r="A107561">
        <v>325354</v>
      </c>
      <c r="B107561" s="2">
        <v>44405.791449838187</v>
      </c>
      <c r="C107561">
        <v>271696</v>
      </c>
      <c r="D107561">
        <v>397390</v>
      </c>
      <c r="I107561" s="59">
        <v>151845</v>
      </c>
      <c r="J107561" s="57" t="s">
        <v>82</v>
      </c>
      <c r="K107561" s="58" t="str">
        <f t="shared" si="1680"/>
        <v>выходные</v>
      </c>
      <c r="L107561">
        <v>18</v>
      </c>
    </row>
    <row r="107562" spans="1:12" x14ac:dyDescent="0.3">
      <c r="A107562">
        <v>325356</v>
      </c>
      <c r="B107562" s="2">
        <v>44405.793877022654</v>
      </c>
      <c r="C107562">
        <v>21959</v>
      </c>
      <c r="D107562">
        <v>230507</v>
      </c>
      <c r="I107562" s="59">
        <v>151846</v>
      </c>
      <c r="J107562" s="57" t="s">
        <v>83</v>
      </c>
      <c r="K107562" s="58" t="str">
        <f t="shared" si="1680"/>
        <v>будни</v>
      </c>
      <c r="L107562">
        <v>19</v>
      </c>
    </row>
    <row r="107563" spans="1:12" x14ac:dyDescent="0.3">
      <c r="A107563">
        <v>325360</v>
      </c>
      <c r="B107563" s="2">
        <v>44405.793877022654</v>
      </c>
      <c r="C107563">
        <v>182124</v>
      </c>
      <c r="D107563">
        <v>469849</v>
      </c>
      <c r="I107563" s="59">
        <v>151847</v>
      </c>
      <c r="J107563" s="57" t="s">
        <v>84</v>
      </c>
      <c r="K107563" s="58" t="str">
        <f t="shared" si="1680"/>
        <v>будни</v>
      </c>
      <c r="L107563">
        <v>19</v>
      </c>
    </row>
    <row r="107564" spans="1:12" x14ac:dyDescent="0.3">
      <c r="A107564">
        <v>325365</v>
      </c>
      <c r="B107564" s="2">
        <v>44405.795090614891</v>
      </c>
      <c r="C107564">
        <v>21628</v>
      </c>
      <c r="D107564">
        <v>37644</v>
      </c>
      <c r="I107564" s="59">
        <v>151848</v>
      </c>
      <c r="J107564" s="57" t="s">
        <v>79</v>
      </c>
      <c r="K107564" s="58" t="str">
        <f t="shared" si="1680"/>
        <v>будни</v>
      </c>
      <c r="L107564">
        <v>19</v>
      </c>
    </row>
    <row r="107565" spans="1:12" x14ac:dyDescent="0.3">
      <c r="A107565">
        <v>325368</v>
      </c>
      <c r="B107565" s="2">
        <v>44405.795333333335</v>
      </c>
      <c r="C107565">
        <v>147175</v>
      </c>
      <c r="D107565">
        <v>204394</v>
      </c>
      <c r="I107565" s="59">
        <v>151849</v>
      </c>
      <c r="J107565" s="57" t="s">
        <v>80</v>
      </c>
      <c r="K107565" s="58" t="str">
        <f t="shared" si="1680"/>
        <v>будни</v>
      </c>
      <c r="L107565">
        <v>19</v>
      </c>
    </row>
    <row r="107566" spans="1:12" x14ac:dyDescent="0.3">
      <c r="A107566">
        <v>325372</v>
      </c>
      <c r="B107566" s="2">
        <v>44405.795495145627</v>
      </c>
      <c r="C107566">
        <v>94360</v>
      </c>
      <c r="D107566">
        <v>478377</v>
      </c>
      <c r="I107566" s="59">
        <v>151850</v>
      </c>
      <c r="J107566" s="57" t="s">
        <v>81</v>
      </c>
      <c r="K107566" s="58" t="str">
        <f t="shared" si="1680"/>
        <v>будни</v>
      </c>
      <c r="L107566">
        <v>19</v>
      </c>
    </row>
    <row r="107567" spans="1:12" x14ac:dyDescent="0.3">
      <c r="A107567">
        <v>325376</v>
      </c>
      <c r="B107567" s="2">
        <v>44405.796708737864</v>
      </c>
      <c r="C107567">
        <v>243147</v>
      </c>
      <c r="D107567">
        <v>397613</v>
      </c>
      <c r="I107567" s="59">
        <v>151851</v>
      </c>
      <c r="J107567" s="57" t="s">
        <v>78</v>
      </c>
      <c r="K107567" s="58" t="str">
        <f t="shared" si="1680"/>
        <v>выходные</v>
      </c>
      <c r="L107567">
        <v>19</v>
      </c>
    </row>
    <row r="107568" spans="1:12" x14ac:dyDescent="0.3">
      <c r="A107568">
        <v>325380</v>
      </c>
      <c r="B107568" s="2">
        <v>44405.797113268607</v>
      </c>
      <c r="C107568">
        <v>61726</v>
      </c>
      <c r="D107568">
        <v>331056</v>
      </c>
      <c r="I107568" s="59">
        <v>151852</v>
      </c>
      <c r="J107568" s="57" t="s">
        <v>82</v>
      </c>
      <c r="K107568" s="58" t="str">
        <f t="shared" si="1680"/>
        <v>выходные</v>
      </c>
      <c r="L107568">
        <v>19</v>
      </c>
    </row>
    <row r="107569" spans="1:12" x14ac:dyDescent="0.3">
      <c r="A107569">
        <v>325381</v>
      </c>
      <c r="B107569" s="2">
        <v>44405.797113268607</v>
      </c>
      <c r="C107569">
        <v>87879</v>
      </c>
      <c r="D107569">
        <v>170498</v>
      </c>
      <c r="I107569" s="59">
        <v>151853</v>
      </c>
      <c r="J107569" s="57" t="s">
        <v>83</v>
      </c>
      <c r="K107569" s="58" t="str">
        <f t="shared" si="1680"/>
        <v>будни</v>
      </c>
      <c r="L107569">
        <v>19</v>
      </c>
    </row>
    <row r="107570" spans="1:12" x14ac:dyDescent="0.3">
      <c r="A107570">
        <v>325384</v>
      </c>
      <c r="B107570" s="2">
        <v>44405.79751779935</v>
      </c>
      <c r="C107570">
        <v>88751</v>
      </c>
      <c r="D107570">
        <v>397390</v>
      </c>
      <c r="I107570" s="59">
        <v>151854</v>
      </c>
      <c r="J107570" s="57" t="s">
        <v>84</v>
      </c>
      <c r="K107570" s="58" t="str">
        <f t="shared" si="1680"/>
        <v>будни</v>
      </c>
      <c r="L107570">
        <v>19</v>
      </c>
    </row>
    <row r="107571" spans="1:12" x14ac:dyDescent="0.3">
      <c r="A107571">
        <v>325385</v>
      </c>
      <c r="B107571" s="2">
        <v>44405.797666666665</v>
      </c>
      <c r="C107571">
        <v>44062</v>
      </c>
      <c r="D107571">
        <v>140885</v>
      </c>
      <c r="I107571" s="59">
        <v>151855</v>
      </c>
      <c r="J107571" s="57" t="s">
        <v>79</v>
      </c>
      <c r="K107571" s="58" t="str">
        <f t="shared" si="1680"/>
        <v>будни</v>
      </c>
      <c r="L107571">
        <v>19</v>
      </c>
    </row>
    <row r="107572" spans="1:12" x14ac:dyDescent="0.3">
      <c r="A107572">
        <v>325389</v>
      </c>
      <c r="B107572" s="2">
        <v>44405.797922330094</v>
      </c>
      <c r="C107572">
        <v>209409</v>
      </c>
      <c r="D107572">
        <v>356531</v>
      </c>
      <c r="I107572" s="59">
        <v>151856</v>
      </c>
      <c r="J107572" s="57" t="s">
        <v>80</v>
      </c>
      <c r="K107572" s="58" t="str">
        <f t="shared" si="1680"/>
        <v>будни</v>
      </c>
      <c r="L107572">
        <v>19</v>
      </c>
    </row>
    <row r="107573" spans="1:12" x14ac:dyDescent="0.3">
      <c r="A107573">
        <v>325394</v>
      </c>
      <c r="B107573" s="2">
        <v>44405.798326860844</v>
      </c>
      <c r="C107573">
        <v>348174</v>
      </c>
      <c r="D107573">
        <v>320940</v>
      </c>
      <c r="I107573" s="59">
        <v>151857</v>
      </c>
      <c r="J107573" s="57" t="s">
        <v>81</v>
      </c>
      <c r="K107573" s="58" t="str">
        <f t="shared" si="1680"/>
        <v>будни</v>
      </c>
      <c r="L107573">
        <v>19</v>
      </c>
    </row>
    <row r="107574" spans="1:12" x14ac:dyDescent="0.3">
      <c r="A107574">
        <v>325395</v>
      </c>
      <c r="B107574" s="2">
        <v>44405.79873139158</v>
      </c>
      <c r="C107574">
        <v>143505</v>
      </c>
      <c r="D107574">
        <v>158978</v>
      </c>
      <c r="I107574" s="59">
        <v>151858</v>
      </c>
      <c r="J107574" s="57" t="s">
        <v>78</v>
      </c>
      <c r="K107574" s="58" t="str">
        <f t="shared" si="1680"/>
        <v>выходные</v>
      </c>
      <c r="L107574">
        <v>19</v>
      </c>
    </row>
    <row r="107575" spans="1:12" x14ac:dyDescent="0.3">
      <c r="A107575">
        <v>325396</v>
      </c>
      <c r="B107575" s="2">
        <v>44405.799135922331</v>
      </c>
      <c r="C107575">
        <v>290655</v>
      </c>
      <c r="D107575">
        <v>149755</v>
      </c>
      <c r="I107575" s="59">
        <v>151859</v>
      </c>
      <c r="J107575" s="57" t="s">
        <v>82</v>
      </c>
      <c r="K107575" s="58" t="str">
        <f t="shared" si="1680"/>
        <v>выходные</v>
      </c>
      <c r="L107575">
        <v>19</v>
      </c>
    </row>
    <row r="107576" spans="1:12" x14ac:dyDescent="0.3">
      <c r="A107576">
        <v>325399</v>
      </c>
      <c r="B107576" s="2">
        <v>44405.799944983824</v>
      </c>
      <c r="C107576">
        <v>86375</v>
      </c>
      <c r="D107576">
        <v>117745</v>
      </c>
      <c r="I107576" s="59">
        <v>151860</v>
      </c>
      <c r="J107576" s="57" t="s">
        <v>83</v>
      </c>
      <c r="K107576" s="58" t="str">
        <f t="shared" si="1680"/>
        <v>будни</v>
      </c>
      <c r="L107576">
        <v>19</v>
      </c>
    </row>
    <row r="107577" spans="1:12" x14ac:dyDescent="0.3">
      <c r="A107577">
        <v>325403</v>
      </c>
      <c r="B107577" s="2">
        <v>44405.80034951456</v>
      </c>
      <c r="C107577">
        <v>275473</v>
      </c>
      <c r="D107577">
        <v>294042</v>
      </c>
      <c r="I107577" s="59">
        <v>151861</v>
      </c>
      <c r="J107577" s="57" t="s">
        <v>84</v>
      </c>
      <c r="K107577" s="58" t="str">
        <f t="shared" si="1680"/>
        <v>будни</v>
      </c>
      <c r="L107577">
        <v>19</v>
      </c>
    </row>
    <row r="107578" spans="1:12" x14ac:dyDescent="0.3">
      <c r="A107578">
        <v>325406</v>
      </c>
      <c r="B107578" s="2">
        <v>44405.800754045311</v>
      </c>
      <c r="C107578">
        <v>202725</v>
      </c>
      <c r="D107578">
        <v>158978</v>
      </c>
      <c r="I107578" s="59">
        <v>151862</v>
      </c>
      <c r="J107578" s="57" t="s">
        <v>79</v>
      </c>
      <c r="K107578" s="58" t="str">
        <f t="shared" si="1680"/>
        <v>будни</v>
      </c>
      <c r="L107578">
        <v>19</v>
      </c>
    </row>
    <row r="107579" spans="1:12" x14ac:dyDescent="0.3">
      <c r="A107579">
        <v>325407</v>
      </c>
      <c r="B107579" s="2">
        <v>44405.800754045311</v>
      </c>
      <c r="C107579">
        <v>344267</v>
      </c>
      <c r="D107579">
        <v>104581</v>
      </c>
      <c r="I107579" s="59">
        <v>151863</v>
      </c>
      <c r="J107579" s="57" t="s">
        <v>80</v>
      </c>
      <c r="K107579" s="58" t="str">
        <f t="shared" si="1680"/>
        <v>будни</v>
      </c>
      <c r="L107579">
        <v>19</v>
      </c>
    </row>
    <row r="107580" spans="1:12" x14ac:dyDescent="0.3">
      <c r="A107580">
        <v>325411</v>
      </c>
      <c r="B107580" s="2">
        <v>44405.801967637541</v>
      </c>
      <c r="C107580">
        <v>340422</v>
      </c>
      <c r="D107580">
        <v>96007</v>
      </c>
      <c r="I107580" s="59">
        <v>151864</v>
      </c>
      <c r="J107580" s="57" t="s">
        <v>81</v>
      </c>
      <c r="K107580" s="58" t="str">
        <f t="shared" si="1680"/>
        <v>будни</v>
      </c>
      <c r="L107580">
        <v>19</v>
      </c>
    </row>
    <row r="107581" spans="1:12" x14ac:dyDescent="0.3">
      <c r="A107581">
        <v>325416</v>
      </c>
      <c r="B107581" s="2">
        <v>44405.802776699027</v>
      </c>
      <c r="C107581">
        <v>333203</v>
      </c>
      <c r="D107581">
        <v>241927</v>
      </c>
      <c r="I107581" s="59">
        <v>151865</v>
      </c>
      <c r="J107581" s="57" t="s">
        <v>78</v>
      </c>
      <c r="K107581" s="58" t="str">
        <f t="shared" si="1680"/>
        <v>выходные</v>
      </c>
      <c r="L107581">
        <v>19</v>
      </c>
    </row>
    <row r="107582" spans="1:12" x14ac:dyDescent="0.3">
      <c r="A107582">
        <v>325418</v>
      </c>
      <c r="B107582" s="2">
        <v>44405.803585760514</v>
      </c>
      <c r="C107582">
        <v>197804</v>
      </c>
      <c r="D107582">
        <v>153893</v>
      </c>
      <c r="I107582" s="59">
        <v>151866</v>
      </c>
      <c r="J107582" s="57" t="s">
        <v>82</v>
      </c>
      <c r="K107582" s="58" t="str">
        <f t="shared" si="1680"/>
        <v>выходные</v>
      </c>
      <c r="L107582">
        <v>19</v>
      </c>
    </row>
    <row r="107583" spans="1:12" x14ac:dyDescent="0.3">
      <c r="A107583">
        <v>325421</v>
      </c>
      <c r="B107583" s="2">
        <v>44405.804799352751</v>
      </c>
      <c r="C107583">
        <v>107333</v>
      </c>
      <c r="D107583">
        <v>341333</v>
      </c>
      <c r="I107583" s="59">
        <v>151867</v>
      </c>
      <c r="J107583" s="57" t="s">
        <v>83</v>
      </c>
      <c r="K107583" s="58" t="str">
        <f t="shared" si="1680"/>
        <v>будни</v>
      </c>
      <c r="L107583">
        <v>19</v>
      </c>
    </row>
    <row r="107584" spans="1:12" x14ac:dyDescent="0.3">
      <c r="A107584">
        <v>325423</v>
      </c>
      <c r="B107584" s="2">
        <v>44405.804799352751</v>
      </c>
      <c r="C107584">
        <v>326798</v>
      </c>
      <c r="D107584">
        <v>432277</v>
      </c>
      <c r="I107584" s="59">
        <v>151868</v>
      </c>
      <c r="J107584" s="57" t="s">
        <v>84</v>
      </c>
      <c r="K107584" s="58" t="str">
        <f t="shared" si="1680"/>
        <v>будни</v>
      </c>
      <c r="L107584">
        <v>19</v>
      </c>
    </row>
    <row r="107585" spans="1:12" x14ac:dyDescent="0.3">
      <c r="A107585">
        <v>325424</v>
      </c>
      <c r="B107585" s="2">
        <v>44405.805608414237</v>
      </c>
      <c r="C107585">
        <v>283861</v>
      </c>
      <c r="D107585">
        <v>371545</v>
      </c>
      <c r="I107585" s="59">
        <v>151869</v>
      </c>
      <c r="J107585" s="57" t="s">
        <v>79</v>
      </c>
      <c r="K107585" s="58" t="str">
        <f t="shared" si="1680"/>
        <v>будни</v>
      </c>
      <c r="L107585">
        <v>19</v>
      </c>
    </row>
    <row r="107586" spans="1:12" x14ac:dyDescent="0.3">
      <c r="A107586">
        <v>325427</v>
      </c>
      <c r="B107586" s="2">
        <v>44405.806417475731</v>
      </c>
      <c r="C107586">
        <v>347184</v>
      </c>
      <c r="D107586">
        <v>96200</v>
      </c>
      <c r="I107586" s="59">
        <v>151870</v>
      </c>
      <c r="J107586" s="57" t="s">
        <v>80</v>
      </c>
      <c r="K107586" s="58" t="str">
        <f t="shared" si="1680"/>
        <v>будни</v>
      </c>
      <c r="L107586">
        <v>19</v>
      </c>
    </row>
    <row r="107587" spans="1:12" x14ac:dyDescent="0.3">
      <c r="A107587">
        <v>325432</v>
      </c>
      <c r="B107587" s="2">
        <v>44405.806822006467</v>
      </c>
      <c r="C107587">
        <v>19618</v>
      </c>
      <c r="D107587">
        <v>473323</v>
      </c>
      <c r="I107587" s="59">
        <v>151871</v>
      </c>
      <c r="J107587" s="57" t="s">
        <v>81</v>
      </c>
      <c r="K107587" s="58" t="str">
        <f t="shared" ref="K107587:K107650" si="1681">IF(OR(J107587="суббота",J107587="воскресенье"),"выходные","будни")</f>
        <v>будни</v>
      </c>
      <c r="L107587">
        <v>19</v>
      </c>
    </row>
    <row r="107588" spans="1:12" x14ac:dyDescent="0.3">
      <c r="A107588">
        <v>325435</v>
      </c>
      <c r="B107588" s="2">
        <v>44405.806822006467</v>
      </c>
      <c r="C107588">
        <v>272525</v>
      </c>
      <c r="D107588">
        <v>325852</v>
      </c>
      <c r="I107588" s="59">
        <v>151872</v>
      </c>
      <c r="J107588" s="57" t="s">
        <v>78</v>
      </c>
      <c r="K107588" s="58" t="str">
        <f t="shared" si="1681"/>
        <v>выходные</v>
      </c>
      <c r="L107588">
        <v>19</v>
      </c>
    </row>
    <row r="107589" spans="1:12" x14ac:dyDescent="0.3">
      <c r="A107589">
        <v>325440</v>
      </c>
      <c r="B107589" s="2">
        <v>44405.807226537218</v>
      </c>
      <c r="C107589">
        <v>38289</v>
      </c>
      <c r="D107589">
        <v>467908</v>
      </c>
      <c r="I107589" s="59">
        <v>151873</v>
      </c>
      <c r="J107589" s="57" t="s">
        <v>82</v>
      </c>
      <c r="K107589" s="58" t="str">
        <f t="shared" si="1681"/>
        <v>выходные</v>
      </c>
      <c r="L107589">
        <v>19</v>
      </c>
    </row>
    <row r="107590" spans="1:12" x14ac:dyDescent="0.3">
      <c r="A107590">
        <v>325443</v>
      </c>
      <c r="B107590" s="2">
        <v>44405.808035598711</v>
      </c>
      <c r="C107590">
        <v>171506</v>
      </c>
      <c r="D107590">
        <v>103334</v>
      </c>
      <c r="I107590" s="59">
        <v>151874</v>
      </c>
      <c r="J107590" s="57" t="s">
        <v>83</v>
      </c>
      <c r="K107590" s="58" t="str">
        <f t="shared" si="1681"/>
        <v>будни</v>
      </c>
      <c r="L107590">
        <v>19</v>
      </c>
    </row>
    <row r="107591" spans="1:12" x14ac:dyDescent="0.3">
      <c r="A107591">
        <v>325446</v>
      </c>
      <c r="B107591" s="2">
        <v>44405.808035598711</v>
      </c>
      <c r="C107591">
        <v>208866</v>
      </c>
      <c r="D107591">
        <v>100218</v>
      </c>
      <c r="I107591" s="59">
        <v>151875</v>
      </c>
      <c r="J107591" s="57" t="s">
        <v>84</v>
      </c>
      <c r="K107591" s="58" t="str">
        <f t="shared" si="1681"/>
        <v>будни</v>
      </c>
      <c r="L107591">
        <v>19</v>
      </c>
    </row>
    <row r="107592" spans="1:12" x14ac:dyDescent="0.3">
      <c r="A107592">
        <v>325447</v>
      </c>
      <c r="B107592" s="2">
        <v>44405.809249190941</v>
      </c>
      <c r="C107592">
        <v>174827</v>
      </c>
      <c r="D107592">
        <v>125006</v>
      </c>
      <c r="I107592" s="59">
        <v>151876</v>
      </c>
      <c r="J107592" s="57" t="s">
        <v>79</v>
      </c>
      <c r="K107592" s="58" t="str">
        <f t="shared" si="1681"/>
        <v>будни</v>
      </c>
      <c r="L107592">
        <v>19</v>
      </c>
    </row>
    <row r="107593" spans="1:12" x14ac:dyDescent="0.3">
      <c r="A107593">
        <v>325449</v>
      </c>
      <c r="B107593" s="2">
        <v>44405.809653721684</v>
      </c>
      <c r="C107593">
        <v>11678</v>
      </c>
      <c r="D107593">
        <v>398916</v>
      </c>
      <c r="I107593" s="59">
        <v>151877</v>
      </c>
      <c r="J107593" s="57" t="s">
        <v>80</v>
      </c>
      <c r="K107593" s="58" t="str">
        <f t="shared" si="1681"/>
        <v>будни</v>
      </c>
      <c r="L107593">
        <v>19</v>
      </c>
    </row>
    <row r="107594" spans="1:12" x14ac:dyDescent="0.3">
      <c r="A107594">
        <v>325454</v>
      </c>
      <c r="B107594" s="2">
        <v>44405.809653721684</v>
      </c>
      <c r="C107594">
        <v>72793</v>
      </c>
      <c r="D107594">
        <v>53136</v>
      </c>
      <c r="I107594" s="59">
        <v>151878</v>
      </c>
      <c r="J107594" s="57" t="s">
        <v>81</v>
      </c>
      <c r="K107594" s="58" t="str">
        <f t="shared" si="1681"/>
        <v>будни</v>
      </c>
      <c r="L107594">
        <v>19</v>
      </c>
    </row>
    <row r="107595" spans="1:12" x14ac:dyDescent="0.3">
      <c r="A107595">
        <v>325455</v>
      </c>
      <c r="B107595" s="2">
        <v>44405.810058252428</v>
      </c>
      <c r="C107595">
        <v>270559</v>
      </c>
      <c r="D107595">
        <v>477780</v>
      </c>
      <c r="I107595" s="59">
        <v>151879</v>
      </c>
      <c r="J107595" s="57" t="s">
        <v>78</v>
      </c>
      <c r="K107595" s="58" t="str">
        <f t="shared" si="1681"/>
        <v>выходные</v>
      </c>
      <c r="L107595">
        <v>19</v>
      </c>
    </row>
    <row r="107596" spans="1:12" x14ac:dyDescent="0.3">
      <c r="A107596">
        <v>325460</v>
      </c>
      <c r="B107596" s="2">
        <v>44405.810462783171</v>
      </c>
      <c r="C107596">
        <v>216</v>
      </c>
      <c r="D107596">
        <v>37644</v>
      </c>
      <c r="I107596" s="59">
        <v>151880</v>
      </c>
      <c r="J107596" s="57" t="s">
        <v>82</v>
      </c>
      <c r="K107596" s="58" t="str">
        <f t="shared" si="1681"/>
        <v>выходные</v>
      </c>
      <c r="L107596">
        <v>19</v>
      </c>
    </row>
    <row r="107597" spans="1:12" x14ac:dyDescent="0.3">
      <c r="A107597">
        <v>325464</v>
      </c>
      <c r="B107597" s="2">
        <v>44405.810867313914</v>
      </c>
      <c r="C107597">
        <v>47070</v>
      </c>
      <c r="D107597">
        <v>198146</v>
      </c>
      <c r="I107597" s="59">
        <v>151881</v>
      </c>
      <c r="J107597" s="57" t="s">
        <v>83</v>
      </c>
      <c r="K107597" s="58" t="str">
        <f t="shared" si="1681"/>
        <v>будни</v>
      </c>
      <c r="L107597">
        <v>19</v>
      </c>
    </row>
    <row r="107598" spans="1:12" x14ac:dyDescent="0.3">
      <c r="A107598">
        <v>325469</v>
      </c>
      <c r="B107598" s="2">
        <v>44405.810867313914</v>
      </c>
      <c r="C107598">
        <v>108650</v>
      </c>
      <c r="D107598">
        <v>258219</v>
      </c>
      <c r="I107598" s="59">
        <v>151882</v>
      </c>
      <c r="J107598" s="57" t="s">
        <v>84</v>
      </c>
      <c r="K107598" s="58" t="str">
        <f t="shared" si="1681"/>
        <v>будни</v>
      </c>
      <c r="L107598">
        <v>19</v>
      </c>
    </row>
    <row r="107599" spans="1:12" x14ac:dyDescent="0.3">
      <c r="A107599">
        <v>325473</v>
      </c>
      <c r="B107599" s="2">
        <v>44405.811271844665</v>
      </c>
      <c r="C107599">
        <v>56082</v>
      </c>
      <c r="D107599">
        <v>347393</v>
      </c>
      <c r="I107599" s="59">
        <v>151883</v>
      </c>
      <c r="J107599" s="57" t="s">
        <v>79</v>
      </c>
      <c r="K107599" s="58" t="str">
        <f t="shared" si="1681"/>
        <v>будни</v>
      </c>
      <c r="L107599">
        <v>19</v>
      </c>
    </row>
    <row r="107600" spans="1:12" x14ac:dyDescent="0.3">
      <c r="A107600">
        <v>325477</v>
      </c>
      <c r="B107600" s="2">
        <v>44405.811676375401</v>
      </c>
      <c r="C107600">
        <v>310616</v>
      </c>
      <c r="D107600">
        <v>351192</v>
      </c>
      <c r="I107600" s="59">
        <v>151884</v>
      </c>
      <c r="J107600" s="57" t="s">
        <v>80</v>
      </c>
      <c r="K107600" s="58" t="str">
        <f t="shared" si="1681"/>
        <v>будни</v>
      </c>
      <c r="L107600">
        <v>19</v>
      </c>
    </row>
    <row r="107601" spans="1:12" x14ac:dyDescent="0.3">
      <c r="A107601">
        <v>325478</v>
      </c>
      <c r="B107601" s="2">
        <v>44405.811676375401</v>
      </c>
      <c r="C107601">
        <v>344198</v>
      </c>
      <c r="D107601">
        <v>411922</v>
      </c>
      <c r="I107601" s="59">
        <v>151885</v>
      </c>
      <c r="J107601" s="57" t="s">
        <v>81</v>
      </c>
      <c r="K107601" s="58" t="str">
        <f t="shared" si="1681"/>
        <v>будни</v>
      </c>
      <c r="L107601">
        <v>19</v>
      </c>
    </row>
    <row r="107602" spans="1:12" x14ac:dyDescent="0.3">
      <c r="A107602">
        <v>325479</v>
      </c>
      <c r="B107602" s="2">
        <v>44405.813666666661</v>
      </c>
      <c r="C107602">
        <v>180571</v>
      </c>
      <c r="D107602">
        <v>471403</v>
      </c>
      <c r="I107602" s="59">
        <v>151886</v>
      </c>
      <c r="J107602" s="57" t="s">
        <v>78</v>
      </c>
      <c r="K107602" s="58" t="str">
        <f t="shared" si="1681"/>
        <v>выходные</v>
      </c>
      <c r="L107602">
        <v>19</v>
      </c>
    </row>
    <row r="107603" spans="1:12" x14ac:dyDescent="0.3">
      <c r="A107603">
        <v>325484</v>
      </c>
      <c r="B107603" s="2">
        <v>44405.813699029124</v>
      </c>
      <c r="C107603">
        <v>258377</v>
      </c>
      <c r="D107603">
        <v>209122</v>
      </c>
      <c r="I107603" s="59">
        <v>151887</v>
      </c>
      <c r="J107603" s="57" t="s">
        <v>82</v>
      </c>
      <c r="K107603" s="58" t="str">
        <f t="shared" si="1681"/>
        <v>выходные</v>
      </c>
      <c r="L107603">
        <v>19</v>
      </c>
    </row>
    <row r="107604" spans="1:12" x14ac:dyDescent="0.3">
      <c r="A107604">
        <v>325488</v>
      </c>
      <c r="B107604" s="2">
        <v>44405.815721682848</v>
      </c>
      <c r="C107604">
        <v>57370</v>
      </c>
      <c r="D107604">
        <v>158978</v>
      </c>
      <c r="I107604" s="59">
        <v>151888</v>
      </c>
      <c r="J107604" s="57" t="s">
        <v>83</v>
      </c>
      <c r="K107604" s="58" t="str">
        <f t="shared" si="1681"/>
        <v>будни</v>
      </c>
      <c r="L107604">
        <v>19</v>
      </c>
    </row>
    <row r="107605" spans="1:12" x14ac:dyDescent="0.3">
      <c r="A107605">
        <v>325493</v>
      </c>
      <c r="B107605" s="2">
        <v>44405.815721682848</v>
      </c>
      <c r="C107605">
        <v>96946</v>
      </c>
      <c r="D107605">
        <v>230369</v>
      </c>
      <c r="I107605" s="59">
        <v>151889</v>
      </c>
      <c r="J107605" s="57" t="s">
        <v>84</v>
      </c>
      <c r="K107605" s="58" t="str">
        <f t="shared" si="1681"/>
        <v>будни</v>
      </c>
      <c r="L107605">
        <v>19</v>
      </c>
    </row>
    <row r="107606" spans="1:12" x14ac:dyDescent="0.3">
      <c r="A107606">
        <v>325498</v>
      </c>
      <c r="B107606" s="2">
        <v>44405.815721682848</v>
      </c>
      <c r="C107606">
        <v>312207</v>
      </c>
      <c r="D107606">
        <v>230507</v>
      </c>
      <c r="I107606" s="59">
        <v>151890</v>
      </c>
      <c r="J107606" s="57" t="s">
        <v>79</v>
      </c>
      <c r="K107606" s="58" t="str">
        <f t="shared" si="1681"/>
        <v>будни</v>
      </c>
      <c r="L107606">
        <v>19</v>
      </c>
    </row>
    <row r="107607" spans="1:12" x14ac:dyDescent="0.3">
      <c r="A107607">
        <v>325499</v>
      </c>
      <c r="B107607" s="2">
        <v>44405.815999999999</v>
      </c>
      <c r="C107607">
        <v>283198</v>
      </c>
      <c r="D107607">
        <v>86587</v>
      </c>
      <c r="I107607" s="59">
        <v>151891</v>
      </c>
      <c r="J107607" s="57" t="s">
        <v>80</v>
      </c>
      <c r="K107607" s="58" t="str">
        <f t="shared" si="1681"/>
        <v>будни</v>
      </c>
      <c r="L107607">
        <v>19</v>
      </c>
    </row>
    <row r="107608" spans="1:12" x14ac:dyDescent="0.3">
      <c r="A107608">
        <v>325503</v>
      </c>
      <c r="B107608" s="2">
        <v>44405.816126213598</v>
      </c>
      <c r="C107608">
        <v>270162</v>
      </c>
      <c r="D107608">
        <v>128523</v>
      </c>
      <c r="I107608" s="59">
        <v>151892</v>
      </c>
      <c r="J107608" s="57" t="s">
        <v>81</v>
      </c>
      <c r="K107608" s="58" t="str">
        <f t="shared" si="1681"/>
        <v>будни</v>
      </c>
      <c r="L107608">
        <v>19</v>
      </c>
    </row>
    <row r="107609" spans="1:12" x14ac:dyDescent="0.3">
      <c r="A107609">
        <v>325508</v>
      </c>
      <c r="B107609" s="2">
        <v>44405.816530744334</v>
      </c>
      <c r="C107609">
        <v>45199</v>
      </c>
      <c r="D107609">
        <v>424561</v>
      </c>
      <c r="I107609" s="59">
        <v>151893</v>
      </c>
      <c r="J107609" s="57" t="s">
        <v>78</v>
      </c>
      <c r="K107609" s="58" t="str">
        <f t="shared" si="1681"/>
        <v>выходные</v>
      </c>
      <c r="L107609">
        <v>19</v>
      </c>
    </row>
    <row r="107610" spans="1:12" x14ac:dyDescent="0.3">
      <c r="A107610">
        <v>325512</v>
      </c>
      <c r="B107610" s="2">
        <v>44405.817339805828</v>
      </c>
      <c r="C107610">
        <v>337810</v>
      </c>
      <c r="D107610">
        <v>139440</v>
      </c>
      <c r="I107610" s="59">
        <v>151894</v>
      </c>
      <c r="J107610" s="57" t="s">
        <v>82</v>
      </c>
      <c r="K107610" s="58" t="str">
        <f t="shared" si="1681"/>
        <v>выходные</v>
      </c>
      <c r="L107610">
        <v>19</v>
      </c>
    </row>
    <row r="107611" spans="1:12" x14ac:dyDescent="0.3">
      <c r="A107611">
        <v>325513</v>
      </c>
      <c r="B107611" s="2">
        <v>44405.818148867314</v>
      </c>
      <c r="C107611">
        <v>40610</v>
      </c>
      <c r="D107611">
        <v>70456</v>
      </c>
      <c r="I107611" s="59">
        <v>151895</v>
      </c>
      <c r="J107611" s="57" t="s">
        <v>83</v>
      </c>
      <c r="K107611" s="58" t="str">
        <f t="shared" si="1681"/>
        <v>будни</v>
      </c>
      <c r="L107611">
        <v>19</v>
      </c>
    </row>
    <row r="107612" spans="1:12" x14ac:dyDescent="0.3">
      <c r="A107612">
        <v>325514</v>
      </c>
      <c r="B107612" s="2">
        <v>44405.818553398058</v>
      </c>
      <c r="C107612">
        <v>220228</v>
      </c>
      <c r="D107612">
        <v>230507</v>
      </c>
      <c r="I107612" s="59">
        <v>151896</v>
      </c>
      <c r="J107612" s="57" t="s">
        <v>84</v>
      </c>
      <c r="K107612" s="58" t="str">
        <f t="shared" si="1681"/>
        <v>будни</v>
      </c>
      <c r="L107612">
        <v>19</v>
      </c>
    </row>
    <row r="107613" spans="1:12" x14ac:dyDescent="0.3">
      <c r="A107613">
        <v>325517</v>
      </c>
      <c r="B107613" s="2">
        <v>44405.819362459551</v>
      </c>
      <c r="C107613">
        <v>27221</v>
      </c>
      <c r="D107613">
        <v>240687</v>
      </c>
      <c r="I107613" s="59">
        <v>151897</v>
      </c>
      <c r="J107613" s="57" t="s">
        <v>79</v>
      </c>
      <c r="K107613" s="58" t="str">
        <f t="shared" si="1681"/>
        <v>будни</v>
      </c>
      <c r="L107613">
        <v>19</v>
      </c>
    </row>
    <row r="107614" spans="1:12" x14ac:dyDescent="0.3">
      <c r="A107614">
        <v>325521</v>
      </c>
      <c r="B107614" s="2">
        <v>44405.819362459551</v>
      </c>
      <c r="C107614">
        <v>305150</v>
      </c>
      <c r="D107614">
        <v>42584</v>
      </c>
      <c r="I107614" s="59">
        <v>151898</v>
      </c>
      <c r="J107614" s="57" t="s">
        <v>80</v>
      </c>
      <c r="K107614" s="58" t="str">
        <f t="shared" si="1681"/>
        <v>будни</v>
      </c>
      <c r="L107614">
        <v>19</v>
      </c>
    </row>
    <row r="107615" spans="1:12" x14ac:dyDescent="0.3">
      <c r="A107615">
        <v>325522</v>
      </c>
      <c r="B107615" s="2">
        <v>44405.820576051781</v>
      </c>
      <c r="C107615">
        <v>180038</v>
      </c>
      <c r="D107615">
        <v>239565</v>
      </c>
      <c r="I107615" s="59">
        <v>151899</v>
      </c>
      <c r="J107615" s="57" t="s">
        <v>81</v>
      </c>
      <c r="K107615" s="58" t="str">
        <f t="shared" si="1681"/>
        <v>будни</v>
      </c>
      <c r="L107615">
        <v>19</v>
      </c>
    </row>
    <row r="107616" spans="1:12" x14ac:dyDescent="0.3">
      <c r="A107616">
        <v>325526</v>
      </c>
      <c r="B107616" s="2">
        <v>44405.820980582524</v>
      </c>
      <c r="C107616">
        <v>106017</v>
      </c>
      <c r="D107616">
        <v>411922</v>
      </c>
      <c r="I107616" s="59">
        <v>151900</v>
      </c>
      <c r="J107616" s="57" t="s">
        <v>78</v>
      </c>
      <c r="K107616" s="58" t="str">
        <f t="shared" si="1681"/>
        <v>выходные</v>
      </c>
      <c r="L107616">
        <v>19</v>
      </c>
    </row>
    <row r="107617" spans="1:12" x14ac:dyDescent="0.3">
      <c r="A107617">
        <v>325529</v>
      </c>
      <c r="B107617" s="2">
        <v>44405.823812297735</v>
      </c>
      <c r="C107617">
        <v>288864</v>
      </c>
      <c r="D107617">
        <v>303186</v>
      </c>
      <c r="I107617" s="59">
        <v>151901</v>
      </c>
      <c r="J107617" s="57" t="s">
        <v>82</v>
      </c>
      <c r="K107617" s="58" t="str">
        <f t="shared" si="1681"/>
        <v>выходные</v>
      </c>
      <c r="L107617">
        <v>19</v>
      </c>
    </row>
    <row r="107618" spans="1:12" x14ac:dyDescent="0.3">
      <c r="A107618">
        <v>325534</v>
      </c>
      <c r="B107618" s="2">
        <v>44405.824216828478</v>
      </c>
      <c r="C107618">
        <v>195044</v>
      </c>
      <c r="D107618">
        <v>411922</v>
      </c>
      <c r="I107618" s="59">
        <v>151902</v>
      </c>
      <c r="J107618" s="57" t="s">
        <v>83</v>
      </c>
      <c r="K107618" s="58" t="str">
        <f t="shared" si="1681"/>
        <v>будни</v>
      </c>
      <c r="L107618">
        <v>19</v>
      </c>
    </row>
    <row r="107619" spans="1:12" x14ac:dyDescent="0.3">
      <c r="A107619">
        <v>325539</v>
      </c>
      <c r="B107619" s="2">
        <v>44405.824216828478</v>
      </c>
      <c r="C107619">
        <v>221354</v>
      </c>
      <c r="D107619">
        <v>250679</v>
      </c>
      <c r="I107619" s="59">
        <v>151903</v>
      </c>
      <c r="J107619" s="57" t="s">
        <v>84</v>
      </c>
      <c r="K107619" s="58" t="str">
        <f t="shared" si="1681"/>
        <v>будни</v>
      </c>
      <c r="L107619">
        <v>19</v>
      </c>
    </row>
    <row r="107620" spans="1:12" x14ac:dyDescent="0.3">
      <c r="A107620">
        <v>325541</v>
      </c>
      <c r="B107620" s="2">
        <v>44405.824216828478</v>
      </c>
      <c r="C107620">
        <v>257826</v>
      </c>
      <c r="D107620">
        <v>111368</v>
      </c>
      <c r="I107620" s="59">
        <v>151904</v>
      </c>
      <c r="J107620" s="57" t="s">
        <v>79</v>
      </c>
      <c r="K107620" s="58" t="str">
        <f t="shared" si="1681"/>
        <v>будни</v>
      </c>
      <c r="L107620">
        <v>19</v>
      </c>
    </row>
    <row r="107621" spans="1:12" x14ac:dyDescent="0.3">
      <c r="A107621">
        <v>325545</v>
      </c>
      <c r="B107621" s="2">
        <v>44405.824621359221</v>
      </c>
      <c r="C107621">
        <v>16606</v>
      </c>
      <c r="D107621">
        <v>208036</v>
      </c>
      <c r="I107621" s="59">
        <v>151905</v>
      </c>
      <c r="J107621" s="57" t="s">
        <v>80</v>
      </c>
      <c r="K107621" s="58" t="str">
        <f t="shared" si="1681"/>
        <v>будни</v>
      </c>
      <c r="L107621">
        <v>19</v>
      </c>
    </row>
    <row r="107622" spans="1:12" x14ac:dyDescent="0.3">
      <c r="A107622">
        <v>325547</v>
      </c>
      <c r="B107622" s="2">
        <v>44405.824621359221</v>
      </c>
      <c r="C107622">
        <v>58924</v>
      </c>
      <c r="D107622">
        <v>351192</v>
      </c>
      <c r="I107622" s="59">
        <v>151906</v>
      </c>
      <c r="J107622" s="57" t="s">
        <v>81</v>
      </c>
      <c r="K107622" s="58" t="str">
        <f t="shared" si="1681"/>
        <v>будни</v>
      </c>
      <c r="L107622">
        <v>19</v>
      </c>
    </row>
    <row r="107623" spans="1:12" x14ac:dyDescent="0.3">
      <c r="A107623">
        <v>325549</v>
      </c>
      <c r="B107623" s="2">
        <v>44405.825834951458</v>
      </c>
      <c r="C107623">
        <v>149660</v>
      </c>
      <c r="D107623">
        <v>373732</v>
      </c>
      <c r="I107623" s="59">
        <v>151907</v>
      </c>
      <c r="J107623" s="57" t="s">
        <v>78</v>
      </c>
      <c r="K107623" s="58" t="str">
        <f t="shared" si="1681"/>
        <v>выходные</v>
      </c>
      <c r="L107623">
        <v>19</v>
      </c>
    </row>
    <row r="107624" spans="1:12" x14ac:dyDescent="0.3">
      <c r="A107624">
        <v>325551</v>
      </c>
      <c r="B107624" s="2">
        <v>44405.825834951458</v>
      </c>
      <c r="C107624">
        <v>214268</v>
      </c>
      <c r="D107624">
        <v>291304</v>
      </c>
      <c r="I107624" s="59">
        <v>151908</v>
      </c>
      <c r="J107624" s="57" t="s">
        <v>82</v>
      </c>
      <c r="K107624" s="58" t="str">
        <f t="shared" si="1681"/>
        <v>выходные</v>
      </c>
      <c r="L107624">
        <v>19</v>
      </c>
    </row>
    <row r="107625" spans="1:12" x14ac:dyDescent="0.3">
      <c r="A107625">
        <v>325556</v>
      </c>
      <c r="B107625" s="2">
        <v>44405.826239482201</v>
      </c>
      <c r="C107625">
        <v>232456</v>
      </c>
      <c r="D107625">
        <v>263550</v>
      </c>
      <c r="I107625" s="59">
        <v>151909</v>
      </c>
      <c r="J107625" s="57" t="s">
        <v>83</v>
      </c>
      <c r="K107625" s="58" t="str">
        <f t="shared" si="1681"/>
        <v>будни</v>
      </c>
      <c r="L107625">
        <v>19</v>
      </c>
    </row>
    <row r="107626" spans="1:12" x14ac:dyDescent="0.3">
      <c r="A107626">
        <v>325558</v>
      </c>
      <c r="B107626" s="2">
        <v>44405.826239482201</v>
      </c>
      <c r="C107626">
        <v>254244</v>
      </c>
      <c r="D107626">
        <v>404226</v>
      </c>
      <c r="I107626" s="59">
        <v>151910</v>
      </c>
      <c r="J107626" s="57" t="s">
        <v>84</v>
      </c>
      <c r="K107626" s="58" t="str">
        <f t="shared" si="1681"/>
        <v>будни</v>
      </c>
      <c r="L107626">
        <v>19</v>
      </c>
    </row>
    <row r="107627" spans="1:12" x14ac:dyDescent="0.3">
      <c r="A107627">
        <v>325560</v>
      </c>
      <c r="B107627" s="2">
        <v>44405.827048543688</v>
      </c>
      <c r="C107627">
        <v>261560</v>
      </c>
      <c r="D107627">
        <v>176645</v>
      </c>
      <c r="I107627" s="59">
        <v>151911</v>
      </c>
      <c r="J107627" s="57" t="s">
        <v>79</v>
      </c>
      <c r="K107627" s="58" t="str">
        <f t="shared" si="1681"/>
        <v>будни</v>
      </c>
      <c r="L107627">
        <v>19</v>
      </c>
    </row>
    <row r="107628" spans="1:12" x14ac:dyDescent="0.3">
      <c r="A107628">
        <v>325561</v>
      </c>
      <c r="B107628" s="2">
        <v>44405.827048543688</v>
      </c>
      <c r="C107628">
        <v>315825</v>
      </c>
      <c r="D107628">
        <v>347393</v>
      </c>
      <c r="I107628" s="59">
        <v>151912</v>
      </c>
      <c r="J107628" s="57" t="s">
        <v>80</v>
      </c>
      <c r="K107628" s="58" t="str">
        <f t="shared" si="1681"/>
        <v>будни</v>
      </c>
      <c r="L107628">
        <v>19</v>
      </c>
    </row>
    <row r="107629" spans="1:12" x14ac:dyDescent="0.3">
      <c r="A107629">
        <v>325564</v>
      </c>
      <c r="B107629" s="2">
        <v>44405.827453074438</v>
      </c>
      <c r="C107629">
        <v>203807</v>
      </c>
      <c r="D107629">
        <v>118549</v>
      </c>
      <c r="I107629" s="59">
        <v>151913</v>
      </c>
      <c r="J107629" s="57" t="s">
        <v>81</v>
      </c>
      <c r="K107629" s="58" t="str">
        <f t="shared" si="1681"/>
        <v>будни</v>
      </c>
      <c r="L107629">
        <v>19</v>
      </c>
    </row>
    <row r="107630" spans="1:12" x14ac:dyDescent="0.3">
      <c r="A107630">
        <v>325566</v>
      </c>
      <c r="B107630" s="2">
        <v>44405.828262135925</v>
      </c>
      <c r="C107630">
        <v>129525</v>
      </c>
      <c r="D107630">
        <v>182191</v>
      </c>
      <c r="I107630" s="59">
        <v>151914</v>
      </c>
      <c r="J107630" s="57" t="s">
        <v>78</v>
      </c>
      <c r="K107630" s="58" t="str">
        <f t="shared" si="1681"/>
        <v>выходные</v>
      </c>
      <c r="L107630">
        <v>19</v>
      </c>
    </row>
    <row r="107631" spans="1:12" x14ac:dyDescent="0.3">
      <c r="A107631">
        <v>325568</v>
      </c>
      <c r="B107631" s="2">
        <v>44405.828262135925</v>
      </c>
      <c r="C107631">
        <v>191658</v>
      </c>
      <c r="D107631">
        <v>182191</v>
      </c>
      <c r="I107631" s="59">
        <v>151915</v>
      </c>
      <c r="J107631" s="57" t="s">
        <v>82</v>
      </c>
      <c r="K107631" s="58" t="str">
        <f t="shared" si="1681"/>
        <v>выходные</v>
      </c>
      <c r="L107631">
        <v>19</v>
      </c>
    </row>
    <row r="107632" spans="1:12" x14ac:dyDescent="0.3">
      <c r="A107632">
        <v>325570</v>
      </c>
      <c r="B107632" s="2">
        <v>44405.828666666668</v>
      </c>
      <c r="C107632">
        <v>212859</v>
      </c>
      <c r="D107632">
        <v>250679</v>
      </c>
      <c r="I107632" s="59">
        <v>151916</v>
      </c>
      <c r="J107632" s="57" t="s">
        <v>83</v>
      </c>
      <c r="K107632" s="58" t="str">
        <f t="shared" si="1681"/>
        <v>будни</v>
      </c>
      <c r="L107632">
        <v>19</v>
      </c>
    </row>
    <row r="107633" spans="1:12" x14ac:dyDescent="0.3">
      <c r="A107633">
        <v>325572</v>
      </c>
      <c r="B107633" s="2">
        <v>44405.828999999998</v>
      </c>
      <c r="C107633">
        <v>274602</v>
      </c>
      <c r="D107633">
        <v>175689</v>
      </c>
      <c r="I107633" s="59">
        <v>151917</v>
      </c>
      <c r="J107633" s="57" t="s">
        <v>84</v>
      </c>
      <c r="K107633" s="58" t="str">
        <f t="shared" si="1681"/>
        <v>будни</v>
      </c>
      <c r="L107633">
        <v>19</v>
      </c>
    </row>
    <row r="107634" spans="1:12" x14ac:dyDescent="0.3">
      <c r="A107634">
        <v>325577</v>
      </c>
      <c r="B107634" s="2">
        <v>44405.829475728155</v>
      </c>
      <c r="C107634">
        <v>298304</v>
      </c>
      <c r="D107634">
        <v>137327</v>
      </c>
      <c r="I107634" s="59">
        <v>151918</v>
      </c>
      <c r="J107634" s="57" t="s">
        <v>79</v>
      </c>
      <c r="K107634" s="58" t="str">
        <f t="shared" si="1681"/>
        <v>будни</v>
      </c>
      <c r="L107634">
        <v>19</v>
      </c>
    </row>
    <row r="107635" spans="1:12" x14ac:dyDescent="0.3">
      <c r="A107635">
        <v>325579</v>
      </c>
      <c r="B107635" s="2">
        <v>44405.829880258898</v>
      </c>
      <c r="C107635">
        <v>32299</v>
      </c>
      <c r="D107635">
        <v>54565</v>
      </c>
      <c r="I107635" s="59">
        <v>151919</v>
      </c>
      <c r="J107635" s="57" t="s">
        <v>80</v>
      </c>
      <c r="K107635" s="58" t="str">
        <f t="shared" si="1681"/>
        <v>будни</v>
      </c>
      <c r="L107635">
        <v>19</v>
      </c>
    </row>
    <row r="107636" spans="1:12" x14ac:dyDescent="0.3">
      <c r="A107636">
        <v>325582</v>
      </c>
      <c r="B107636" s="2">
        <v>44405.830284789641</v>
      </c>
      <c r="C107636">
        <v>326337</v>
      </c>
      <c r="D107636">
        <v>472712</v>
      </c>
      <c r="I107636" s="59">
        <v>151920</v>
      </c>
      <c r="J107636" s="57" t="s">
        <v>81</v>
      </c>
      <c r="K107636" s="58" t="str">
        <f t="shared" si="1681"/>
        <v>будни</v>
      </c>
      <c r="L107636">
        <v>19</v>
      </c>
    </row>
    <row r="107637" spans="1:12" x14ac:dyDescent="0.3">
      <c r="A107637">
        <v>325586</v>
      </c>
      <c r="B107637" s="2">
        <v>44405.830999999998</v>
      </c>
      <c r="C107637">
        <v>320167</v>
      </c>
      <c r="D107637">
        <v>250679</v>
      </c>
      <c r="I107637" s="59">
        <v>151921</v>
      </c>
      <c r="J107637" s="57" t="s">
        <v>78</v>
      </c>
      <c r="K107637" s="58" t="str">
        <f t="shared" si="1681"/>
        <v>выходные</v>
      </c>
      <c r="L107637">
        <v>19</v>
      </c>
    </row>
    <row r="107638" spans="1:12" x14ac:dyDescent="0.3">
      <c r="A107638">
        <v>325587</v>
      </c>
      <c r="B107638" s="2">
        <v>44405.831093851128</v>
      </c>
      <c r="C107638">
        <v>261061</v>
      </c>
      <c r="D107638">
        <v>244574</v>
      </c>
      <c r="I107638" s="59">
        <v>151922</v>
      </c>
      <c r="J107638" s="57" t="s">
        <v>82</v>
      </c>
      <c r="K107638" s="58" t="str">
        <f t="shared" si="1681"/>
        <v>выходные</v>
      </c>
      <c r="L107638">
        <v>19</v>
      </c>
    </row>
    <row r="107639" spans="1:12" x14ac:dyDescent="0.3">
      <c r="A107639">
        <v>325589</v>
      </c>
      <c r="B107639" s="2">
        <v>44405.831498381878</v>
      </c>
      <c r="C107639">
        <v>301971</v>
      </c>
      <c r="D107639">
        <v>411922</v>
      </c>
      <c r="I107639" s="59">
        <v>151923</v>
      </c>
      <c r="J107639" s="57" t="s">
        <v>83</v>
      </c>
      <c r="K107639" s="58" t="str">
        <f t="shared" si="1681"/>
        <v>будни</v>
      </c>
      <c r="L107639">
        <v>19</v>
      </c>
    </row>
    <row r="107640" spans="1:12" x14ac:dyDescent="0.3">
      <c r="A107640">
        <v>325592</v>
      </c>
      <c r="B107640" s="2">
        <v>44405.832307443365</v>
      </c>
      <c r="C107640">
        <v>27305</v>
      </c>
      <c r="D107640">
        <v>154228</v>
      </c>
      <c r="I107640" s="59">
        <v>151924</v>
      </c>
      <c r="J107640" s="57" t="s">
        <v>84</v>
      </c>
      <c r="K107640" s="58" t="str">
        <f t="shared" si="1681"/>
        <v>будни</v>
      </c>
      <c r="L107640">
        <v>19</v>
      </c>
    </row>
    <row r="107641" spans="1:12" x14ac:dyDescent="0.3">
      <c r="A107641">
        <v>325597</v>
      </c>
      <c r="B107641" s="2">
        <v>44405.832711974108</v>
      </c>
      <c r="C107641">
        <v>161956</v>
      </c>
      <c r="D107641">
        <v>351192</v>
      </c>
      <c r="I107641" s="59">
        <v>151925</v>
      </c>
      <c r="J107641" s="57" t="s">
        <v>79</v>
      </c>
      <c r="K107641" s="58" t="str">
        <f t="shared" si="1681"/>
        <v>будни</v>
      </c>
      <c r="L107641">
        <v>19</v>
      </c>
    </row>
    <row r="107642" spans="1:12" x14ac:dyDescent="0.3">
      <c r="A107642">
        <v>325599</v>
      </c>
      <c r="B107642" s="2">
        <v>44405.833521035602</v>
      </c>
      <c r="C107642">
        <v>332803</v>
      </c>
      <c r="D107642">
        <v>62068</v>
      </c>
      <c r="I107642" s="59">
        <v>151926</v>
      </c>
      <c r="J107642" s="57" t="s">
        <v>80</v>
      </c>
      <c r="K107642" s="58" t="str">
        <f t="shared" si="1681"/>
        <v>будни</v>
      </c>
      <c r="L107642">
        <v>20</v>
      </c>
    </row>
    <row r="107643" spans="1:12" x14ac:dyDescent="0.3">
      <c r="A107643">
        <v>325600</v>
      </c>
      <c r="B107643" s="2">
        <v>44405.833925566345</v>
      </c>
      <c r="C107643">
        <v>243766</v>
      </c>
      <c r="D107643">
        <v>294042</v>
      </c>
      <c r="I107643" s="59">
        <v>151927</v>
      </c>
      <c r="J107643" s="57" t="s">
        <v>81</v>
      </c>
      <c r="K107643" s="58" t="str">
        <f t="shared" si="1681"/>
        <v>будни</v>
      </c>
      <c r="L107643">
        <v>20</v>
      </c>
    </row>
    <row r="107644" spans="1:12" x14ac:dyDescent="0.3">
      <c r="A107644">
        <v>325603</v>
      </c>
      <c r="B107644" s="2">
        <v>44405.834330097088</v>
      </c>
      <c r="C107644">
        <v>144017</v>
      </c>
      <c r="D107644">
        <v>411922</v>
      </c>
      <c r="I107644" s="59">
        <v>151928</v>
      </c>
      <c r="J107644" s="57" t="s">
        <v>78</v>
      </c>
      <c r="K107644" s="58" t="str">
        <f t="shared" si="1681"/>
        <v>выходные</v>
      </c>
      <c r="L107644">
        <v>20</v>
      </c>
    </row>
    <row r="107645" spans="1:12" x14ac:dyDescent="0.3">
      <c r="A107645">
        <v>325604</v>
      </c>
      <c r="B107645" s="2">
        <v>44405.834330097088</v>
      </c>
      <c r="C107645">
        <v>297336</v>
      </c>
      <c r="D107645">
        <v>297015</v>
      </c>
      <c r="I107645" s="59">
        <v>151929</v>
      </c>
      <c r="J107645" s="57" t="s">
        <v>82</v>
      </c>
      <c r="K107645" s="58" t="str">
        <f t="shared" si="1681"/>
        <v>выходные</v>
      </c>
      <c r="L107645">
        <v>20</v>
      </c>
    </row>
    <row r="107646" spans="1:12" x14ac:dyDescent="0.3">
      <c r="A107646">
        <v>325608</v>
      </c>
      <c r="B107646" s="2">
        <v>44405.834734627831</v>
      </c>
      <c r="C107646">
        <v>13671</v>
      </c>
      <c r="D107646">
        <v>254766</v>
      </c>
      <c r="I107646" s="59">
        <v>151930</v>
      </c>
      <c r="J107646" s="57" t="s">
        <v>83</v>
      </c>
      <c r="K107646" s="58" t="str">
        <f t="shared" si="1681"/>
        <v>будни</v>
      </c>
      <c r="L107646">
        <v>20</v>
      </c>
    </row>
    <row r="107647" spans="1:12" x14ac:dyDescent="0.3">
      <c r="A107647">
        <v>325611</v>
      </c>
      <c r="B107647" s="2">
        <v>44405.834734627831</v>
      </c>
      <c r="C107647">
        <v>139585</v>
      </c>
      <c r="D107647">
        <v>245930</v>
      </c>
      <c r="I107647" s="59">
        <v>151931</v>
      </c>
      <c r="J107647" s="57" t="s">
        <v>84</v>
      </c>
      <c r="K107647" s="58" t="str">
        <f t="shared" si="1681"/>
        <v>будни</v>
      </c>
      <c r="L107647">
        <v>20</v>
      </c>
    </row>
    <row r="107648" spans="1:12" x14ac:dyDescent="0.3">
      <c r="A107648">
        <v>325614</v>
      </c>
      <c r="B107648" s="2">
        <v>44405.835139158575</v>
      </c>
      <c r="C107648">
        <v>161945</v>
      </c>
      <c r="D107648">
        <v>168838</v>
      </c>
      <c r="I107648" s="59">
        <v>151932</v>
      </c>
      <c r="J107648" s="57" t="s">
        <v>79</v>
      </c>
      <c r="K107648" s="58" t="str">
        <f t="shared" si="1681"/>
        <v>будни</v>
      </c>
      <c r="L107648">
        <v>20</v>
      </c>
    </row>
    <row r="107649" spans="1:12" x14ac:dyDescent="0.3">
      <c r="A107649">
        <v>325615</v>
      </c>
      <c r="B107649" s="2">
        <v>44405.835543689325</v>
      </c>
      <c r="C107649">
        <v>91184</v>
      </c>
      <c r="D107649">
        <v>347008</v>
      </c>
      <c r="I107649" s="59">
        <v>151933</v>
      </c>
      <c r="J107649" s="57" t="s">
        <v>80</v>
      </c>
      <c r="K107649" s="58" t="str">
        <f t="shared" si="1681"/>
        <v>будни</v>
      </c>
      <c r="L107649">
        <v>20</v>
      </c>
    </row>
    <row r="107650" spans="1:12" x14ac:dyDescent="0.3">
      <c r="A107650">
        <v>325620</v>
      </c>
      <c r="B107650" s="2">
        <v>44405.836757281555</v>
      </c>
      <c r="C107650">
        <v>1885</v>
      </c>
      <c r="D107650">
        <v>138209</v>
      </c>
      <c r="I107650" s="59">
        <v>151934</v>
      </c>
      <c r="J107650" s="57" t="s">
        <v>81</v>
      </c>
      <c r="K107650" s="58" t="str">
        <f t="shared" si="1681"/>
        <v>будни</v>
      </c>
      <c r="L107650">
        <v>20</v>
      </c>
    </row>
    <row r="107651" spans="1:12" x14ac:dyDescent="0.3">
      <c r="A107651">
        <v>325622</v>
      </c>
      <c r="B107651" s="2">
        <v>44405.837161812298</v>
      </c>
      <c r="C107651">
        <v>102114</v>
      </c>
      <c r="D107651">
        <v>12149</v>
      </c>
      <c r="I107651" s="59">
        <v>151935</v>
      </c>
      <c r="J107651" s="57" t="s">
        <v>78</v>
      </c>
      <c r="K107651" s="58" t="str">
        <f t="shared" ref="K107651:K107714" si="1682">IF(OR(J107651="суббота",J107651="воскресенье"),"выходные","будни")</f>
        <v>выходные</v>
      </c>
      <c r="L107651">
        <v>20</v>
      </c>
    </row>
    <row r="107652" spans="1:12" x14ac:dyDescent="0.3">
      <c r="A107652">
        <v>325627</v>
      </c>
      <c r="B107652" s="2">
        <v>44405.837970873785</v>
      </c>
      <c r="C107652">
        <v>122689</v>
      </c>
      <c r="D107652">
        <v>39969</v>
      </c>
      <c r="I107652" s="59">
        <v>151936</v>
      </c>
      <c r="J107652" s="57" t="s">
        <v>82</v>
      </c>
      <c r="K107652" s="58" t="str">
        <f t="shared" si="1682"/>
        <v>выходные</v>
      </c>
      <c r="L107652">
        <v>20</v>
      </c>
    </row>
    <row r="107653" spans="1:12" x14ac:dyDescent="0.3">
      <c r="A107653">
        <v>325632</v>
      </c>
      <c r="B107653" s="2">
        <v>44405.839184466015</v>
      </c>
      <c r="C107653">
        <v>18313</v>
      </c>
      <c r="D107653">
        <v>91100</v>
      </c>
      <c r="I107653" s="59">
        <v>151937</v>
      </c>
      <c r="J107653" s="57" t="s">
        <v>83</v>
      </c>
      <c r="K107653" s="58" t="str">
        <f t="shared" si="1682"/>
        <v>будни</v>
      </c>
      <c r="L107653">
        <v>20</v>
      </c>
    </row>
    <row r="107654" spans="1:12" x14ac:dyDescent="0.3">
      <c r="A107654">
        <v>325637</v>
      </c>
      <c r="B107654" s="2">
        <v>44405.840398058252</v>
      </c>
      <c r="C107654">
        <v>38294</v>
      </c>
      <c r="D107654">
        <v>360778</v>
      </c>
      <c r="I107654" s="59">
        <v>151938</v>
      </c>
      <c r="J107654" s="57" t="s">
        <v>84</v>
      </c>
      <c r="K107654" s="58" t="str">
        <f t="shared" si="1682"/>
        <v>будни</v>
      </c>
      <c r="L107654">
        <v>20</v>
      </c>
    </row>
    <row r="107655" spans="1:12" x14ac:dyDescent="0.3">
      <c r="A107655">
        <v>325639</v>
      </c>
      <c r="B107655" s="2">
        <v>44405.840802588995</v>
      </c>
      <c r="C107655">
        <v>13268</v>
      </c>
      <c r="D107655">
        <v>48991</v>
      </c>
      <c r="I107655" s="59">
        <v>151939</v>
      </c>
      <c r="J107655" s="57" t="s">
        <v>79</v>
      </c>
      <c r="K107655" s="58" t="str">
        <f t="shared" si="1682"/>
        <v>будни</v>
      </c>
      <c r="L107655">
        <v>20</v>
      </c>
    </row>
    <row r="107656" spans="1:12" x14ac:dyDescent="0.3">
      <c r="A107656">
        <v>325643</v>
      </c>
      <c r="B107656" s="2">
        <v>44405.840802588995</v>
      </c>
      <c r="C107656">
        <v>226935</v>
      </c>
      <c r="D107656">
        <v>399866</v>
      </c>
      <c r="I107656" s="59">
        <v>151940</v>
      </c>
      <c r="J107656" s="57" t="s">
        <v>80</v>
      </c>
      <c r="K107656" s="58" t="str">
        <f t="shared" si="1682"/>
        <v>будни</v>
      </c>
      <c r="L107656">
        <v>20</v>
      </c>
    </row>
    <row r="107657" spans="1:12" x14ac:dyDescent="0.3">
      <c r="A107657">
        <v>325647</v>
      </c>
      <c r="B107657" s="2">
        <v>44405.840802588995</v>
      </c>
      <c r="C107657">
        <v>334718</v>
      </c>
      <c r="D107657">
        <v>97125</v>
      </c>
      <c r="I107657" s="59">
        <v>151941</v>
      </c>
      <c r="J107657" s="57" t="s">
        <v>81</v>
      </c>
      <c r="K107657" s="58" t="str">
        <f t="shared" si="1682"/>
        <v>будни</v>
      </c>
      <c r="L107657">
        <v>20</v>
      </c>
    </row>
    <row r="107658" spans="1:12" x14ac:dyDescent="0.3">
      <c r="A107658">
        <v>325651</v>
      </c>
      <c r="B107658" s="2">
        <v>44405.841207119738</v>
      </c>
      <c r="C107658">
        <v>46588</v>
      </c>
      <c r="D107658">
        <v>95024</v>
      </c>
      <c r="I107658" s="59">
        <v>151942</v>
      </c>
      <c r="J107658" s="57" t="s">
        <v>78</v>
      </c>
      <c r="K107658" s="58" t="str">
        <f t="shared" si="1682"/>
        <v>выходные</v>
      </c>
      <c r="L107658">
        <v>20</v>
      </c>
    </row>
    <row r="107659" spans="1:12" x14ac:dyDescent="0.3">
      <c r="A107659">
        <v>325656</v>
      </c>
      <c r="B107659" s="2">
        <v>44405.841207119738</v>
      </c>
      <c r="C107659">
        <v>99658</v>
      </c>
      <c r="D107659">
        <v>296523</v>
      </c>
      <c r="I107659" s="59">
        <v>151943</v>
      </c>
      <c r="J107659" s="57" t="s">
        <v>82</v>
      </c>
      <c r="K107659" s="58" t="str">
        <f t="shared" si="1682"/>
        <v>выходные</v>
      </c>
      <c r="L107659">
        <v>20</v>
      </c>
    </row>
    <row r="107660" spans="1:12" x14ac:dyDescent="0.3">
      <c r="A107660">
        <v>325660</v>
      </c>
      <c r="B107660" s="2">
        <v>44405.841611650489</v>
      </c>
      <c r="C107660">
        <v>97610</v>
      </c>
      <c r="D107660">
        <v>411922</v>
      </c>
      <c r="I107660" s="59">
        <v>151944</v>
      </c>
      <c r="J107660" s="57" t="s">
        <v>83</v>
      </c>
      <c r="K107660" s="58" t="str">
        <f t="shared" si="1682"/>
        <v>будни</v>
      </c>
      <c r="L107660">
        <v>20</v>
      </c>
    </row>
    <row r="107661" spans="1:12" x14ac:dyDescent="0.3">
      <c r="A107661">
        <v>325664</v>
      </c>
      <c r="B107661" s="2">
        <v>44405.841611650489</v>
      </c>
      <c r="C107661">
        <v>333127</v>
      </c>
      <c r="D107661">
        <v>367087</v>
      </c>
      <c r="I107661" s="59">
        <v>151945</v>
      </c>
      <c r="J107661" s="57" t="s">
        <v>84</v>
      </c>
      <c r="K107661" s="58" t="str">
        <f t="shared" si="1682"/>
        <v>будни</v>
      </c>
      <c r="L107661">
        <v>20</v>
      </c>
    </row>
    <row r="107662" spans="1:12" x14ac:dyDescent="0.3">
      <c r="A107662">
        <v>325668</v>
      </c>
      <c r="B107662" s="2">
        <v>44405.842016181232</v>
      </c>
      <c r="C107662">
        <v>1203</v>
      </c>
      <c r="D107662">
        <v>205809</v>
      </c>
      <c r="I107662" s="59">
        <v>151946</v>
      </c>
      <c r="J107662" s="57" t="s">
        <v>79</v>
      </c>
      <c r="K107662" s="58" t="str">
        <f t="shared" si="1682"/>
        <v>будни</v>
      </c>
      <c r="L107662">
        <v>20</v>
      </c>
    </row>
    <row r="107663" spans="1:12" x14ac:dyDescent="0.3">
      <c r="A107663">
        <v>325670</v>
      </c>
      <c r="B107663" s="2">
        <v>44405.842825242718</v>
      </c>
      <c r="C107663">
        <v>205558</v>
      </c>
      <c r="D107663">
        <v>297015</v>
      </c>
      <c r="I107663" s="59">
        <v>151947</v>
      </c>
      <c r="J107663" s="57" t="s">
        <v>80</v>
      </c>
      <c r="K107663" s="58" t="str">
        <f t="shared" si="1682"/>
        <v>будни</v>
      </c>
      <c r="L107663">
        <v>20</v>
      </c>
    </row>
    <row r="107664" spans="1:12" x14ac:dyDescent="0.3">
      <c r="A107664">
        <v>325674</v>
      </c>
      <c r="B107664" s="2">
        <v>44405.843229773462</v>
      </c>
      <c r="C107664">
        <v>118931</v>
      </c>
      <c r="D107664">
        <v>108086</v>
      </c>
      <c r="I107664" s="59">
        <v>151948</v>
      </c>
      <c r="J107664" s="57" t="s">
        <v>81</v>
      </c>
      <c r="K107664" s="58" t="str">
        <f t="shared" si="1682"/>
        <v>будни</v>
      </c>
      <c r="L107664">
        <v>20</v>
      </c>
    </row>
    <row r="107665" spans="1:12" x14ac:dyDescent="0.3">
      <c r="A107665">
        <v>325679</v>
      </c>
      <c r="B107665" s="2">
        <v>44405.843634304212</v>
      </c>
      <c r="C107665">
        <v>24655</v>
      </c>
      <c r="D107665">
        <v>267917</v>
      </c>
      <c r="I107665" s="59">
        <v>151949</v>
      </c>
      <c r="J107665" s="57" t="s">
        <v>78</v>
      </c>
      <c r="K107665" s="58" t="str">
        <f t="shared" si="1682"/>
        <v>выходные</v>
      </c>
      <c r="L107665">
        <v>20</v>
      </c>
    </row>
    <row r="107666" spans="1:12" x14ac:dyDescent="0.3">
      <c r="A107666">
        <v>325682</v>
      </c>
      <c r="B107666" s="2">
        <v>44405.843634304212</v>
      </c>
      <c r="C107666">
        <v>27854</v>
      </c>
      <c r="D107666">
        <v>94496</v>
      </c>
      <c r="I107666" s="59">
        <v>151950</v>
      </c>
      <c r="J107666" s="57" t="s">
        <v>82</v>
      </c>
      <c r="K107666" s="58" t="str">
        <f t="shared" si="1682"/>
        <v>выходные</v>
      </c>
      <c r="L107666">
        <v>20</v>
      </c>
    </row>
    <row r="107667" spans="1:12" x14ac:dyDescent="0.3">
      <c r="A107667">
        <v>325685</v>
      </c>
      <c r="B107667" s="2">
        <v>44405.844333333334</v>
      </c>
      <c r="C107667">
        <v>331138</v>
      </c>
      <c r="D107667">
        <v>170012</v>
      </c>
      <c r="I107667" s="59">
        <v>151951</v>
      </c>
      <c r="J107667" s="57" t="s">
        <v>83</v>
      </c>
      <c r="K107667" s="58" t="str">
        <f t="shared" si="1682"/>
        <v>будни</v>
      </c>
      <c r="L107667">
        <v>20</v>
      </c>
    </row>
    <row r="107668" spans="1:12" x14ac:dyDescent="0.3">
      <c r="A107668">
        <v>325687</v>
      </c>
      <c r="B107668" s="2">
        <v>44405.844847896442</v>
      </c>
      <c r="C107668">
        <v>322457</v>
      </c>
      <c r="D107668">
        <v>429494</v>
      </c>
      <c r="I107668" s="59">
        <v>151952</v>
      </c>
      <c r="J107668" s="57" t="s">
        <v>84</v>
      </c>
      <c r="K107668" s="58" t="str">
        <f t="shared" si="1682"/>
        <v>будни</v>
      </c>
      <c r="L107668">
        <v>20</v>
      </c>
    </row>
    <row r="107669" spans="1:12" x14ac:dyDescent="0.3">
      <c r="A107669">
        <v>325689</v>
      </c>
      <c r="B107669" s="2">
        <v>44405.845252427185</v>
      </c>
      <c r="C107669">
        <v>37698</v>
      </c>
      <c r="D107669">
        <v>137670</v>
      </c>
      <c r="I107669" s="59">
        <v>151953</v>
      </c>
      <c r="J107669" s="57" t="s">
        <v>79</v>
      </c>
      <c r="K107669" s="58" t="str">
        <f t="shared" si="1682"/>
        <v>будни</v>
      </c>
      <c r="L107669">
        <v>20</v>
      </c>
    </row>
    <row r="107670" spans="1:12" x14ac:dyDescent="0.3">
      <c r="A107670">
        <v>325691</v>
      </c>
      <c r="B107670" s="2">
        <v>44405.845252427185</v>
      </c>
      <c r="C107670">
        <v>64322</v>
      </c>
      <c r="D107670">
        <v>230507</v>
      </c>
      <c r="I107670" s="59">
        <v>151954</v>
      </c>
      <c r="J107670" s="57" t="s">
        <v>80</v>
      </c>
      <c r="K107670" s="58" t="str">
        <f t="shared" si="1682"/>
        <v>будни</v>
      </c>
      <c r="L107670">
        <v>20</v>
      </c>
    </row>
    <row r="107671" spans="1:12" x14ac:dyDescent="0.3">
      <c r="A107671">
        <v>325695</v>
      </c>
      <c r="B107671" s="2">
        <v>44405.845252427185</v>
      </c>
      <c r="C107671">
        <v>192531</v>
      </c>
      <c r="D107671">
        <v>242428</v>
      </c>
      <c r="I107671" s="59">
        <v>151955</v>
      </c>
      <c r="J107671" s="57" t="s">
        <v>81</v>
      </c>
      <c r="K107671" s="58" t="str">
        <f t="shared" si="1682"/>
        <v>будни</v>
      </c>
      <c r="L107671">
        <v>20</v>
      </c>
    </row>
    <row r="107672" spans="1:12" x14ac:dyDescent="0.3">
      <c r="A107672">
        <v>325696</v>
      </c>
      <c r="B107672" s="2">
        <v>44405.846870550158</v>
      </c>
      <c r="C107672">
        <v>196525</v>
      </c>
      <c r="D107672">
        <v>242428</v>
      </c>
      <c r="I107672" s="59">
        <v>151956</v>
      </c>
      <c r="J107672" s="57" t="s">
        <v>78</v>
      </c>
      <c r="K107672" s="58" t="str">
        <f t="shared" si="1682"/>
        <v>выходные</v>
      </c>
      <c r="L107672">
        <v>20</v>
      </c>
    </row>
    <row r="107673" spans="1:12" x14ac:dyDescent="0.3">
      <c r="A107673">
        <v>325700</v>
      </c>
      <c r="B107673" s="2">
        <v>44405.846870550165</v>
      </c>
      <c r="C107673">
        <v>56670</v>
      </c>
      <c r="D107673">
        <v>323760</v>
      </c>
      <c r="I107673" s="59">
        <v>151957</v>
      </c>
      <c r="J107673" s="57" t="s">
        <v>82</v>
      </c>
      <c r="K107673" s="58" t="str">
        <f t="shared" si="1682"/>
        <v>выходные</v>
      </c>
      <c r="L107673">
        <v>20</v>
      </c>
    </row>
    <row r="107674" spans="1:12" x14ac:dyDescent="0.3">
      <c r="A107674">
        <v>325702</v>
      </c>
      <c r="B107674" s="2">
        <v>44405.847679611652</v>
      </c>
      <c r="C107674">
        <v>34701</v>
      </c>
      <c r="D107674">
        <v>469849</v>
      </c>
      <c r="I107674" s="59">
        <v>151958</v>
      </c>
      <c r="J107674" s="57" t="s">
        <v>83</v>
      </c>
      <c r="K107674" s="58" t="str">
        <f t="shared" si="1682"/>
        <v>будни</v>
      </c>
      <c r="L107674">
        <v>20</v>
      </c>
    </row>
    <row r="107675" spans="1:12" x14ac:dyDescent="0.3">
      <c r="A107675">
        <v>325706</v>
      </c>
      <c r="B107675" s="2">
        <v>44405.848488673138</v>
      </c>
      <c r="C107675">
        <v>220712</v>
      </c>
      <c r="D107675">
        <v>396575</v>
      </c>
      <c r="I107675" s="59">
        <v>151959</v>
      </c>
      <c r="J107675" s="57" t="s">
        <v>84</v>
      </c>
      <c r="K107675" s="58" t="str">
        <f t="shared" si="1682"/>
        <v>будни</v>
      </c>
      <c r="L107675">
        <v>20</v>
      </c>
    </row>
    <row r="107676" spans="1:12" x14ac:dyDescent="0.3">
      <c r="A107676">
        <v>325710</v>
      </c>
      <c r="B107676" s="2">
        <v>44405.848893203882</v>
      </c>
      <c r="C107676">
        <v>296759</v>
      </c>
      <c r="D107676">
        <v>328843</v>
      </c>
      <c r="I107676" s="59">
        <v>151960</v>
      </c>
      <c r="J107676" s="57" t="s">
        <v>79</v>
      </c>
      <c r="K107676" s="58" t="str">
        <f t="shared" si="1682"/>
        <v>будни</v>
      </c>
      <c r="L107676">
        <v>20</v>
      </c>
    </row>
    <row r="107677" spans="1:12" x14ac:dyDescent="0.3">
      <c r="A107677">
        <v>325712</v>
      </c>
      <c r="B107677" s="2">
        <v>44405.848893203882</v>
      </c>
      <c r="C107677">
        <v>326926</v>
      </c>
      <c r="D107677">
        <v>411922</v>
      </c>
      <c r="I107677" s="59">
        <v>151961</v>
      </c>
      <c r="J107677" s="57" t="s">
        <v>80</v>
      </c>
      <c r="K107677" s="58" t="str">
        <f t="shared" si="1682"/>
        <v>будни</v>
      </c>
      <c r="L107677">
        <v>20</v>
      </c>
    </row>
    <row r="107678" spans="1:12" x14ac:dyDescent="0.3">
      <c r="A107678">
        <v>325713</v>
      </c>
      <c r="B107678" s="2">
        <v>44405.849702265376</v>
      </c>
      <c r="C107678">
        <v>105564</v>
      </c>
      <c r="D107678">
        <v>344776</v>
      </c>
      <c r="I107678" s="59">
        <v>151962</v>
      </c>
      <c r="J107678" s="57" t="s">
        <v>81</v>
      </c>
      <c r="K107678" s="58" t="str">
        <f t="shared" si="1682"/>
        <v>будни</v>
      </c>
      <c r="L107678">
        <v>20</v>
      </c>
    </row>
    <row r="107679" spans="1:12" x14ac:dyDescent="0.3">
      <c r="A107679">
        <v>325716</v>
      </c>
      <c r="B107679" s="2">
        <v>44405.851724919099</v>
      </c>
      <c r="C107679">
        <v>323527</v>
      </c>
      <c r="D107679">
        <v>250679</v>
      </c>
      <c r="I107679" s="59">
        <v>151963</v>
      </c>
      <c r="J107679" s="57" t="s">
        <v>78</v>
      </c>
      <c r="K107679" s="58" t="str">
        <f t="shared" si="1682"/>
        <v>выходные</v>
      </c>
      <c r="L107679">
        <v>20</v>
      </c>
    </row>
    <row r="107680" spans="1:12" x14ac:dyDescent="0.3">
      <c r="A107680">
        <v>325719</v>
      </c>
      <c r="B107680" s="2">
        <v>44405.852938511329</v>
      </c>
      <c r="C107680">
        <v>5694</v>
      </c>
      <c r="D107680">
        <v>239565</v>
      </c>
      <c r="I107680" s="59">
        <v>151964</v>
      </c>
      <c r="J107680" s="57" t="s">
        <v>82</v>
      </c>
      <c r="K107680" s="58" t="str">
        <f t="shared" si="1682"/>
        <v>выходные</v>
      </c>
      <c r="L107680">
        <v>20</v>
      </c>
    </row>
    <row r="107681" spans="1:12" x14ac:dyDescent="0.3">
      <c r="A107681">
        <v>325723</v>
      </c>
      <c r="B107681" s="2">
        <v>44405.854152103559</v>
      </c>
      <c r="C107681">
        <v>15386</v>
      </c>
      <c r="D107681">
        <v>114865</v>
      </c>
      <c r="I107681" s="59">
        <v>151965</v>
      </c>
      <c r="J107681" s="57" t="s">
        <v>83</v>
      </c>
      <c r="K107681" s="58" t="str">
        <f t="shared" si="1682"/>
        <v>будни</v>
      </c>
      <c r="L107681">
        <v>20</v>
      </c>
    </row>
    <row r="107682" spans="1:12" x14ac:dyDescent="0.3">
      <c r="A107682">
        <v>325724</v>
      </c>
      <c r="B107682" s="2">
        <v>44405.854152103559</v>
      </c>
      <c r="C107682">
        <v>27069</v>
      </c>
      <c r="D107682">
        <v>208723</v>
      </c>
      <c r="I107682" s="59">
        <v>151966</v>
      </c>
      <c r="J107682" s="57" t="s">
        <v>84</v>
      </c>
      <c r="K107682" s="58" t="str">
        <f t="shared" si="1682"/>
        <v>будни</v>
      </c>
      <c r="L107682">
        <v>20</v>
      </c>
    </row>
    <row r="107683" spans="1:12" x14ac:dyDescent="0.3">
      <c r="A107683">
        <v>325726</v>
      </c>
      <c r="B107683" s="2">
        <v>44405.854152103566</v>
      </c>
      <c r="C107683">
        <v>132570</v>
      </c>
      <c r="D107683">
        <v>158978</v>
      </c>
      <c r="I107683" s="59">
        <v>151967</v>
      </c>
      <c r="J107683" s="57" t="s">
        <v>79</v>
      </c>
      <c r="K107683" s="58" t="str">
        <f t="shared" si="1682"/>
        <v>будни</v>
      </c>
      <c r="L107683">
        <v>20</v>
      </c>
    </row>
    <row r="107684" spans="1:12" x14ac:dyDescent="0.3">
      <c r="A107684">
        <v>325731</v>
      </c>
      <c r="B107684" s="2">
        <v>44405.854333333336</v>
      </c>
      <c r="C107684">
        <v>129123</v>
      </c>
      <c r="D107684">
        <v>347008</v>
      </c>
      <c r="I107684" s="59">
        <v>151968</v>
      </c>
      <c r="J107684" s="57" t="s">
        <v>80</v>
      </c>
      <c r="K107684" s="58" t="str">
        <f t="shared" si="1682"/>
        <v>будни</v>
      </c>
      <c r="L107684">
        <v>20</v>
      </c>
    </row>
    <row r="107685" spans="1:12" x14ac:dyDescent="0.3">
      <c r="A107685">
        <v>325734</v>
      </c>
      <c r="B107685" s="2">
        <v>44405.854556634302</v>
      </c>
      <c r="C107685">
        <v>313730</v>
      </c>
      <c r="D107685">
        <v>250771</v>
      </c>
      <c r="I107685" s="59">
        <v>151969</v>
      </c>
      <c r="J107685" s="57" t="s">
        <v>81</v>
      </c>
      <c r="K107685" s="58" t="str">
        <f t="shared" si="1682"/>
        <v>будни</v>
      </c>
      <c r="L107685">
        <v>20</v>
      </c>
    </row>
    <row r="107686" spans="1:12" x14ac:dyDescent="0.3">
      <c r="A107686">
        <v>325735</v>
      </c>
      <c r="B107686" s="2">
        <v>44405.854666666666</v>
      </c>
      <c r="C107686">
        <v>101389</v>
      </c>
      <c r="D107686">
        <v>189009</v>
      </c>
      <c r="I107686" s="59">
        <v>151970</v>
      </c>
      <c r="J107686" s="57" t="s">
        <v>78</v>
      </c>
      <c r="K107686" s="58" t="str">
        <f t="shared" si="1682"/>
        <v>выходные</v>
      </c>
      <c r="L107686">
        <v>20</v>
      </c>
    </row>
    <row r="107687" spans="1:12" x14ac:dyDescent="0.3">
      <c r="A107687">
        <v>325740</v>
      </c>
      <c r="B107687" s="2">
        <v>44405.854961165045</v>
      </c>
      <c r="C107687">
        <v>262768</v>
      </c>
      <c r="D107687">
        <v>156678</v>
      </c>
      <c r="I107687" s="59">
        <v>151971</v>
      </c>
      <c r="J107687" s="57" t="s">
        <v>82</v>
      </c>
      <c r="K107687" s="58" t="str">
        <f t="shared" si="1682"/>
        <v>выходные</v>
      </c>
      <c r="L107687">
        <v>20</v>
      </c>
    </row>
    <row r="107688" spans="1:12" x14ac:dyDescent="0.3">
      <c r="A107688">
        <v>325744</v>
      </c>
      <c r="B107688" s="2">
        <v>44405.854961165052</v>
      </c>
      <c r="C107688">
        <v>113349</v>
      </c>
      <c r="D107688">
        <v>153893</v>
      </c>
      <c r="I107688" s="59">
        <v>151972</v>
      </c>
      <c r="J107688" s="57" t="s">
        <v>83</v>
      </c>
      <c r="K107688" s="58" t="str">
        <f t="shared" si="1682"/>
        <v>будни</v>
      </c>
      <c r="L107688">
        <v>20</v>
      </c>
    </row>
    <row r="107689" spans="1:12" x14ac:dyDescent="0.3">
      <c r="A107689">
        <v>325746</v>
      </c>
      <c r="B107689" s="2">
        <v>44405.854961165052</v>
      </c>
      <c r="C107689">
        <v>117145</v>
      </c>
      <c r="D107689">
        <v>372101</v>
      </c>
      <c r="I107689" s="59">
        <v>151973</v>
      </c>
      <c r="J107689" s="57" t="s">
        <v>84</v>
      </c>
      <c r="K107689" s="58" t="str">
        <f t="shared" si="1682"/>
        <v>будни</v>
      </c>
      <c r="L107689">
        <v>20</v>
      </c>
    </row>
    <row r="107690" spans="1:12" x14ac:dyDescent="0.3">
      <c r="A107690">
        <v>325750</v>
      </c>
      <c r="B107690" s="2">
        <v>44405.855000000003</v>
      </c>
      <c r="C107690">
        <v>128246</v>
      </c>
      <c r="D107690">
        <v>250679</v>
      </c>
      <c r="I107690" s="59">
        <v>151974</v>
      </c>
      <c r="J107690" s="57" t="s">
        <v>79</v>
      </c>
      <c r="K107690" s="58" t="str">
        <f t="shared" si="1682"/>
        <v>будни</v>
      </c>
      <c r="L107690">
        <v>20</v>
      </c>
    </row>
    <row r="107691" spans="1:12" x14ac:dyDescent="0.3">
      <c r="A107691">
        <v>325755</v>
      </c>
      <c r="B107691" s="2">
        <v>44405.855365695788</v>
      </c>
      <c r="C107691">
        <v>19037</v>
      </c>
      <c r="D107691">
        <v>57648</v>
      </c>
      <c r="I107691" s="59">
        <v>151975</v>
      </c>
      <c r="J107691" s="57" t="s">
        <v>80</v>
      </c>
      <c r="K107691" s="58" t="str">
        <f t="shared" si="1682"/>
        <v>будни</v>
      </c>
      <c r="L107691">
        <v>20</v>
      </c>
    </row>
    <row r="107692" spans="1:12" x14ac:dyDescent="0.3">
      <c r="A107692">
        <v>325756</v>
      </c>
      <c r="B107692" s="2">
        <v>44405.855365695788</v>
      </c>
      <c r="C107692">
        <v>32255</v>
      </c>
      <c r="D107692">
        <v>324410</v>
      </c>
      <c r="I107692" s="59">
        <v>151976</v>
      </c>
      <c r="J107692" s="57" t="s">
        <v>81</v>
      </c>
      <c r="K107692" s="58" t="str">
        <f t="shared" si="1682"/>
        <v>будни</v>
      </c>
      <c r="L107692">
        <v>20</v>
      </c>
    </row>
    <row r="107693" spans="1:12" x14ac:dyDescent="0.3">
      <c r="A107693">
        <v>325758</v>
      </c>
      <c r="B107693" s="2">
        <v>44405.855365695788</v>
      </c>
      <c r="C107693">
        <v>142191</v>
      </c>
      <c r="D107693">
        <v>462580</v>
      </c>
      <c r="I107693" s="59">
        <v>151977</v>
      </c>
      <c r="J107693" s="57" t="s">
        <v>78</v>
      </c>
      <c r="K107693" s="58" t="str">
        <f t="shared" si="1682"/>
        <v>выходные</v>
      </c>
      <c r="L107693">
        <v>20</v>
      </c>
    </row>
    <row r="107694" spans="1:12" x14ac:dyDescent="0.3">
      <c r="A107694">
        <v>325760</v>
      </c>
      <c r="B107694" s="2">
        <v>44405.855365695788</v>
      </c>
      <c r="C107694">
        <v>253616</v>
      </c>
      <c r="D107694">
        <v>172251</v>
      </c>
      <c r="I107694" s="59">
        <v>151978</v>
      </c>
      <c r="J107694" s="57" t="s">
        <v>82</v>
      </c>
      <c r="K107694" s="58" t="str">
        <f t="shared" si="1682"/>
        <v>выходные</v>
      </c>
      <c r="L107694">
        <v>20</v>
      </c>
    </row>
    <row r="107695" spans="1:12" x14ac:dyDescent="0.3">
      <c r="A107695">
        <v>325761</v>
      </c>
      <c r="B107695" s="2">
        <v>44405.856579288025</v>
      </c>
      <c r="C107695">
        <v>235637</v>
      </c>
      <c r="D107695">
        <v>258219</v>
      </c>
      <c r="I107695" s="59">
        <v>151979</v>
      </c>
      <c r="J107695" s="57" t="s">
        <v>83</v>
      </c>
      <c r="K107695" s="58" t="str">
        <f t="shared" si="1682"/>
        <v>будни</v>
      </c>
      <c r="L107695">
        <v>20</v>
      </c>
    </row>
    <row r="107696" spans="1:12" x14ac:dyDescent="0.3">
      <c r="A107696">
        <v>325763</v>
      </c>
      <c r="B107696" s="2">
        <v>44405.857388349512</v>
      </c>
      <c r="C107696">
        <v>127095</v>
      </c>
      <c r="D107696">
        <v>46923</v>
      </c>
      <c r="I107696" s="59">
        <v>151980</v>
      </c>
      <c r="J107696" s="57" t="s">
        <v>84</v>
      </c>
      <c r="K107696" s="58" t="str">
        <f t="shared" si="1682"/>
        <v>будни</v>
      </c>
      <c r="L107696">
        <v>20</v>
      </c>
    </row>
    <row r="107697" spans="1:12" x14ac:dyDescent="0.3">
      <c r="A107697">
        <v>325764</v>
      </c>
      <c r="B107697" s="2">
        <v>44405.857388349512</v>
      </c>
      <c r="C107697">
        <v>189169</v>
      </c>
      <c r="D107697">
        <v>325852</v>
      </c>
      <c r="I107697" s="59">
        <v>151981</v>
      </c>
      <c r="J107697" s="57" t="s">
        <v>79</v>
      </c>
      <c r="K107697" s="58" t="str">
        <f t="shared" si="1682"/>
        <v>будни</v>
      </c>
      <c r="L107697">
        <v>20</v>
      </c>
    </row>
    <row r="107698" spans="1:12" x14ac:dyDescent="0.3">
      <c r="A107698">
        <v>325767</v>
      </c>
      <c r="B107698" s="2">
        <v>44405.858197411006</v>
      </c>
      <c r="C107698">
        <v>135641</v>
      </c>
      <c r="D107698">
        <v>273920</v>
      </c>
      <c r="I107698" s="59">
        <v>151982</v>
      </c>
      <c r="J107698" s="57" t="s">
        <v>80</v>
      </c>
      <c r="K107698" s="58" t="str">
        <f t="shared" si="1682"/>
        <v>будни</v>
      </c>
      <c r="L107698">
        <v>20</v>
      </c>
    </row>
    <row r="107699" spans="1:12" x14ac:dyDescent="0.3">
      <c r="A107699">
        <v>325769</v>
      </c>
      <c r="B107699" s="2">
        <v>44405.860220064722</v>
      </c>
      <c r="C107699">
        <v>76298</v>
      </c>
      <c r="D107699">
        <v>394087</v>
      </c>
      <c r="I107699" s="59">
        <v>151983</v>
      </c>
      <c r="J107699" s="57" t="s">
        <v>81</v>
      </c>
      <c r="K107699" s="58" t="str">
        <f t="shared" si="1682"/>
        <v>будни</v>
      </c>
      <c r="L107699">
        <v>20</v>
      </c>
    </row>
    <row r="107700" spans="1:12" x14ac:dyDescent="0.3">
      <c r="A107700">
        <v>325772</v>
      </c>
      <c r="B107700" s="2">
        <v>44405.861433656959</v>
      </c>
      <c r="C107700">
        <v>8819</v>
      </c>
      <c r="D107700">
        <v>477440</v>
      </c>
      <c r="I107700" s="59">
        <v>151984</v>
      </c>
      <c r="J107700" s="57" t="s">
        <v>78</v>
      </c>
      <c r="K107700" s="58" t="str">
        <f t="shared" si="1682"/>
        <v>выходные</v>
      </c>
      <c r="L107700">
        <v>20</v>
      </c>
    </row>
    <row r="107701" spans="1:12" x14ac:dyDescent="0.3">
      <c r="A107701">
        <v>325776</v>
      </c>
      <c r="B107701" s="2">
        <v>44405.861433656959</v>
      </c>
      <c r="C107701">
        <v>78669</v>
      </c>
      <c r="D107701">
        <v>388297</v>
      </c>
      <c r="I107701" s="59">
        <v>151985</v>
      </c>
      <c r="J107701" s="57" t="s">
        <v>82</v>
      </c>
      <c r="K107701" s="58" t="str">
        <f t="shared" si="1682"/>
        <v>выходные</v>
      </c>
      <c r="L107701">
        <v>20</v>
      </c>
    </row>
    <row r="107702" spans="1:12" x14ac:dyDescent="0.3">
      <c r="A107702">
        <v>325778</v>
      </c>
      <c r="B107702" s="2">
        <v>44405.861433656959</v>
      </c>
      <c r="C107702">
        <v>198955</v>
      </c>
      <c r="D107702">
        <v>305874</v>
      </c>
      <c r="I107702" s="59">
        <v>151986</v>
      </c>
      <c r="J107702" s="57" t="s">
        <v>83</v>
      </c>
      <c r="K107702" s="58" t="str">
        <f t="shared" si="1682"/>
        <v>будни</v>
      </c>
      <c r="L107702">
        <v>20</v>
      </c>
    </row>
    <row r="107703" spans="1:12" x14ac:dyDescent="0.3">
      <c r="A107703">
        <v>325783</v>
      </c>
      <c r="B107703" s="2">
        <v>44405.861838187702</v>
      </c>
      <c r="C107703">
        <v>141382</v>
      </c>
      <c r="D107703">
        <v>242428</v>
      </c>
      <c r="I107703" s="59">
        <v>151987</v>
      </c>
      <c r="J107703" s="57" t="s">
        <v>84</v>
      </c>
      <c r="K107703" s="58" t="str">
        <f t="shared" si="1682"/>
        <v>будни</v>
      </c>
      <c r="L107703">
        <v>20</v>
      </c>
    </row>
    <row r="107704" spans="1:12" x14ac:dyDescent="0.3">
      <c r="A107704">
        <v>325784</v>
      </c>
      <c r="B107704" s="2">
        <v>44405.863051779939</v>
      </c>
      <c r="C107704">
        <v>53722</v>
      </c>
      <c r="D107704">
        <v>75550</v>
      </c>
      <c r="I107704" s="59">
        <v>151988</v>
      </c>
      <c r="J107704" s="57" t="s">
        <v>79</v>
      </c>
      <c r="K107704" s="58" t="str">
        <f t="shared" si="1682"/>
        <v>будни</v>
      </c>
      <c r="L107704">
        <v>20</v>
      </c>
    </row>
    <row r="107705" spans="1:12" x14ac:dyDescent="0.3">
      <c r="A107705">
        <v>325787</v>
      </c>
      <c r="B107705" s="2">
        <v>44405.863051779939</v>
      </c>
      <c r="C107705">
        <v>338490</v>
      </c>
      <c r="D107705">
        <v>17150</v>
      </c>
      <c r="I107705" s="59">
        <v>151989</v>
      </c>
      <c r="J107705" s="57" t="s">
        <v>80</v>
      </c>
      <c r="K107705" s="58" t="str">
        <f t="shared" si="1682"/>
        <v>будни</v>
      </c>
      <c r="L107705">
        <v>20</v>
      </c>
    </row>
    <row r="107706" spans="1:12" x14ac:dyDescent="0.3">
      <c r="A107706">
        <v>325788</v>
      </c>
      <c r="B107706" s="2">
        <v>44405.863860841426</v>
      </c>
      <c r="C107706">
        <v>154937</v>
      </c>
      <c r="D107706">
        <v>86587</v>
      </c>
      <c r="I107706" s="59">
        <v>151990</v>
      </c>
      <c r="J107706" s="57" t="s">
        <v>81</v>
      </c>
      <c r="K107706" s="58" t="str">
        <f t="shared" si="1682"/>
        <v>будни</v>
      </c>
      <c r="L107706">
        <v>20</v>
      </c>
    </row>
    <row r="107707" spans="1:12" x14ac:dyDescent="0.3">
      <c r="A107707">
        <v>325792</v>
      </c>
      <c r="B107707" s="2">
        <v>44405.864265372169</v>
      </c>
      <c r="C107707">
        <v>266307</v>
      </c>
      <c r="D107707">
        <v>472712</v>
      </c>
      <c r="I107707" s="59">
        <v>151991</v>
      </c>
      <c r="J107707" s="57" t="s">
        <v>78</v>
      </c>
      <c r="K107707" s="58" t="str">
        <f t="shared" si="1682"/>
        <v>выходные</v>
      </c>
      <c r="L107707">
        <v>20</v>
      </c>
    </row>
    <row r="107708" spans="1:12" x14ac:dyDescent="0.3">
      <c r="A107708">
        <v>325796</v>
      </c>
      <c r="B107708" s="2">
        <v>44405.864669902912</v>
      </c>
      <c r="C107708">
        <v>271954</v>
      </c>
      <c r="D107708">
        <v>74456</v>
      </c>
      <c r="I107708" s="59">
        <v>151992</v>
      </c>
      <c r="J107708" s="57" t="s">
        <v>82</v>
      </c>
      <c r="K107708" s="58" t="str">
        <f t="shared" si="1682"/>
        <v>выходные</v>
      </c>
      <c r="L107708">
        <v>20</v>
      </c>
    </row>
    <row r="107709" spans="1:12" x14ac:dyDescent="0.3">
      <c r="A107709">
        <v>325798</v>
      </c>
      <c r="B107709" s="2">
        <v>44405.864999999998</v>
      </c>
      <c r="C107709">
        <v>326577</v>
      </c>
      <c r="D107709">
        <v>155428</v>
      </c>
      <c r="I107709" s="59">
        <v>151993</v>
      </c>
      <c r="J107709" s="57" t="s">
        <v>83</v>
      </c>
      <c r="K107709" s="58" t="str">
        <f t="shared" si="1682"/>
        <v>будни</v>
      </c>
      <c r="L107709">
        <v>20</v>
      </c>
    </row>
    <row r="107710" spans="1:12" x14ac:dyDescent="0.3">
      <c r="A107710">
        <v>325802</v>
      </c>
      <c r="B107710" s="2">
        <v>44405.865074433656</v>
      </c>
      <c r="C107710">
        <v>106253</v>
      </c>
      <c r="D107710">
        <v>194335</v>
      </c>
      <c r="I107710" s="59">
        <v>151994</v>
      </c>
      <c r="J107710" s="57" t="s">
        <v>84</v>
      </c>
      <c r="K107710" s="58" t="str">
        <f t="shared" si="1682"/>
        <v>будни</v>
      </c>
      <c r="L107710">
        <v>20</v>
      </c>
    </row>
    <row r="107711" spans="1:12" x14ac:dyDescent="0.3">
      <c r="A107711">
        <v>325804</v>
      </c>
      <c r="B107711" s="2">
        <v>44405.865074433656</v>
      </c>
      <c r="C107711">
        <v>225153</v>
      </c>
      <c r="D107711">
        <v>227151</v>
      </c>
      <c r="I107711" s="59">
        <v>151995</v>
      </c>
      <c r="J107711" s="57" t="s">
        <v>79</v>
      </c>
      <c r="K107711" s="58" t="str">
        <f t="shared" si="1682"/>
        <v>будни</v>
      </c>
      <c r="L107711">
        <v>20</v>
      </c>
    </row>
    <row r="107712" spans="1:12" x14ac:dyDescent="0.3">
      <c r="A107712">
        <v>325806</v>
      </c>
      <c r="B107712" s="2">
        <v>44405.866666666661</v>
      </c>
      <c r="C107712">
        <v>213039</v>
      </c>
      <c r="D107712">
        <v>250771</v>
      </c>
      <c r="I107712" s="59">
        <v>151996</v>
      </c>
      <c r="J107712" s="57" t="s">
        <v>80</v>
      </c>
      <c r="K107712" s="58" t="str">
        <f t="shared" si="1682"/>
        <v>будни</v>
      </c>
      <c r="L107712">
        <v>20</v>
      </c>
    </row>
    <row r="107713" spans="1:12" x14ac:dyDescent="0.3">
      <c r="A107713">
        <v>325807</v>
      </c>
      <c r="B107713" s="2">
        <v>44405.866666666661</v>
      </c>
      <c r="C107713">
        <v>226432</v>
      </c>
      <c r="D107713">
        <v>326141</v>
      </c>
      <c r="I107713" s="59">
        <v>151997</v>
      </c>
      <c r="J107713" s="57" t="s">
        <v>81</v>
      </c>
      <c r="K107713" s="58" t="str">
        <f t="shared" si="1682"/>
        <v>будни</v>
      </c>
      <c r="L107713">
        <v>20</v>
      </c>
    </row>
    <row r="107714" spans="1:12" x14ac:dyDescent="0.3">
      <c r="A107714">
        <v>325810</v>
      </c>
      <c r="B107714" s="2">
        <v>44405.867501618122</v>
      </c>
      <c r="C107714">
        <v>22412</v>
      </c>
      <c r="D107714">
        <v>83380</v>
      </c>
      <c r="I107714" s="59">
        <v>151998</v>
      </c>
      <c r="J107714" s="57" t="s">
        <v>78</v>
      </c>
      <c r="K107714" s="58" t="str">
        <f t="shared" si="1682"/>
        <v>выходные</v>
      </c>
      <c r="L107714">
        <v>20</v>
      </c>
    </row>
    <row r="107715" spans="1:12" x14ac:dyDescent="0.3">
      <c r="A107715">
        <v>325812</v>
      </c>
      <c r="B107715" s="2">
        <v>44405.867906148873</v>
      </c>
      <c r="C107715">
        <v>326589</v>
      </c>
      <c r="D107715">
        <v>394819</v>
      </c>
      <c r="I107715" s="59">
        <v>151999</v>
      </c>
      <c r="J107715" s="57" t="s">
        <v>82</v>
      </c>
      <c r="K107715" s="58" t="str">
        <f t="shared" ref="K107715:K107778" si="1683">IF(OR(J107715="суббота",J107715="воскресенье"),"выходные","будни")</f>
        <v>выходные</v>
      </c>
      <c r="L107715">
        <v>20</v>
      </c>
    </row>
    <row r="107716" spans="1:12" x14ac:dyDescent="0.3">
      <c r="A107716">
        <v>325817</v>
      </c>
      <c r="B107716" s="2">
        <v>44405.867906148873</v>
      </c>
      <c r="C107716">
        <v>339911</v>
      </c>
      <c r="D107716">
        <v>229531</v>
      </c>
      <c r="I107716" s="59">
        <v>152000</v>
      </c>
      <c r="J107716" s="57" t="s">
        <v>83</v>
      </c>
      <c r="K107716" s="58" t="str">
        <f t="shared" si="1683"/>
        <v>будни</v>
      </c>
      <c r="L107716">
        <v>20</v>
      </c>
    </row>
    <row r="107717" spans="1:12" x14ac:dyDescent="0.3">
      <c r="A107717">
        <v>325820</v>
      </c>
      <c r="B107717" s="2">
        <v>44405.868310679609</v>
      </c>
      <c r="C107717">
        <v>308036</v>
      </c>
      <c r="D107717">
        <v>415952</v>
      </c>
      <c r="I107717" s="59">
        <v>152001</v>
      </c>
      <c r="J107717" s="57" t="s">
        <v>84</v>
      </c>
      <c r="K107717" s="58" t="str">
        <f t="shared" si="1683"/>
        <v>будни</v>
      </c>
      <c r="L107717">
        <v>20</v>
      </c>
    </row>
    <row r="107718" spans="1:12" x14ac:dyDescent="0.3">
      <c r="A107718">
        <v>325821</v>
      </c>
      <c r="B107718" s="2">
        <v>44405.868715210359</v>
      </c>
      <c r="C107718">
        <v>133843</v>
      </c>
      <c r="D107718">
        <v>154256</v>
      </c>
      <c r="I107718" s="59">
        <v>152002</v>
      </c>
      <c r="J107718" s="57" t="s">
        <v>79</v>
      </c>
      <c r="K107718" s="58" t="str">
        <f t="shared" si="1683"/>
        <v>будни</v>
      </c>
      <c r="L107718">
        <v>20</v>
      </c>
    </row>
    <row r="107719" spans="1:12" x14ac:dyDescent="0.3">
      <c r="A107719">
        <v>325824</v>
      </c>
      <c r="B107719" s="2">
        <v>44405.869119741103</v>
      </c>
      <c r="C107719">
        <v>176423</v>
      </c>
      <c r="D107719">
        <v>397390</v>
      </c>
      <c r="I107719" s="59">
        <v>152003</v>
      </c>
      <c r="J107719" s="57" t="s">
        <v>80</v>
      </c>
      <c r="K107719" s="58" t="str">
        <f t="shared" si="1683"/>
        <v>будни</v>
      </c>
      <c r="L107719">
        <v>20</v>
      </c>
    </row>
    <row r="107720" spans="1:12" x14ac:dyDescent="0.3">
      <c r="A107720">
        <v>325825</v>
      </c>
      <c r="B107720" s="2">
        <v>44405.869524271846</v>
      </c>
      <c r="C107720">
        <v>111488</v>
      </c>
      <c r="D107720">
        <v>304128</v>
      </c>
      <c r="I107720" s="59">
        <v>152004</v>
      </c>
      <c r="J107720" s="57" t="s">
        <v>81</v>
      </c>
      <c r="K107720" s="58" t="str">
        <f t="shared" si="1683"/>
        <v>будни</v>
      </c>
      <c r="L107720">
        <v>20</v>
      </c>
    </row>
    <row r="107721" spans="1:12" x14ac:dyDescent="0.3">
      <c r="A107721">
        <v>325827</v>
      </c>
      <c r="B107721" s="2">
        <v>44405.869524271846</v>
      </c>
      <c r="C107721">
        <v>141181</v>
      </c>
      <c r="D107721">
        <v>458567</v>
      </c>
      <c r="I107721" s="59">
        <v>152005</v>
      </c>
      <c r="J107721" s="57" t="s">
        <v>78</v>
      </c>
      <c r="K107721" s="58" t="str">
        <f t="shared" si="1683"/>
        <v>выходные</v>
      </c>
      <c r="L107721">
        <v>20</v>
      </c>
    </row>
    <row r="107722" spans="1:12" x14ac:dyDescent="0.3">
      <c r="A107722">
        <v>325831</v>
      </c>
      <c r="B107722" s="2">
        <v>44405.869524271846</v>
      </c>
      <c r="C107722">
        <v>141734</v>
      </c>
      <c r="D107722">
        <v>130031</v>
      </c>
      <c r="I107722" s="59">
        <v>152006</v>
      </c>
      <c r="J107722" s="57" t="s">
        <v>82</v>
      </c>
      <c r="K107722" s="58" t="str">
        <f t="shared" si="1683"/>
        <v>выходные</v>
      </c>
      <c r="L107722">
        <v>20</v>
      </c>
    </row>
    <row r="107723" spans="1:12" x14ac:dyDescent="0.3">
      <c r="A107723">
        <v>325834</v>
      </c>
      <c r="B107723" s="2">
        <v>44405.869928802589</v>
      </c>
      <c r="C107723">
        <v>198362</v>
      </c>
      <c r="D107723">
        <v>271140</v>
      </c>
      <c r="I107723" s="59">
        <v>152007</v>
      </c>
      <c r="J107723" s="57" t="s">
        <v>83</v>
      </c>
      <c r="K107723" s="58" t="str">
        <f t="shared" si="1683"/>
        <v>будни</v>
      </c>
      <c r="L107723">
        <v>20</v>
      </c>
    </row>
    <row r="107724" spans="1:12" x14ac:dyDescent="0.3">
      <c r="A107724">
        <v>325837</v>
      </c>
      <c r="B107724" s="2">
        <v>44405.870666666662</v>
      </c>
      <c r="C107724">
        <v>172824</v>
      </c>
      <c r="D107724">
        <v>227775</v>
      </c>
      <c r="I107724" s="59">
        <v>152008</v>
      </c>
      <c r="J107724" s="57" t="s">
        <v>84</v>
      </c>
      <c r="K107724" s="58" t="str">
        <f t="shared" si="1683"/>
        <v>будни</v>
      </c>
      <c r="L107724">
        <v>20</v>
      </c>
    </row>
    <row r="107725" spans="1:12" x14ac:dyDescent="0.3">
      <c r="A107725">
        <v>325842</v>
      </c>
      <c r="B107725" s="2">
        <v>44405.870737864076</v>
      </c>
      <c r="C107725">
        <v>34132</v>
      </c>
      <c r="D107725">
        <v>303258</v>
      </c>
      <c r="I107725" s="59">
        <v>152009</v>
      </c>
      <c r="J107725" s="57" t="s">
        <v>79</v>
      </c>
      <c r="K107725" s="58" t="str">
        <f t="shared" si="1683"/>
        <v>будни</v>
      </c>
      <c r="L107725">
        <v>20</v>
      </c>
    </row>
    <row r="107726" spans="1:12" x14ac:dyDescent="0.3">
      <c r="A107726">
        <v>325843</v>
      </c>
      <c r="B107726" s="2">
        <v>44405.871142394826</v>
      </c>
      <c r="C107726">
        <v>7331</v>
      </c>
      <c r="D107726">
        <v>172418</v>
      </c>
      <c r="I107726" s="59">
        <v>152010</v>
      </c>
      <c r="J107726" s="57" t="s">
        <v>80</v>
      </c>
      <c r="K107726" s="58" t="str">
        <f t="shared" si="1683"/>
        <v>будни</v>
      </c>
      <c r="L107726">
        <v>20</v>
      </c>
    </row>
    <row r="107727" spans="1:12" x14ac:dyDescent="0.3">
      <c r="A107727">
        <v>325846</v>
      </c>
      <c r="B107727" s="2">
        <v>44405.871142394826</v>
      </c>
      <c r="C107727">
        <v>31199</v>
      </c>
      <c r="D107727">
        <v>172797</v>
      </c>
      <c r="I107727" s="59">
        <v>152011</v>
      </c>
      <c r="J107727" s="57" t="s">
        <v>81</v>
      </c>
      <c r="K107727" s="58" t="str">
        <f t="shared" si="1683"/>
        <v>будни</v>
      </c>
      <c r="L107727">
        <v>20</v>
      </c>
    </row>
    <row r="107728" spans="1:12" x14ac:dyDescent="0.3">
      <c r="A107728">
        <v>325848</v>
      </c>
      <c r="B107728" s="2">
        <v>44405.871142394826</v>
      </c>
      <c r="C107728">
        <v>42307</v>
      </c>
      <c r="D107728">
        <v>411922</v>
      </c>
      <c r="I107728" s="59">
        <v>152012</v>
      </c>
      <c r="J107728" s="57" t="s">
        <v>78</v>
      </c>
      <c r="K107728" s="58" t="str">
        <f t="shared" si="1683"/>
        <v>выходные</v>
      </c>
      <c r="L107728">
        <v>20</v>
      </c>
    </row>
    <row r="107729" spans="1:12" x14ac:dyDescent="0.3">
      <c r="A107729">
        <v>325849</v>
      </c>
      <c r="B107729" s="2">
        <v>44405.872355987056</v>
      </c>
      <c r="C107729">
        <v>58461</v>
      </c>
      <c r="D107729">
        <v>345044</v>
      </c>
      <c r="I107729" s="59">
        <v>152013</v>
      </c>
      <c r="J107729" s="57" t="s">
        <v>82</v>
      </c>
      <c r="K107729" s="58" t="str">
        <f t="shared" si="1683"/>
        <v>выходные</v>
      </c>
      <c r="L107729">
        <v>20</v>
      </c>
    </row>
    <row r="107730" spans="1:12" x14ac:dyDescent="0.3">
      <c r="A107730">
        <v>325853</v>
      </c>
      <c r="B107730" s="2">
        <v>44405.872760517799</v>
      </c>
      <c r="C107730">
        <v>5456</v>
      </c>
      <c r="D107730">
        <v>371920</v>
      </c>
      <c r="I107730" s="59">
        <v>152014</v>
      </c>
      <c r="J107730" s="57" t="s">
        <v>83</v>
      </c>
      <c r="K107730" s="58" t="str">
        <f t="shared" si="1683"/>
        <v>будни</v>
      </c>
      <c r="L107730">
        <v>20</v>
      </c>
    </row>
    <row r="107731" spans="1:12" x14ac:dyDescent="0.3">
      <c r="A107731">
        <v>325857</v>
      </c>
      <c r="B107731" s="2">
        <v>44405.873974110029</v>
      </c>
      <c r="C107731">
        <v>223099</v>
      </c>
      <c r="D107731">
        <v>411922</v>
      </c>
      <c r="I107731" s="59">
        <v>152015</v>
      </c>
      <c r="J107731" s="57" t="s">
        <v>84</v>
      </c>
      <c r="K107731" s="58" t="str">
        <f t="shared" si="1683"/>
        <v>будни</v>
      </c>
      <c r="L107731">
        <v>20</v>
      </c>
    </row>
    <row r="107732" spans="1:12" x14ac:dyDescent="0.3">
      <c r="A107732">
        <v>325859</v>
      </c>
      <c r="B107732" s="2">
        <v>44405.874000000003</v>
      </c>
      <c r="C107732">
        <v>202654</v>
      </c>
      <c r="D107732">
        <v>172957</v>
      </c>
      <c r="I107732" s="59">
        <v>152016</v>
      </c>
      <c r="J107732" s="57" t="s">
        <v>79</v>
      </c>
      <c r="K107732" s="58" t="str">
        <f t="shared" si="1683"/>
        <v>будни</v>
      </c>
      <c r="L107732">
        <v>20</v>
      </c>
    </row>
    <row r="107733" spans="1:12" x14ac:dyDescent="0.3">
      <c r="A107733">
        <v>325862</v>
      </c>
      <c r="B107733" s="2">
        <v>44405.874783171515</v>
      </c>
      <c r="C107733">
        <v>30420</v>
      </c>
      <c r="D107733">
        <v>294042</v>
      </c>
      <c r="I107733" s="59">
        <v>152017</v>
      </c>
      <c r="J107733" s="57" t="s">
        <v>80</v>
      </c>
      <c r="K107733" s="58" t="str">
        <f t="shared" si="1683"/>
        <v>будни</v>
      </c>
      <c r="L107733">
        <v>20</v>
      </c>
    </row>
    <row r="107734" spans="1:12" x14ac:dyDescent="0.3">
      <c r="A107734">
        <v>325867</v>
      </c>
      <c r="B107734" s="2">
        <v>44405.875187702266</v>
      </c>
      <c r="C107734">
        <v>95211</v>
      </c>
      <c r="D107734">
        <v>34930</v>
      </c>
      <c r="I107734" s="59">
        <v>152018</v>
      </c>
      <c r="J107734" s="57" t="s">
        <v>81</v>
      </c>
      <c r="K107734" s="58" t="str">
        <f t="shared" si="1683"/>
        <v>будни</v>
      </c>
      <c r="L107734">
        <v>21</v>
      </c>
    </row>
    <row r="107735" spans="1:12" x14ac:dyDescent="0.3">
      <c r="A107735">
        <v>325871</v>
      </c>
      <c r="B107735" s="2">
        <v>44405.87599676376</v>
      </c>
      <c r="C107735">
        <v>144941</v>
      </c>
      <c r="D107735">
        <v>88863</v>
      </c>
      <c r="I107735" s="59">
        <v>152019</v>
      </c>
      <c r="J107735" s="57" t="s">
        <v>78</v>
      </c>
      <c r="K107735" s="58" t="str">
        <f t="shared" si="1683"/>
        <v>выходные</v>
      </c>
      <c r="L107735">
        <v>21</v>
      </c>
    </row>
    <row r="107736" spans="1:12" x14ac:dyDescent="0.3">
      <c r="A107736">
        <v>325873</v>
      </c>
      <c r="B107736" s="2">
        <v>44405.87599676376</v>
      </c>
      <c r="C107736">
        <v>201133</v>
      </c>
      <c r="D107736">
        <v>122902</v>
      </c>
      <c r="I107736" s="59">
        <v>152020</v>
      </c>
      <c r="J107736" s="57" t="s">
        <v>82</v>
      </c>
      <c r="K107736" s="58" t="str">
        <f t="shared" si="1683"/>
        <v>выходные</v>
      </c>
      <c r="L107736">
        <v>21</v>
      </c>
    </row>
    <row r="107737" spans="1:12" x14ac:dyDescent="0.3">
      <c r="A107737">
        <v>325875</v>
      </c>
      <c r="B107737" s="2">
        <v>44405.87599676376</v>
      </c>
      <c r="C107737">
        <v>286523</v>
      </c>
      <c r="D107737">
        <v>34585</v>
      </c>
      <c r="I107737" s="59">
        <v>152021</v>
      </c>
      <c r="J107737" s="57" t="s">
        <v>83</v>
      </c>
      <c r="K107737" s="58" t="str">
        <f t="shared" si="1683"/>
        <v>будни</v>
      </c>
      <c r="L107737">
        <v>21</v>
      </c>
    </row>
    <row r="107738" spans="1:12" x14ac:dyDescent="0.3">
      <c r="A107738">
        <v>325879</v>
      </c>
      <c r="B107738" s="2">
        <v>44405.87599676376</v>
      </c>
      <c r="C107738">
        <v>322162</v>
      </c>
      <c r="D107738">
        <v>300941</v>
      </c>
      <c r="I107738" s="59">
        <v>152022</v>
      </c>
      <c r="J107738" s="57" t="s">
        <v>84</v>
      </c>
      <c r="K107738" s="58" t="str">
        <f t="shared" si="1683"/>
        <v>будни</v>
      </c>
      <c r="L107738">
        <v>21</v>
      </c>
    </row>
    <row r="107739" spans="1:12" x14ac:dyDescent="0.3">
      <c r="A107739">
        <v>325880</v>
      </c>
      <c r="B107739" s="2">
        <v>44405.877210355982</v>
      </c>
      <c r="C107739">
        <v>51040</v>
      </c>
      <c r="D107739">
        <v>347393</v>
      </c>
      <c r="I107739" s="59">
        <v>152023</v>
      </c>
      <c r="J107739" s="57" t="s">
        <v>79</v>
      </c>
      <c r="K107739" s="58" t="str">
        <f t="shared" si="1683"/>
        <v>будни</v>
      </c>
      <c r="L107739">
        <v>21</v>
      </c>
    </row>
    <row r="107740" spans="1:12" x14ac:dyDescent="0.3">
      <c r="A107740">
        <v>325883</v>
      </c>
      <c r="B107740" s="2">
        <v>44405.877614886733</v>
      </c>
      <c r="C107740">
        <v>171361</v>
      </c>
      <c r="D107740">
        <v>8411</v>
      </c>
      <c r="I107740" s="59">
        <v>152024</v>
      </c>
      <c r="J107740" s="57" t="s">
        <v>80</v>
      </c>
      <c r="K107740" s="58" t="str">
        <f t="shared" si="1683"/>
        <v>будни</v>
      </c>
      <c r="L107740">
        <v>21</v>
      </c>
    </row>
    <row r="107741" spans="1:12" x14ac:dyDescent="0.3">
      <c r="A107741">
        <v>325885</v>
      </c>
      <c r="B107741" s="2">
        <v>44405.879233009713</v>
      </c>
      <c r="C107741">
        <v>2102</v>
      </c>
      <c r="D107741">
        <v>317550</v>
      </c>
      <c r="I107741" s="59">
        <v>152025</v>
      </c>
      <c r="J107741" s="57" t="s">
        <v>81</v>
      </c>
      <c r="K107741" s="58" t="str">
        <f t="shared" si="1683"/>
        <v>будни</v>
      </c>
      <c r="L107741">
        <v>21</v>
      </c>
    </row>
    <row r="107742" spans="1:12" x14ac:dyDescent="0.3">
      <c r="A107742">
        <v>325886</v>
      </c>
      <c r="B107742" s="2">
        <v>44405.879233009713</v>
      </c>
      <c r="C107742">
        <v>45955</v>
      </c>
      <c r="D107742">
        <v>474412</v>
      </c>
      <c r="I107742" s="59">
        <v>152026</v>
      </c>
      <c r="J107742" s="57" t="s">
        <v>78</v>
      </c>
      <c r="K107742" s="58" t="str">
        <f t="shared" si="1683"/>
        <v>выходные</v>
      </c>
      <c r="L107742">
        <v>21</v>
      </c>
    </row>
    <row r="107743" spans="1:12" x14ac:dyDescent="0.3">
      <c r="A107743">
        <v>325891</v>
      </c>
      <c r="B107743" s="2">
        <v>44405.879233009713</v>
      </c>
      <c r="C107743">
        <v>129879</v>
      </c>
      <c r="D107743">
        <v>230507</v>
      </c>
      <c r="I107743" s="59">
        <v>152027</v>
      </c>
      <c r="J107743" s="57" t="s">
        <v>82</v>
      </c>
      <c r="K107743" s="58" t="str">
        <f t="shared" si="1683"/>
        <v>выходные</v>
      </c>
      <c r="L107743">
        <v>21</v>
      </c>
    </row>
    <row r="107744" spans="1:12" x14ac:dyDescent="0.3">
      <c r="A107744">
        <v>325896</v>
      </c>
      <c r="B107744" s="2">
        <v>44405.879333333338</v>
      </c>
      <c r="C107744">
        <v>170516</v>
      </c>
      <c r="D107744">
        <v>341333</v>
      </c>
      <c r="I107744" s="59">
        <v>152028</v>
      </c>
      <c r="J107744" s="57" t="s">
        <v>83</v>
      </c>
      <c r="K107744" s="58" t="str">
        <f t="shared" si="1683"/>
        <v>будни</v>
      </c>
      <c r="L107744">
        <v>21</v>
      </c>
    </row>
    <row r="107745" spans="1:12" x14ac:dyDescent="0.3">
      <c r="A107745">
        <v>325898</v>
      </c>
      <c r="B107745" s="2">
        <v>44405.880446601943</v>
      </c>
      <c r="C107745">
        <v>83968</v>
      </c>
      <c r="D107745">
        <v>387595</v>
      </c>
      <c r="I107745" s="59">
        <v>152029</v>
      </c>
      <c r="J107745" s="57" t="s">
        <v>84</v>
      </c>
      <c r="K107745" s="58" t="str">
        <f t="shared" si="1683"/>
        <v>будни</v>
      </c>
      <c r="L107745">
        <v>21</v>
      </c>
    </row>
    <row r="107746" spans="1:12" x14ac:dyDescent="0.3">
      <c r="A107746">
        <v>325899</v>
      </c>
      <c r="B107746" s="2">
        <v>44405.880446601943</v>
      </c>
      <c r="C107746">
        <v>257321</v>
      </c>
      <c r="D107746">
        <v>81226</v>
      </c>
      <c r="I107746" s="59">
        <v>152030</v>
      </c>
      <c r="J107746" s="57" t="s">
        <v>79</v>
      </c>
      <c r="K107746" s="58" t="str">
        <f t="shared" si="1683"/>
        <v>будни</v>
      </c>
      <c r="L107746">
        <v>21</v>
      </c>
    </row>
    <row r="107747" spans="1:12" x14ac:dyDescent="0.3">
      <c r="A107747">
        <v>325900</v>
      </c>
      <c r="B107747" s="2">
        <v>44405.880851132686</v>
      </c>
      <c r="C107747">
        <v>316255</v>
      </c>
      <c r="D107747">
        <v>250679</v>
      </c>
      <c r="I107747" s="59">
        <v>152031</v>
      </c>
      <c r="J107747" s="57" t="s">
        <v>80</v>
      </c>
      <c r="K107747" s="58" t="str">
        <f t="shared" si="1683"/>
        <v>будни</v>
      </c>
      <c r="L107747">
        <v>21</v>
      </c>
    </row>
    <row r="107748" spans="1:12" x14ac:dyDescent="0.3">
      <c r="A107748">
        <v>325903</v>
      </c>
      <c r="B107748" s="2">
        <v>44405.882064724916</v>
      </c>
      <c r="C107748">
        <v>31487</v>
      </c>
      <c r="D107748">
        <v>241927</v>
      </c>
      <c r="I107748" s="59">
        <v>152032</v>
      </c>
      <c r="J107748" s="57" t="s">
        <v>81</v>
      </c>
      <c r="K107748" s="58" t="str">
        <f t="shared" si="1683"/>
        <v>будни</v>
      </c>
      <c r="L107748">
        <v>21</v>
      </c>
    </row>
    <row r="107749" spans="1:12" x14ac:dyDescent="0.3">
      <c r="A107749">
        <v>325906</v>
      </c>
      <c r="B107749" s="2">
        <v>44405.882469255666</v>
      </c>
      <c r="C107749">
        <v>53223</v>
      </c>
      <c r="D107749">
        <v>80748</v>
      </c>
      <c r="I107749" s="59">
        <v>152033</v>
      </c>
      <c r="J107749" s="57" t="s">
        <v>78</v>
      </c>
      <c r="K107749" s="58" t="str">
        <f t="shared" si="1683"/>
        <v>выходные</v>
      </c>
      <c r="L107749">
        <v>21</v>
      </c>
    </row>
    <row r="107750" spans="1:12" x14ac:dyDescent="0.3">
      <c r="A107750">
        <v>325910</v>
      </c>
      <c r="B107750" s="2">
        <v>44405.883682847896</v>
      </c>
      <c r="C107750">
        <v>115057</v>
      </c>
      <c r="D107750">
        <v>288818</v>
      </c>
      <c r="I107750" s="59">
        <v>152034</v>
      </c>
      <c r="J107750" s="57" t="s">
        <v>82</v>
      </c>
      <c r="K107750" s="58" t="str">
        <f t="shared" si="1683"/>
        <v>выходные</v>
      </c>
      <c r="L107750">
        <v>21</v>
      </c>
    </row>
    <row r="107751" spans="1:12" x14ac:dyDescent="0.3">
      <c r="A107751">
        <v>325911</v>
      </c>
      <c r="B107751" s="2">
        <v>44405.883682847896</v>
      </c>
      <c r="C107751">
        <v>247998</v>
      </c>
      <c r="D107751">
        <v>148630</v>
      </c>
      <c r="I107751" s="59">
        <v>152035</v>
      </c>
      <c r="J107751" s="57" t="s">
        <v>83</v>
      </c>
      <c r="K107751" s="58" t="str">
        <f t="shared" si="1683"/>
        <v>будни</v>
      </c>
      <c r="L107751">
        <v>21</v>
      </c>
    </row>
    <row r="107752" spans="1:12" x14ac:dyDescent="0.3">
      <c r="A107752">
        <v>325912</v>
      </c>
      <c r="B107752" s="2">
        <v>44405.884087378647</v>
      </c>
      <c r="C107752">
        <v>290750</v>
      </c>
      <c r="D107752">
        <v>153893</v>
      </c>
      <c r="I107752" s="59">
        <v>152036</v>
      </c>
      <c r="J107752" s="57" t="s">
        <v>84</v>
      </c>
      <c r="K107752" s="58" t="str">
        <f t="shared" si="1683"/>
        <v>будни</v>
      </c>
      <c r="L107752">
        <v>21</v>
      </c>
    </row>
    <row r="107753" spans="1:12" x14ac:dyDescent="0.3">
      <c r="A107753">
        <v>325916</v>
      </c>
      <c r="B107753" s="2">
        <v>44405.884491909383</v>
      </c>
      <c r="C107753">
        <v>57974</v>
      </c>
      <c r="D107753">
        <v>388677</v>
      </c>
      <c r="I107753" s="59">
        <v>152037</v>
      </c>
      <c r="J107753" s="57" t="s">
        <v>79</v>
      </c>
      <c r="K107753" s="58" t="str">
        <f t="shared" si="1683"/>
        <v>будни</v>
      </c>
      <c r="L107753">
        <v>21</v>
      </c>
    </row>
    <row r="107754" spans="1:12" x14ac:dyDescent="0.3">
      <c r="A107754">
        <v>325921</v>
      </c>
      <c r="B107754" s="2">
        <v>44405.884896440126</v>
      </c>
      <c r="C107754">
        <v>299953</v>
      </c>
      <c r="D107754">
        <v>104274</v>
      </c>
      <c r="I107754" s="59">
        <v>152038</v>
      </c>
      <c r="J107754" s="57" t="s">
        <v>80</v>
      </c>
      <c r="K107754" s="58" t="str">
        <f t="shared" si="1683"/>
        <v>будни</v>
      </c>
      <c r="L107754">
        <v>21</v>
      </c>
    </row>
    <row r="107755" spans="1:12" x14ac:dyDescent="0.3">
      <c r="A107755">
        <v>325923</v>
      </c>
      <c r="B107755" s="2">
        <v>44405.885300970876</v>
      </c>
      <c r="C107755">
        <v>93748</v>
      </c>
      <c r="D107755">
        <v>436070</v>
      </c>
      <c r="I107755" s="59">
        <v>152039</v>
      </c>
      <c r="J107755" s="57" t="s">
        <v>81</v>
      </c>
      <c r="K107755" s="58" t="str">
        <f t="shared" si="1683"/>
        <v>будни</v>
      </c>
      <c r="L107755">
        <v>21</v>
      </c>
    </row>
    <row r="107756" spans="1:12" x14ac:dyDescent="0.3">
      <c r="A107756">
        <v>325924</v>
      </c>
      <c r="B107756" s="2">
        <v>44405.88570550162</v>
      </c>
      <c r="C107756">
        <v>106113</v>
      </c>
      <c r="D107756">
        <v>271248</v>
      </c>
      <c r="I107756" s="59">
        <v>152040</v>
      </c>
      <c r="J107756" s="57" t="s">
        <v>78</v>
      </c>
      <c r="K107756" s="58" t="str">
        <f t="shared" si="1683"/>
        <v>выходные</v>
      </c>
      <c r="L107756">
        <v>21</v>
      </c>
    </row>
    <row r="107757" spans="1:12" x14ac:dyDescent="0.3">
      <c r="A107757">
        <v>325925</v>
      </c>
      <c r="B107757" s="2">
        <v>44405.8873236246</v>
      </c>
      <c r="C107757">
        <v>174555</v>
      </c>
      <c r="D107757">
        <v>470762</v>
      </c>
      <c r="I107757" s="59">
        <v>152041</v>
      </c>
      <c r="J107757" s="57" t="s">
        <v>82</v>
      </c>
      <c r="K107757" s="58" t="str">
        <f t="shared" si="1683"/>
        <v>выходные</v>
      </c>
      <c r="L107757">
        <v>21</v>
      </c>
    </row>
    <row r="107758" spans="1:12" x14ac:dyDescent="0.3">
      <c r="A107758">
        <v>325929</v>
      </c>
      <c r="B107758" s="2">
        <v>44405.887333333332</v>
      </c>
      <c r="C107758">
        <v>150113</v>
      </c>
      <c r="D107758">
        <v>347393</v>
      </c>
      <c r="I107758" s="59">
        <v>152042</v>
      </c>
      <c r="J107758" s="57" t="s">
        <v>83</v>
      </c>
      <c r="K107758" s="58" t="str">
        <f t="shared" si="1683"/>
        <v>будни</v>
      </c>
      <c r="L107758">
        <v>21</v>
      </c>
    </row>
    <row r="107759" spans="1:12" x14ac:dyDescent="0.3">
      <c r="A107759">
        <v>325932</v>
      </c>
      <c r="B107759" s="2">
        <v>44405.887728155336</v>
      </c>
      <c r="C107759">
        <v>227091</v>
      </c>
      <c r="D107759">
        <v>394819</v>
      </c>
      <c r="I107759" s="59">
        <v>152043</v>
      </c>
      <c r="J107759" s="57" t="s">
        <v>84</v>
      </c>
      <c r="K107759" s="58" t="str">
        <f t="shared" si="1683"/>
        <v>будни</v>
      </c>
      <c r="L107759">
        <v>21</v>
      </c>
    </row>
    <row r="107760" spans="1:12" x14ac:dyDescent="0.3">
      <c r="A107760">
        <v>325935</v>
      </c>
      <c r="B107760" s="2">
        <v>44405.888132686086</v>
      </c>
      <c r="C107760">
        <v>74273</v>
      </c>
      <c r="D107760">
        <v>250679</v>
      </c>
      <c r="I107760" s="59">
        <v>152044</v>
      </c>
      <c r="J107760" s="57" t="s">
        <v>79</v>
      </c>
      <c r="K107760" s="58" t="str">
        <f t="shared" si="1683"/>
        <v>будни</v>
      </c>
      <c r="L107760">
        <v>21</v>
      </c>
    </row>
    <row r="107761" spans="1:12" x14ac:dyDescent="0.3">
      <c r="A107761">
        <v>325937</v>
      </c>
      <c r="B107761" s="2">
        <v>44405.889346278316</v>
      </c>
      <c r="C107761">
        <v>314819</v>
      </c>
      <c r="D107761">
        <v>370223</v>
      </c>
      <c r="I107761" s="59">
        <v>152045</v>
      </c>
      <c r="J107761" s="57" t="s">
        <v>80</v>
      </c>
      <c r="K107761" s="58" t="str">
        <f t="shared" si="1683"/>
        <v>будни</v>
      </c>
      <c r="L107761">
        <v>21</v>
      </c>
    </row>
    <row r="107762" spans="1:12" x14ac:dyDescent="0.3">
      <c r="A107762">
        <v>325942</v>
      </c>
      <c r="B107762" s="2">
        <v>44405.890155339803</v>
      </c>
      <c r="C107762">
        <v>147273</v>
      </c>
      <c r="D107762">
        <v>392434</v>
      </c>
      <c r="I107762" s="59">
        <v>152046</v>
      </c>
      <c r="J107762" s="57" t="s">
        <v>81</v>
      </c>
      <c r="K107762" s="58" t="str">
        <f t="shared" si="1683"/>
        <v>будни</v>
      </c>
      <c r="L107762">
        <v>21</v>
      </c>
    </row>
    <row r="107763" spans="1:12" x14ac:dyDescent="0.3">
      <c r="A107763">
        <v>325943</v>
      </c>
      <c r="B107763" s="2">
        <v>44405.890559870553</v>
      </c>
      <c r="C107763">
        <v>100437</v>
      </c>
      <c r="D107763">
        <v>100134</v>
      </c>
      <c r="I107763" s="59">
        <v>152047</v>
      </c>
      <c r="J107763" s="57" t="s">
        <v>78</v>
      </c>
      <c r="K107763" s="58" t="str">
        <f t="shared" si="1683"/>
        <v>выходные</v>
      </c>
      <c r="L107763">
        <v>21</v>
      </c>
    </row>
    <row r="107764" spans="1:12" x14ac:dyDescent="0.3">
      <c r="A107764">
        <v>325944</v>
      </c>
      <c r="B107764" s="2">
        <v>44405.890559870553</v>
      </c>
      <c r="C107764">
        <v>104705</v>
      </c>
      <c r="D107764">
        <v>96200</v>
      </c>
      <c r="I107764" s="59">
        <v>152048</v>
      </c>
      <c r="J107764" s="57" t="s">
        <v>82</v>
      </c>
      <c r="K107764" s="58" t="str">
        <f t="shared" si="1683"/>
        <v>выходные</v>
      </c>
      <c r="L107764">
        <v>21</v>
      </c>
    </row>
    <row r="107765" spans="1:12" x14ac:dyDescent="0.3">
      <c r="A107765">
        <v>325946</v>
      </c>
      <c r="B107765" s="2">
        <v>44405.89136893204</v>
      </c>
      <c r="C107765">
        <v>160919</v>
      </c>
      <c r="D107765">
        <v>347393</v>
      </c>
      <c r="I107765" s="59">
        <v>152049</v>
      </c>
      <c r="J107765" s="57" t="s">
        <v>83</v>
      </c>
      <c r="K107765" s="58" t="str">
        <f t="shared" si="1683"/>
        <v>будни</v>
      </c>
      <c r="L107765">
        <v>21</v>
      </c>
    </row>
    <row r="107766" spans="1:12" x14ac:dyDescent="0.3">
      <c r="A107766">
        <v>325949</v>
      </c>
      <c r="B107766" s="2">
        <v>44405.89258252427</v>
      </c>
      <c r="C107766">
        <v>99689</v>
      </c>
      <c r="D107766">
        <v>43842</v>
      </c>
      <c r="I107766" s="59">
        <v>152050</v>
      </c>
      <c r="J107766" s="57" t="s">
        <v>84</v>
      </c>
      <c r="K107766" s="58" t="str">
        <f t="shared" si="1683"/>
        <v>будни</v>
      </c>
      <c r="L107766">
        <v>21</v>
      </c>
    </row>
    <row r="107767" spans="1:12" x14ac:dyDescent="0.3">
      <c r="A107767">
        <v>325953</v>
      </c>
      <c r="B107767" s="2">
        <v>44405.893796116507</v>
      </c>
      <c r="C107767">
        <v>229339</v>
      </c>
      <c r="D107767">
        <v>347393</v>
      </c>
      <c r="I107767" s="59">
        <v>152051</v>
      </c>
      <c r="J107767" s="57" t="s">
        <v>79</v>
      </c>
      <c r="K107767" s="58" t="str">
        <f t="shared" si="1683"/>
        <v>будни</v>
      </c>
      <c r="L107767">
        <v>21</v>
      </c>
    </row>
    <row r="107768" spans="1:12" x14ac:dyDescent="0.3">
      <c r="A107768">
        <v>325958</v>
      </c>
      <c r="B107768" s="2">
        <v>44405.895009708736</v>
      </c>
      <c r="C107768">
        <v>102318</v>
      </c>
      <c r="D107768">
        <v>224670</v>
      </c>
      <c r="I107768" s="59">
        <v>152052</v>
      </c>
      <c r="J107768" s="57" t="s">
        <v>80</v>
      </c>
      <c r="K107768" s="58" t="str">
        <f t="shared" si="1683"/>
        <v>будни</v>
      </c>
      <c r="L107768">
        <v>21</v>
      </c>
    </row>
    <row r="107769" spans="1:12" x14ac:dyDescent="0.3">
      <c r="A107769">
        <v>325959</v>
      </c>
      <c r="B107769" s="2">
        <v>44405.896627831717</v>
      </c>
      <c r="C107769">
        <v>245227</v>
      </c>
      <c r="D107769">
        <v>466283</v>
      </c>
      <c r="I107769" s="59">
        <v>152053</v>
      </c>
      <c r="J107769" s="57" t="s">
        <v>81</v>
      </c>
      <c r="K107769" s="58" t="str">
        <f t="shared" si="1683"/>
        <v>будни</v>
      </c>
      <c r="L107769">
        <v>21</v>
      </c>
    </row>
    <row r="107770" spans="1:12" x14ac:dyDescent="0.3">
      <c r="A107770">
        <v>325960</v>
      </c>
      <c r="B107770" s="2">
        <v>44405.89703236246</v>
      </c>
      <c r="C107770">
        <v>329039</v>
      </c>
      <c r="D107770">
        <v>158978</v>
      </c>
      <c r="I107770" s="59">
        <v>152054</v>
      </c>
      <c r="J107770" s="57" t="s">
        <v>78</v>
      </c>
      <c r="K107770" s="58" t="str">
        <f t="shared" si="1683"/>
        <v>выходные</v>
      </c>
      <c r="L107770">
        <v>21</v>
      </c>
    </row>
    <row r="107771" spans="1:12" x14ac:dyDescent="0.3">
      <c r="A107771">
        <v>325963</v>
      </c>
      <c r="B107771" s="2">
        <v>44405.897333333334</v>
      </c>
      <c r="C107771">
        <v>188892</v>
      </c>
      <c r="D107771">
        <v>369021</v>
      </c>
      <c r="I107771" s="59">
        <v>152055</v>
      </c>
      <c r="J107771" s="57" t="s">
        <v>82</v>
      </c>
      <c r="K107771" s="58" t="str">
        <f t="shared" si="1683"/>
        <v>выходные</v>
      </c>
      <c r="L107771">
        <v>21</v>
      </c>
    </row>
    <row r="107772" spans="1:12" x14ac:dyDescent="0.3">
      <c r="A107772">
        <v>325964</v>
      </c>
      <c r="B107772" s="2">
        <v>44405.897841423946</v>
      </c>
      <c r="C107772">
        <v>181241</v>
      </c>
      <c r="D107772">
        <v>301309</v>
      </c>
      <c r="I107772" s="59">
        <v>152056</v>
      </c>
      <c r="J107772" s="57" t="s">
        <v>83</v>
      </c>
      <c r="K107772" s="58" t="str">
        <f t="shared" si="1683"/>
        <v>будни</v>
      </c>
      <c r="L107772">
        <v>21</v>
      </c>
    </row>
    <row r="107773" spans="1:12" x14ac:dyDescent="0.3">
      <c r="A107773">
        <v>325968</v>
      </c>
      <c r="B107773" s="2">
        <v>44405.897841423954</v>
      </c>
      <c r="C107773">
        <v>88441</v>
      </c>
      <c r="D107773">
        <v>21760</v>
      </c>
      <c r="I107773" s="59">
        <v>152057</v>
      </c>
      <c r="J107773" s="57" t="s">
        <v>84</v>
      </c>
      <c r="K107773" s="58" t="str">
        <f t="shared" si="1683"/>
        <v>будни</v>
      </c>
      <c r="L107773">
        <v>21</v>
      </c>
    </row>
    <row r="107774" spans="1:12" x14ac:dyDescent="0.3">
      <c r="A107774">
        <v>325972</v>
      </c>
      <c r="B107774" s="2">
        <v>44405.89824595469</v>
      </c>
      <c r="C107774">
        <v>325151</v>
      </c>
      <c r="D107774">
        <v>367087</v>
      </c>
      <c r="I107774" s="59">
        <v>152058</v>
      </c>
      <c r="J107774" s="57" t="s">
        <v>79</v>
      </c>
      <c r="K107774" s="58" t="str">
        <f t="shared" si="1683"/>
        <v>будни</v>
      </c>
      <c r="L107774">
        <v>21</v>
      </c>
    </row>
    <row r="107775" spans="1:12" x14ac:dyDescent="0.3">
      <c r="A107775">
        <v>325974</v>
      </c>
      <c r="B107775" s="2">
        <v>44405.89865048544</v>
      </c>
      <c r="C107775">
        <v>234867</v>
      </c>
      <c r="D107775">
        <v>108961</v>
      </c>
      <c r="I107775" s="59">
        <v>152059</v>
      </c>
      <c r="J107775" s="57" t="s">
        <v>80</v>
      </c>
      <c r="K107775" s="58" t="str">
        <f t="shared" si="1683"/>
        <v>будни</v>
      </c>
      <c r="L107775">
        <v>21</v>
      </c>
    </row>
    <row r="107776" spans="1:12" x14ac:dyDescent="0.3">
      <c r="A107776">
        <v>325976</v>
      </c>
      <c r="B107776" s="2">
        <v>44405.899055016176</v>
      </c>
      <c r="C107776">
        <v>253757</v>
      </c>
      <c r="D107776">
        <v>215130</v>
      </c>
      <c r="I107776" s="59">
        <v>152060</v>
      </c>
      <c r="J107776" s="57" t="s">
        <v>81</v>
      </c>
      <c r="K107776" s="58" t="str">
        <f t="shared" si="1683"/>
        <v>будни</v>
      </c>
      <c r="L107776">
        <v>21</v>
      </c>
    </row>
    <row r="107777" spans="1:12" x14ac:dyDescent="0.3">
      <c r="A107777">
        <v>325980</v>
      </c>
      <c r="B107777" s="2">
        <v>44405.900268608413</v>
      </c>
      <c r="C107777">
        <v>133358</v>
      </c>
      <c r="D107777">
        <v>118549</v>
      </c>
      <c r="I107777" s="59">
        <v>152061</v>
      </c>
      <c r="J107777" s="57" t="s">
        <v>78</v>
      </c>
      <c r="K107777" s="58" t="str">
        <f t="shared" si="1683"/>
        <v>выходные</v>
      </c>
      <c r="L107777">
        <v>21</v>
      </c>
    </row>
    <row r="107778" spans="1:12" x14ac:dyDescent="0.3">
      <c r="A107778">
        <v>325982</v>
      </c>
      <c r="B107778" s="2">
        <v>44405.90148220065</v>
      </c>
      <c r="C107778">
        <v>199508</v>
      </c>
      <c r="D107778">
        <v>242428</v>
      </c>
      <c r="I107778" s="59">
        <v>152062</v>
      </c>
      <c r="J107778" s="57" t="s">
        <v>82</v>
      </c>
      <c r="K107778" s="58" t="str">
        <f t="shared" si="1683"/>
        <v>выходные</v>
      </c>
      <c r="L107778">
        <v>21</v>
      </c>
    </row>
    <row r="107779" spans="1:12" x14ac:dyDescent="0.3">
      <c r="A107779">
        <v>325985</v>
      </c>
      <c r="B107779" s="2">
        <v>44405.901886731393</v>
      </c>
      <c r="C107779">
        <v>60455</v>
      </c>
      <c r="D107779">
        <v>347008</v>
      </c>
      <c r="I107779" s="59">
        <v>152063</v>
      </c>
      <c r="J107779" s="57" t="s">
        <v>83</v>
      </c>
      <c r="K107779" s="58" t="str">
        <f t="shared" ref="K107779:K107842" si="1684">IF(OR(J107779="суббота",J107779="воскресенье"),"выходные","будни")</f>
        <v>будни</v>
      </c>
      <c r="L107779">
        <v>21</v>
      </c>
    </row>
    <row r="107780" spans="1:12" x14ac:dyDescent="0.3">
      <c r="A107780">
        <v>325986</v>
      </c>
      <c r="B107780" s="2">
        <v>44405.901886731393</v>
      </c>
      <c r="C107780">
        <v>166431</v>
      </c>
      <c r="D107780">
        <v>305248</v>
      </c>
      <c r="I107780" s="59">
        <v>152064</v>
      </c>
      <c r="J107780" s="57" t="s">
        <v>84</v>
      </c>
      <c r="K107780" s="58" t="str">
        <f t="shared" si="1684"/>
        <v>будни</v>
      </c>
      <c r="L107780">
        <v>21</v>
      </c>
    </row>
    <row r="107781" spans="1:12" x14ac:dyDescent="0.3">
      <c r="A107781">
        <v>325987</v>
      </c>
      <c r="B107781" s="2">
        <v>44405.90269579288</v>
      </c>
      <c r="C107781">
        <v>175106</v>
      </c>
      <c r="D107781">
        <v>242428</v>
      </c>
      <c r="I107781" s="59">
        <v>152065</v>
      </c>
      <c r="J107781" s="57" t="s">
        <v>79</v>
      </c>
      <c r="K107781" s="58" t="str">
        <f t="shared" si="1684"/>
        <v>будни</v>
      </c>
      <c r="L107781">
        <v>21</v>
      </c>
    </row>
    <row r="107782" spans="1:12" x14ac:dyDescent="0.3">
      <c r="A107782">
        <v>325989</v>
      </c>
      <c r="B107782" s="2">
        <v>44405.903100323623</v>
      </c>
      <c r="C107782">
        <v>52087</v>
      </c>
      <c r="D107782">
        <v>180863</v>
      </c>
      <c r="I107782" s="59">
        <v>152066</v>
      </c>
      <c r="J107782" s="57" t="s">
        <v>80</v>
      </c>
      <c r="K107782" s="58" t="str">
        <f t="shared" si="1684"/>
        <v>будни</v>
      </c>
      <c r="L107782">
        <v>21</v>
      </c>
    </row>
    <row r="107783" spans="1:12" x14ac:dyDescent="0.3">
      <c r="A107783">
        <v>325992</v>
      </c>
      <c r="B107783" s="2">
        <v>44405.903100323623</v>
      </c>
      <c r="C107783">
        <v>254719</v>
      </c>
      <c r="D107783">
        <v>391162</v>
      </c>
      <c r="I107783" s="59">
        <v>152067</v>
      </c>
      <c r="J107783" s="57" t="s">
        <v>81</v>
      </c>
      <c r="K107783" s="58" t="str">
        <f t="shared" si="1684"/>
        <v>будни</v>
      </c>
      <c r="L107783">
        <v>21</v>
      </c>
    </row>
    <row r="107784" spans="1:12" x14ac:dyDescent="0.3">
      <c r="A107784">
        <v>325993</v>
      </c>
      <c r="B107784" s="2">
        <v>44405.905122977347</v>
      </c>
      <c r="C107784">
        <v>282919</v>
      </c>
      <c r="D107784">
        <v>294042</v>
      </c>
      <c r="I107784" s="59">
        <v>152068</v>
      </c>
      <c r="J107784" s="57" t="s">
        <v>78</v>
      </c>
      <c r="K107784" s="58" t="str">
        <f t="shared" si="1684"/>
        <v>выходные</v>
      </c>
      <c r="L107784">
        <v>21</v>
      </c>
    </row>
    <row r="107785" spans="1:12" x14ac:dyDescent="0.3">
      <c r="A107785">
        <v>325995</v>
      </c>
      <c r="B107785" s="2">
        <v>44405.90552750809</v>
      </c>
      <c r="C107785">
        <v>326420</v>
      </c>
      <c r="D107785">
        <v>21760</v>
      </c>
      <c r="I107785" s="59">
        <v>152069</v>
      </c>
      <c r="J107785" s="57" t="s">
        <v>82</v>
      </c>
      <c r="K107785" s="58" t="str">
        <f t="shared" si="1684"/>
        <v>выходные</v>
      </c>
      <c r="L107785">
        <v>21</v>
      </c>
    </row>
    <row r="107786" spans="1:12" x14ac:dyDescent="0.3">
      <c r="A107786">
        <v>325996</v>
      </c>
      <c r="B107786" s="2">
        <v>44405.90552750809</v>
      </c>
      <c r="C107786">
        <v>341983</v>
      </c>
      <c r="D107786">
        <v>293021</v>
      </c>
      <c r="I107786" s="59">
        <v>152070</v>
      </c>
      <c r="J107786" s="57" t="s">
        <v>83</v>
      </c>
      <c r="K107786" s="58" t="str">
        <f t="shared" si="1684"/>
        <v>будни</v>
      </c>
      <c r="L107786">
        <v>21</v>
      </c>
    </row>
    <row r="107787" spans="1:12" x14ac:dyDescent="0.3">
      <c r="A107787">
        <v>325997</v>
      </c>
      <c r="B107787" s="2">
        <v>44405.906000000003</v>
      </c>
      <c r="C107787">
        <v>259125</v>
      </c>
      <c r="D107787">
        <v>472908</v>
      </c>
      <c r="I107787" s="59">
        <v>152071</v>
      </c>
      <c r="J107787" s="57" t="s">
        <v>84</v>
      </c>
      <c r="K107787" s="58" t="str">
        <f t="shared" si="1684"/>
        <v>будни</v>
      </c>
      <c r="L107787">
        <v>21</v>
      </c>
    </row>
    <row r="107788" spans="1:12" x14ac:dyDescent="0.3">
      <c r="A107788">
        <v>326000</v>
      </c>
      <c r="B107788" s="2">
        <v>44405.906336569577</v>
      </c>
      <c r="C107788">
        <v>207335</v>
      </c>
      <c r="D107788">
        <v>320264</v>
      </c>
      <c r="I107788" s="59">
        <v>152072</v>
      </c>
      <c r="J107788" s="57" t="s">
        <v>79</v>
      </c>
      <c r="K107788" s="58" t="str">
        <f t="shared" si="1684"/>
        <v>будни</v>
      </c>
      <c r="L107788">
        <v>21</v>
      </c>
    </row>
    <row r="107789" spans="1:12" x14ac:dyDescent="0.3">
      <c r="A107789">
        <v>326003</v>
      </c>
      <c r="B107789" s="2">
        <v>44405.906336569577</v>
      </c>
      <c r="C107789">
        <v>330083</v>
      </c>
      <c r="D107789">
        <v>439981</v>
      </c>
      <c r="I107789" s="59">
        <v>152073</v>
      </c>
      <c r="J107789" s="57" t="s">
        <v>80</v>
      </c>
      <c r="K107789" s="58" t="str">
        <f t="shared" si="1684"/>
        <v>будни</v>
      </c>
      <c r="L107789">
        <v>21</v>
      </c>
    </row>
    <row r="107790" spans="1:12" x14ac:dyDescent="0.3">
      <c r="A107790">
        <v>326006</v>
      </c>
      <c r="B107790" s="2">
        <v>44405.907333333336</v>
      </c>
      <c r="C107790">
        <v>49641</v>
      </c>
      <c r="D107790">
        <v>347008</v>
      </c>
      <c r="I107790" s="59">
        <v>152074</v>
      </c>
      <c r="J107790" s="57" t="s">
        <v>81</v>
      </c>
      <c r="K107790" s="58" t="str">
        <f t="shared" si="1684"/>
        <v>будни</v>
      </c>
      <c r="L107790">
        <v>21</v>
      </c>
    </row>
    <row r="107791" spans="1:12" x14ac:dyDescent="0.3">
      <c r="A107791">
        <v>326011</v>
      </c>
      <c r="B107791" s="2">
        <v>44405.907550161814</v>
      </c>
      <c r="C107791">
        <v>7864</v>
      </c>
      <c r="D107791">
        <v>378581</v>
      </c>
      <c r="I107791" s="59">
        <v>152075</v>
      </c>
      <c r="J107791" s="57" t="s">
        <v>78</v>
      </c>
      <c r="K107791" s="58" t="str">
        <f t="shared" si="1684"/>
        <v>выходные</v>
      </c>
      <c r="L107791">
        <v>21</v>
      </c>
    </row>
    <row r="107792" spans="1:12" x14ac:dyDescent="0.3">
      <c r="A107792">
        <v>326015</v>
      </c>
      <c r="B107792" s="2">
        <v>44405.908763754043</v>
      </c>
      <c r="C107792">
        <v>212444</v>
      </c>
      <c r="D107792">
        <v>227653</v>
      </c>
      <c r="I107792" s="59">
        <v>152076</v>
      </c>
      <c r="J107792" s="57" t="s">
        <v>82</v>
      </c>
      <c r="K107792" s="58" t="str">
        <f t="shared" si="1684"/>
        <v>выходные</v>
      </c>
      <c r="L107792">
        <v>21</v>
      </c>
    </row>
    <row r="107793" spans="1:12" x14ac:dyDescent="0.3">
      <c r="A107793">
        <v>326016</v>
      </c>
      <c r="B107793" s="2">
        <v>44405.909572815537</v>
      </c>
      <c r="C107793">
        <v>43374</v>
      </c>
      <c r="D107793">
        <v>392434</v>
      </c>
      <c r="I107793" s="59">
        <v>152077</v>
      </c>
      <c r="J107793" s="57" t="s">
        <v>83</v>
      </c>
      <c r="K107793" s="58" t="str">
        <f t="shared" si="1684"/>
        <v>будни</v>
      </c>
      <c r="L107793">
        <v>21</v>
      </c>
    </row>
    <row r="107794" spans="1:12" x14ac:dyDescent="0.3">
      <c r="A107794">
        <v>326020</v>
      </c>
      <c r="B107794" s="2">
        <v>44405.909572815537</v>
      </c>
      <c r="C107794">
        <v>201016</v>
      </c>
      <c r="D107794">
        <v>304722</v>
      </c>
      <c r="I107794" s="59">
        <v>152078</v>
      </c>
      <c r="J107794" s="57" t="s">
        <v>84</v>
      </c>
      <c r="K107794" s="58" t="str">
        <f t="shared" si="1684"/>
        <v>будни</v>
      </c>
      <c r="L107794">
        <v>21</v>
      </c>
    </row>
    <row r="107795" spans="1:12" x14ac:dyDescent="0.3">
      <c r="A107795">
        <v>326022</v>
      </c>
      <c r="B107795" s="2">
        <v>44405.90997734628</v>
      </c>
      <c r="C107795">
        <v>233714</v>
      </c>
      <c r="D107795">
        <v>152780</v>
      </c>
      <c r="I107795" s="59">
        <v>152079</v>
      </c>
      <c r="J107795" s="57" t="s">
        <v>79</v>
      </c>
      <c r="K107795" s="58" t="str">
        <f t="shared" si="1684"/>
        <v>будни</v>
      </c>
      <c r="L107795">
        <v>21</v>
      </c>
    </row>
    <row r="107796" spans="1:12" x14ac:dyDescent="0.3">
      <c r="A107796">
        <v>326027</v>
      </c>
      <c r="B107796" s="2">
        <v>44405.91119093851</v>
      </c>
      <c r="C107796">
        <v>181617</v>
      </c>
      <c r="D107796">
        <v>411922</v>
      </c>
      <c r="I107796" s="59">
        <v>152080</v>
      </c>
      <c r="J107796" s="57" t="s">
        <v>80</v>
      </c>
      <c r="K107796" s="58" t="str">
        <f t="shared" si="1684"/>
        <v>будни</v>
      </c>
      <c r="L107796">
        <v>21</v>
      </c>
    </row>
    <row r="107797" spans="1:12" x14ac:dyDescent="0.3">
      <c r="A107797">
        <v>326031</v>
      </c>
      <c r="B107797" s="2">
        <v>44405.911595469253</v>
      </c>
      <c r="C107797">
        <v>250489</v>
      </c>
      <c r="D107797">
        <v>280177</v>
      </c>
      <c r="I107797" s="59">
        <v>152081</v>
      </c>
      <c r="J107797" s="57" t="s">
        <v>81</v>
      </c>
      <c r="K107797" s="58" t="str">
        <f t="shared" si="1684"/>
        <v>будни</v>
      </c>
      <c r="L107797">
        <v>21</v>
      </c>
    </row>
    <row r="107798" spans="1:12" x14ac:dyDescent="0.3">
      <c r="A107798">
        <v>326036</v>
      </c>
      <c r="B107798" s="2">
        <v>44405.911999999997</v>
      </c>
      <c r="C107798">
        <v>38142</v>
      </c>
      <c r="D107798">
        <v>351192</v>
      </c>
      <c r="I107798" s="59">
        <v>152082</v>
      </c>
      <c r="J107798" s="57" t="s">
        <v>78</v>
      </c>
      <c r="K107798" s="58" t="str">
        <f t="shared" si="1684"/>
        <v>выходные</v>
      </c>
      <c r="L107798">
        <v>21</v>
      </c>
    </row>
    <row r="107799" spans="1:12" x14ac:dyDescent="0.3">
      <c r="A107799">
        <v>326041</v>
      </c>
      <c r="B107799" s="2">
        <v>44405.911999999997</v>
      </c>
      <c r="C107799">
        <v>105222</v>
      </c>
      <c r="D107799">
        <v>452568</v>
      </c>
      <c r="I107799" s="59">
        <v>152083</v>
      </c>
      <c r="J107799" s="57" t="s">
        <v>82</v>
      </c>
      <c r="K107799" s="58" t="str">
        <f t="shared" si="1684"/>
        <v>выходные</v>
      </c>
      <c r="L107799">
        <v>21</v>
      </c>
    </row>
    <row r="107800" spans="1:12" x14ac:dyDescent="0.3">
      <c r="A107800">
        <v>326046</v>
      </c>
      <c r="B107800" s="2">
        <v>44405.91240453074</v>
      </c>
      <c r="C107800">
        <v>306138</v>
      </c>
      <c r="D107800">
        <v>204394</v>
      </c>
      <c r="I107800" s="59">
        <v>152084</v>
      </c>
      <c r="J107800" s="57" t="s">
        <v>83</v>
      </c>
      <c r="K107800" s="58" t="str">
        <f t="shared" si="1684"/>
        <v>будни</v>
      </c>
      <c r="L107800">
        <v>21</v>
      </c>
    </row>
    <row r="107801" spans="1:12" x14ac:dyDescent="0.3">
      <c r="A107801">
        <v>326050</v>
      </c>
      <c r="B107801" s="2">
        <v>44405.913213592234</v>
      </c>
      <c r="C107801">
        <v>118584</v>
      </c>
      <c r="D107801">
        <v>389702</v>
      </c>
      <c r="I107801" s="59">
        <v>152085</v>
      </c>
      <c r="J107801" s="57" t="s">
        <v>84</v>
      </c>
      <c r="K107801" s="58" t="str">
        <f t="shared" si="1684"/>
        <v>будни</v>
      </c>
      <c r="L107801">
        <v>21</v>
      </c>
    </row>
    <row r="107802" spans="1:12" x14ac:dyDescent="0.3">
      <c r="A107802">
        <v>326053</v>
      </c>
      <c r="B107802" s="2">
        <v>44405.913213592234</v>
      </c>
      <c r="C107802">
        <v>347184</v>
      </c>
      <c r="D107802">
        <v>118549</v>
      </c>
      <c r="I107802" s="59">
        <v>152086</v>
      </c>
      <c r="J107802" s="57" t="s">
        <v>79</v>
      </c>
      <c r="K107802" s="58" t="str">
        <f t="shared" si="1684"/>
        <v>будни</v>
      </c>
      <c r="L107802">
        <v>21</v>
      </c>
    </row>
    <row r="107803" spans="1:12" x14ac:dyDescent="0.3">
      <c r="A107803">
        <v>326058</v>
      </c>
      <c r="B107803" s="2">
        <v>44405.914666666664</v>
      </c>
      <c r="C107803">
        <v>11414</v>
      </c>
      <c r="D107803">
        <v>388561</v>
      </c>
      <c r="I107803" s="59">
        <v>152087</v>
      </c>
      <c r="J107803" s="57" t="s">
        <v>80</v>
      </c>
      <c r="K107803" s="58" t="str">
        <f t="shared" si="1684"/>
        <v>будни</v>
      </c>
      <c r="L107803">
        <v>21</v>
      </c>
    </row>
    <row r="107804" spans="1:12" x14ac:dyDescent="0.3">
      <c r="A107804">
        <v>326063</v>
      </c>
      <c r="B107804" s="2">
        <v>44405.916449838187</v>
      </c>
      <c r="C107804">
        <v>348696</v>
      </c>
      <c r="D107804">
        <v>347393</v>
      </c>
      <c r="I107804" s="59">
        <v>152088</v>
      </c>
      <c r="J107804" s="57" t="s">
        <v>81</v>
      </c>
      <c r="K107804" s="58" t="str">
        <f t="shared" si="1684"/>
        <v>будни</v>
      </c>
      <c r="L107804">
        <v>21</v>
      </c>
    </row>
    <row r="107805" spans="1:12" x14ac:dyDescent="0.3">
      <c r="A107805">
        <v>326067</v>
      </c>
      <c r="B107805" s="2">
        <v>44405.91685436893</v>
      </c>
      <c r="C107805">
        <v>103585</v>
      </c>
      <c r="D107805">
        <v>40892</v>
      </c>
      <c r="I107805" s="59">
        <v>152089</v>
      </c>
      <c r="J107805" s="57" t="s">
        <v>78</v>
      </c>
      <c r="K107805" s="58" t="str">
        <f t="shared" si="1684"/>
        <v>выходные</v>
      </c>
      <c r="L107805">
        <v>22</v>
      </c>
    </row>
    <row r="107806" spans="1:12" x14ac:dyDescent="0.3">
      <c r="A107806">
        <v>326070</v>
      </c>
      <c r="B107806" s="2">
        <v>44405.91685436893</v>
      </c>
      <c r="C107806">
        <v>165143</v>
      </c>
      <c r="D107806">
        <v>242428</v>
      </c>
      <c r="I107806" s="59">
        <v>152090</v>
      </c>
      <c r="J107806" s="57" t="s">
        <v>82</v>
      </c>
      <c r="K107806" s="58" t="str">
        <f t="shared" si="1684"/>
        <v>выходные</v>
      </c>
      <c r="L107806">
        <v>22</v>
      </c>
    </row>
    <row r="107807" spans="1:12" x14ac:dyDescent="0.3">
      <c r="A107807">
        <v>326072</v>
      </c>
      <c r="B107807" s="2">
        <v>44405.917258899673</v>
      </c>
      <c r="C107807">
        <v>267953</v>
      </c>
      <c r="D107807">
        <v>250679</v>
      </c>
      <c r="I107807" s="59">
        <v>152091</v>
      </c>
      <c r="J107807" s="57" t="s">
        <v>83</v>
      </c>
      <c r="K107807" s="58" t="str">
        <f t="shared" si="1684"/>
        <v>будни</v>
      </c>
      <c r="L107807">
        <v>22</v>
      </c>
    </row>
    <row r="107808" spans="1:12" x14ac:dyDescent="0.3">
      <c r="A107808">
        <v>326076</v>
      </c>
      <c r="B107808" s="2">
        <v>44405.918067961167</v>
      </c>
      <c r="C107808">
        <v>342753</v>
      </c>
      <c r="D107808">
        <v>423117</v>
      </c>
      <c r="I107808" s="59">
        <v>152092</v>
      </c>
      <c r="J107808" s="57" t="s">
        <v>84</v>
      </c>
      <c r="K107808" s="58" t="str">
        <f t="shared" si="1684"/>
        <v>будни</v>
      </c>
      <c r="L107808">
        <v>22</v>
      </c>
    </row>
    <row r="107809" spans="1:12" x14ac:dyDescent="0.3">
      <c r="A107809">
        <v>326081</v>
      </c>
      <c r="B107809" s="2">
        <v>44405.918472491911</v>
      </c>
      <c r="C107809">
        <v>107651</v>
      </c>
      <c r="D107809">
        <v>5151</v>
      </c>
      <c r="I107809" s="59">
        <v>152093</v>
      </c>
      <c r="J107809" s="57" t="s">
        <v>79</v>
      </c>
      <c r="K107809" s="58" t="str">
        <f t="shared" si="1684"/>
        <v>будни</v>
      </c>
      <c r="L107809">
        <v>22</v>
      </c>
    </row>
    <row r="107810" spans="1:12" x14ac:dyDescent="0.3">
      <c r="A107810">
        <v>326083</v>
      </c>
      <c r="B107810" s="2">
        <v>44405.919686084148</v>
      </c>
      <c r="C107810">
        <v>87521</v>
      </c>
      <c r="D107810">
        <v>172251</v>
      </c>
      <c r="I107810" s="59">
        <v>152094</v>
      </c>
      <c r="J107810" s="57" t="s">
        <v>80</v>
      </c>
      <c r="K107810" s="58" t="str">
        <f t="shared" si="1684"/>
        <v>будни</v>
      </c>
      <c r="L107810">
        <v>22</v>
      </c>
    </row>
    <row r="107811" spans="1:12" x14ac:dyDescent="0.3">
      <c r="A107811">
        <v>326084</v>
      </c>
      <c r="B107811" s="2">
        <v>44405.921708737864</v>
      </c>
      <c r="C107811">
        <v>305485</v>
      </c>
      <c r="D107811">
        <v>361821</v>
      </c>
      <c r="I107811" s="59">
        <v>152095</v>
      </c>
      <c r="J107811" s="57" t="s">
        <v>81</v>
      </c>
      <c r="K107811" s="58" t="str">
        <f t="shared" si="1684"/>
        <v>будни</v>
      </c>
      <c r="L107811">
        <v>22</v>
      </c>
    </row>
    <row r="107812" spans="1:12" x14ac:dyDescent="0.3">
      <c r="A107812">
        <v>326088</v>
      </c>
      <c r="B107812" s="2">
        <v>44405.92251779935</v>
      </c>
      <c r="C107812">
        <v>186806</v>
      </c>
      <c r="D107812">
        <v>436070</v>
      </c>
      <c r="I107812" s="59">
        <v>152096</v>
      </c>
      <c r="J107812" s="57" t="s">
        <v>78</v>
      </c>
      <c r="K107812" s="58" t="str">
        <f t="shared" si="1684"/>
        <v>выходные</v>
      </c>
      <c r="L107812">
        <v>22</v>
      </c>
    </row>
    <row r="107813" spans="1:12" x14ac:dyDescent="0.3">
      <c r="A107813">
        <v>326093</v>
      </c>
      <c r="B107813" s="2">
        <v>44405.922922330101</v>
      </c>
      <c r="C107813">
        <v>188385</v>
      </c>
      <c r="D107813">
        <v>432277</v>
      </c>
      <c r="I107813" s="59">
        <v>152097</v>
      </c>
      <c r="J107813" s="57" t="s">
        <v>82</v>
      </c>
      <c r="K107813" s="58" t="str">
        <f t="shared" si="1684"/>
        <v>выходные</v>
      </c>
      <c r="L107813">
        <v>22</v>
      </c>
    </row>
    <row r="107814" spans="1:12" x14ac:dyDescent="0.3">
      <c r="A107814">
        <v>326095</v>
      </c>
      <c r="B107814" s="2">
        <v>44405.923326860837</v>
      </c>
      <c r="C107814">
        <v>35739</v>
      </c>
      <c r="D107814">
        <v>411922</v>
      </c>
      <c r="I107814" s="59">
        <v>152098</v>
      </c>
      <c r="J107814" s="57" t="s">
        <v>83</v>
      </c>
      <c r="K107814" s="58" t="str">
        <f t="shared" si="1684"/>
        <v>будни</v>
      </c>
      <c r="L107814">
        <v>22</v>
      </c>
    </row>
    <row r="107815" spans="1:12" x14ac:dyDescent="0.3">
      <c r="A107815">
        <v>326096</v>
      </c>
      <c r="B107815" s="2">
        <v>44405.924540453074</v>
      </c>
      <c r="C107815">
        <v>349472</v>
      </c>
      <c r="D107815">
        <v>228415</v>
      </c>
      <c r="I107815" s="59">
        <v>152099</v>
      </c>
      <c r="J107815" s="57" t="s">
        <v>84</v>
      </c>
      <c r="K107815" s="58" t="str">
        <f t="shared" si="1684"/>
        <v>будни</v>
      </c>
      <c r="L107815">
        <v>22</v>
      </c>
    </row>
    <row r="107816" spans="1:12" x14ac:dyDescent="0.3">
      <c r="A107816">
        <v>326097</v>
      </c>
      <c r="B107816" s="2">
        <v>44405.924944983817</v>
      </c>
      <c r="C107816">
        <v>1975</v>
      </c>
      <c r="D107816">
        <v>313585</v>
      </c>
      <c r="I107816" s="59">
        <v>152100</v>
      </c>
      <c r="J107816" s="57" t="s">
        <v>79</v>
      </c>
      <c r="K107816" s="58" t="str">
        <f t="shared" si="1684"/>
        <v>будни</v>
      </c>
      <c r="L107816">
        <v>22</v>
      </c>
    </row>
    <row r="107817" spans="1:12" x14ac:dyDescent="0.3">
      <c r="A107817">
        <v>326099</v>
      </c>
      <c r="B107817" s="2">
        <v>44405.924944983817</v>
      </c>
      <c r="C107817">
        <v>322254</v>
      </c>
      <c r="D107817">
        <v>411922</v>
      </c>
      <c r="I107817" s="59">
        <v>152101</v>
      </c>
      <c r="J107817" s="57" t="s">
        <v>80</v>
      </c>
      <c r="K107817" s="58" t="str">
        <f t="shared" si="1684"/>
        <v>будни</v>
      </c>
      <c r="L107817">
        <v>22</v>
      </c>
    </row>
    <row r="107818" spans="1:12" x14ac:dyDescent="0.3">
      <c r="A107818">
        <v>326100</v>
      </c>
      <c r="B107818" s="2">
        <v>44405.925754045311</v>
      </c>
      <c r="C107818">
        <v>107970</v>
      </c>
      <c r="D107818">
        <v>411922</v>
      </c>
      <c r="I107818" s="59">
        <v>152102</v>
      </c>
      <c r="J107818" s="57" t="s">
        <v>81</v>
      </c>
      <c r="K107818" s="58" t="str">
        <f t="shared" si="1684"/>
        <v>будни</v>
      </c>
      <c r="L107818">
        <v>22</v>
      </c>
    </row>
    <row r="107819" spans="1:12" x14ac:dyDescent="0.3">
      <c r="A107819">
        <v>326102</v>
      </c>
      <c r="B107819" s="2">
        <v>44405.92818122977</v>
      </c>
      <c r="C107819">
        <v>211080</v>
      </c>
      <c r="D107819">
        <v>439981</v>
      </c>
      <c r="I107819" s="59">
        <v>152103</v>
      </c>
      <c r="J107819" s="57" t="s">
        <v>78</v>
      </c>
      <c r="K107819" s="58" t="str">
        <f t="shared" si="1684"/>
        <v>выходные</v>
      </c>
      <c r="L107819">
        <v>22</v>
      </c>
    </row>
    <row r="107820" spans="1:12" x14ac:dyDescent="0.3">
      <c r="A107820">
        <v>326106</v>
      </c>
      <c r="B107820" s="2">
        <v>44405.928990291264</v>
      </c>
      <c r="C107820">
        <v>152849</v>
      </c>
      <c r="D107820">
        <v>246229</v>
      </c>
      <c r="I107820" s="59">
        <v>152104</v>
      </c>
      <c r="J107820" s="57" t="s">
        <v>82</v>
      </c>
      <c r="K107820" s="58" t="str">
        <f t="shared" si="1684"/>
        <v>выходные</v>
      </c>
      <c r="L107820">
        <v>22</v>
      </c>
    </row>
    <row r="107821" spans="1:12" x14ac:dyDescent="0.3">
      <c r="A107821">
        <v>326108</v>
      </c>
      <c r="B107821" s="2">
        <v>44405.928990291264</v>
      </c>
      <c r="C107821">
        <v>198486</v>
      </c>
      <c r="D107821">
        <v>472712</v>
      </c>
      <c r="I107821" s="59">
        <v>152105</v>
      </c>
      <c r="J107821" s="57" t="s">
        <v>83</v>
      </c>
      <c r="K107821" s="58" t="str">
        <f t="shared" si="1684"/>
        <v>будни</v>
      </c>
      <c r="L107821">
        <v>22</v>
      </c>
    </row>
    <row r="107822" spans="1:12" x14ac:dyDescent="0.3">
      <c r="A107822">
        <v>326113</v>
      </c>
      <c r="B107822" s="2">
        <v>44405.929333333333</v>
      </c>
      <c r="C107822">
        <v>180766</v>
      </c>
      <c r="D107822">
        <v>242719</v>
      </c>
      <c r="I107822" s="59">
        <v>152106</v>
      </c>
      <c r="J107822" s="57" t="s">
        <v>84</v>
      </c>
      <c r="K107822" s="58" t="str">
        <f t="shared" si="1684"/>
        <v>будни</v>
      </c>
      <c r="L107822">
        <v>22</v>
      </c>
    </row>
    <row r="107823" spans="1:12" x14ac:dyDescent="0.3">
      <c r="A107823">
        <v>326116</v>
      </c>
      <c r="B107823" s="2">
        <v>44405.929394822007</v>
      </c>
      <c r="C107823">
        <v>330402</v>
      </c>
      <c r="D107823">
        <v>245484</v>
      </c>
      <c r="I107823" s="59">
        <v>152107</v>
      </c>
      <c r="J107823" s="57" t="s">
        <v>79</v>
      </c>
      <c r="K107823" s="58" t="str">
        <f t="shared" si="1684"/>
        <v>будни</v>
      </c>
      <c r="L107823">
        <v>22</v>
      </c>
    </row>
    <row r="107824" spans="1:12" x14ac:dyDescent="0.3">
      <c r="A107824">
        <v>326120</v>
      </c>
      <c r="B107824" s="2">
        <v>44405.930608414237</v>
      </c>
      <c r="C107824">
        <v>265874</v>
      </c>
      <c r="D107824">
        <v>230507</v>
      </c>
      <c r="I107824" s="59">
        <v>152108</v>
      </c>
      <c r="J107824" s="57" t="s">
        <v>80</v>
      </c>
      <c r="K107824" s="58" t="str">
        <f t="shared" si="1684"/>
        <v>будни</v>
      </c>
      <c r="L107824">
        <v>22</v>
      </c>
    </row>
    <row r="107825" spans="1:12" x14ac:dyDescent="0.3">
      <c r="A107825">
        <v>326124</v>
      </c>
      <c r="B107825" s="2">
        <v>44405.931012944988</v>
      </c>
      <c r="C107825">
        <v>300729</v>
      </c>
      <c r="D107825">
        <v>341004</v>
      </c>
      <c r="I107825" s="59">
        <v>152109</v>
      </c>
      <c r="J107825" s="57" t="s">
        <v>81</v>
      </c>
      <c r="K107825" s="58" t="str">
        <f t="shared" si="1684"/>
        <v>будни</v>
      </c>
      <c r="L107825">
        <v>22</v>
      </c>
    </row>
    <row r="107826" spans="1:12" x14ac:dyDescent="0.3">
      <c r="A107826">
        <v>326126</v>
      </c>
      <c r="B107826" s="2">
        <v>44405.931822006474</v>
      </c>
      <c r="C107826">
        <v>41305</v>
      </c>
      <c r="D107826">
        <v>330333</v>
      </c>
      <c r="I107826" s="59">
        <v>152110</v>
      </c>
      <c r="J107826" s="57" t="s">
        <v>78</v>
      </c>
      <c r="K107826" s="58" t="str">
        <f t="shared" si="1684"/>
        <v>выходные</v>
      </c>
      <c r="L107826">
        <v>22</v>
      </c>
    </row>
    <row r="107827" spans="1:12" x14ac:dyDescent="0.3">
      <c r="A107827">
        <v>326127</v>
      </c>
      <c r="B107827" s="2">
        <v>44405.932631067961</v>
      </c>
      <c r="C107827">
        <v>21859</v>
      </c>
      <c r="D107827">
        <v>63866</v>
      </c>
      <c r="I107827" s="59">
        <v>152111</v>
      </c>
      <c r="J107827" s="57" t="s">
        <v>82</v>
      </c>
      <c r="K107827" s="58" t="str">
        <f t="shared" si="1684"/>
        <v>выходные</v>
      </c>
      <c r="L107827">
        <v>22</v>
      </c>
    </row>
    <row r="107828" spans="1:12" x14ac:dyDescent="0.3">
      <c r="A107828">
        <v>326128</v>
      </c>
      <c r="B107828" s="2">
        <v>44405.933035598704</v>
      </c>
      <c r="C107828">
        <v>51063</v>
      </c>
      <c r="D107828">
        <v>343491</v>
      </c>
      <c r="I107828" s="59">
        <v>152112</v>
      </c>
      <c r="J107828" s="57" t="s">
        <v>83</v>
      </c>
      <c r="K107828" s="58" t="str">
        <f t="shared" si="1684"/>
        <v>будни</v>
      </c>
      <c r="L107828">
        <v>22</v>
      </c>
    </row>
    <row r="107829" spans="1:12" x14ac:dyDescent="0.3">
      <c r="A107829">
        <v>326131</v>
      </c>
      <c r="B107829" s="2">
        <v>44405.933035598704</v>
      </c>
      <c r="C107829">
        <v>130357</v>
      </c>
      <c r="D107829">
        <v>389883</v>
      </c>
      <c r="I107829" s="59">
        <v>152113</v>
      </c>
      <c r="J107829" s="57" t="s">
        <v>84</v>
      </c>
      <c r="K107829" s="58" t="str">
        <f t="shared" si="1684"/>
        <v>будни</v>
      </c>
      <c r="L107829">
        <v>22</v>
      </c>
    </row>
    <row r="107830" spans="1:12" x14ac:dyDescent="0.3">
      <c r="A107830">
        <v>326133</v>
      </c>
      <c r="B107830" s="2">
        <v>44405.933844660198</v>
      </c>
      <c r="C107830">
        <v>320979</v>
      </c>
      <c r="D107830">
        <v>80850</v>
      </c>
      <c r="I107830" s="59">
        <v>152114</v>
      </c>
      <c r="J107830" s="57" t="s">
        <v>79</v>
      </c>
      <c r="K107830" s="58" t="str">
        <f t="shared" si="1684"/>
        <v>будни</v>
      </c>
      <c r="L107830">
        <v>22</v>
      </c>
    </row>
    <row r="107831" spans="1:12" x14ac:dyDescent="0.3">
      <c r="A107831">
        <v>326136</v>
      </c>
      <c r="B107831" s="2">
        <v>44405.934653721677</v>
      </c>
      <c r="C107831">
        <v>29705</v>
      </c>
      <c r="D107831">
        <v>230507</v>
      </c>
      <c r="I107831" s="59">
        <v>152115</v>
      </c>
      <c r="J107831" s="57" t="s">
        <v>80</v>
      </c>
      <c r="K107831" s="58" t="str">
        <f t="shared" si="1684"/>
        <v>будни</v>
      </c>
      <c r="L107831">
        <v>22</v>
      </c>
    </row>
    <row r="107832" spans="1:12" x14ac:dyDescent="0.3">
      <c r="A107832">
        <v>326141</v>
      </c>
      <c r="B107832" s="2">
        <v>44406.00221035599</v>
      </c>
      <c r="C107832">
        <v>3582</v>
      </c>
      <c r="D107832">
        <v>184941</v>
      </c>
      <c r="I107832" s="59">
        <v>152116</v>
      </c>
      <c r="J107832" s="57" t="s">
        <v>81</v>
      </c>
      <c r="K107832" s="58" t="str">
        <f t="shared" si="1684"/>
        <v>будни</v>
      </c>
      <c r="L107832">
        <v>0</v>
      </c>
    </row>
    <row r="107833" spans="1:12" x14ac:dyDescent="0.3">
      <c r="A107833">
        <v>326143</v>
      </c>
      <c r="B107833" s="2">
        <v>44406.00382847897</v>
      </c>
      <c r="C107833">
        <v>44285</v>
      </c>
      <c r="D107833">
        <v>472712</v>
      </c>
      <c r="I107833" s="59">
        <v>152117</v>
      </c>
      <c r="J107833" s="57" t="s">
        <v>78</v>
      </c>
      <c r="K107833" s="58" t="str">
        <f t="shared" si="1684"/>
        <v>выходные</v>
      </c>
      <c r="L107833">
        <v>0</v>
      </c>
    </row>
    <row r="107834" spans="1:12" x14ac:dyDescent="0.3">
      <c r="A107834">
        <v>326147</v>
      </c>
      <c r="B107834" s="2">
        <v>44406.0050420712</v>
      </c>
      <c r="C107834">
        <v>65503</v>
      </c>
      <c r="D107834">
        <v>274276</v>
      </c>
      <c r="I107834" s="59">
        <v>152118</v>
      </c>
      <c r="J107834" s="57" t="s">
        <v>82</v>
      </c>
      <c r="K107834" s="58" t="str">
        <f t="shared" si="1684"/>
        <v>выходные</v>
      </c>
      <c r="L107834">
        <v>0</v>
      </c>
    </row>
    <row r="107835" spans="1:12" x14ac:dyDescent="0.3">
      <c r="A107835">
        <v>326149</v>
      </c>
      <c r="B107835" s="2">
        <v>44406.0050420712</v>
      </c>
      <c r="C107835">
        <v>238267</v>
      </c>
      <c r="D107835">
        <v>347393</v>
      </c>
      <c r="I107835" s="59">
        <v>152119</v>
      </c>
      <c r="J107835" s="57" t="s">
        <v>83</v>
      </c>
      <c r="K107835" s="58" t="str">
        <f t="shared" si="1684"/>
        <v>будни</v>
      </c>
      <c r="L107835">
        <v>0</v>
      </c>
    </row>
    <row r="107836" spans="1:12" x14ac:dyDescent="0.3">
      <c r="A107836">
        <v>326154</v>
      </c>
      <c r="B107836" s="2">
        <v>44406.005666666664</v>
      </c>
      <c r="C107836">
        <v>292987</v>
      </c>
      <c r="D107836">
        <v>131571</v>
      </c>
      <c r="I107836" s="59">
        <v>152120</v>
      </c>
      <c r="J107836" s="57" t="s">
        <v>84</v>
      </c>
      <c r="K107836" s="58" t="str">
        <f t="shared" si="1684"/>
        <v>будни</v>
      </c>
      <c r="L107836">
        <v>0</v>
      </c>
    </row>
    <row r="107837" spans="1:12" x14ac:dyDescent="0.3">
      <c r="A107837">
        <v>326158</v>
      </c>
      <c r="B107837" s="2">
        <v>44406.006660194173</v>
      </c>
      <c r="C107837">
        <v>134651</v>
      </c>
      <c r="D107837">
        <v>429041</v>
      </c>
      <c r="I107837" s="59">
        <v>152121</v>
      </c>
      <c r="J107837" s="57" t="s">
        <v>79</v>
      </c>
      <c r="K107837" s="58" t="str">
        <f t="shared" si="1684"/>
        <v>будни</v>
      </c>
      <c r="L107837">
        <v>0</v>
      </c>
    </row>
    <row r="107838" spans="1:12" x14ac:dyDescent="0.3">
      <c r="A107838">
        <v>326161</v>
      </c>
      <c r="B107838" s="2">
        <v>44406.009896440126</v>
      </c>
      <c r="C107838">
        <v>162154</v>
      </c>
      <c r="D107838">
        <v>140717</v>
      </c>
      <c r="I107838" s="59">
        <v>152122</v>
      </c>
      <c r="J107838" s="57" t="s">
        <v>80</v>
      </c>
      <c r="K107838" s="58" t="str">
        <f t="shared" si="1684"/>
        <v>будни</v>
      </c>
      <c r="L107838">
        <v>0</v>
      </c>
    </row>
    <row r="107839" spans="1:12" x14ac:dyDescent="0.3">
      <c r="A107839">
        <v>326163</v>
      </c>
      <c r="B107839" s="2">
        <v>44406.009896440126</v>
      </c>
      <c r="C107839">
        <v>282105</v>
      </c>
      <c r="D107839">
        <v>196571</v>
      </c>
      <c r="I107839" s="59">
        <v>152123</v>
      </c>
      <c r="J107839" s="57" t="s">
        <v>81</v>
      </c>
      <c r="K107839" s="58" t="str">
        <f t="shared" si="1684"/>
        <v>будни</v>
      </c>
      <c r="L107839">
        <v>0</v>
      </c>
    </row>
    <row r="107840" spans="1:12" x14ac:dyDescent="0.3">
      <c r="A107840">
        <v>326165</v>
      </c>
      <c r="B107840" s="2">
        <v>44406.010300970876</v>
      </c>
      <c r="C107840">
        <v>233926</v>
      </c>
      <c r="D107840">
        <v>394819</v>
      </c>
      <c r="I107840" s="59">
        <v>152124</v>
      </c>
      <c r="J107840" s="57" t="s">
        <v>78</v>
      </c>
      <c r="K107840" s="58" t="str">
        <f t="shared" si="1684"/>
        <v>выходные</v>
      </c>
      <c r="L107840">
        <v>0</v>
      </c>
    </row>
    <row r="107841" spans="1:12" x14ac:dyDescent="0.3">
      <c r="A107841">
        <v>326168</v>
      </c>
      <c r="B107841" s="2">
        <v>44406.010300970876</v>
      </c>
      <c r="C107841">
        <v>252452</v>
      </c>
      <c r="D107841">
        <v>81735</v>
      </c>
      <c r="I107841" s="59">
        <v>152125</v>
      </c>
      <c r="J107841" s="57" t="s">
        <v>82</v>
      </c>
      <c r="K107841" s="58" t="str">
        <f t="shared" si="1684"/>
        <v>выходные</v>
      </c>
      <c r="L107841">
        <v>0</v>
      </c>
    </row>
    <row r="107842" spans="1:12" x14ac:dyDescent="0.3">
      <c r="A107842">
        <v>326172</v>
      </c>
      <c r="B107842" s="2">
        <v>44406.010333333339</v>
      </c>
      <c r="C107842">
        <v>319215</v>
      </c>
      <c r="D107842">
        <v>5151</v>
      </c>
      <c r="I107842" s="59">
        <v>152126</v>
      </c>
      <c r="J107842" s="57" t="s">
        <v>83</v>
      </c>
      <c r="K107842" s="58" t="str">
        <f t="shared" si="1684"/>
        <v>будни</v>
      </c>
      <c r="L107842">
        <v>0</v>
      </c>
    </row>
    <row r="107843" spans="1:12" x14ac:dyDescent="0.3">
      <c r="A107843">
        <v>326176</v>
      </c>
      <c r="B107843" s="2">
        <v>44406.011919093857</v>
      </c>
      <c r="C107843">
        <v>325381</v>
      </c>
      <c r="D107843">
        <v>182191</v>
      </c>
      <c r="I107843" s="59">
        <v>152127</v>
      </c>
      <c r="J107843" s="57" t="s">
        <v>84</v>
      </c>
      <c r="K107843" s="58" t="str">
        <f t="shared" ref="K107843:K107906" si="1685">IF(OR(J107843="суббота",J107843="воскресенье"),"выходные","будни")</f>
        <v>будни</v>
      </c>
      <c r="L107843">
        <v>0</v>
      </c>
    </row>
    <row r="107844" spans="1:12" x14ac:dyDescent="0.3">
      <c r="A107844">
        <v>326180</v>
      </c>
      <c r="B107844" s="2">
        <v>44406.012000000002</v>
      </c>
      <c r="C107844">
        <v>138165</v>
      </c>
      <c r="D107844">
        <v>351192</v>
      </c>
      <c r="I107844" s="59">
        <v>152128</v>
      </c>
      <c r="J107844" s="57" t="s">
        <v>79</v>
      </c>
      <c r="K107844" s="58" t="str">
        <f t="shared" si="1685"/>
        <v>будни</v>
      </c>
      <c r="L107844">
        <v>0</v>
      </c>
    </row>
    <row r="107845" spans="1:12" x14ac:dyDescent="0.3">
      <c r="A107845">
        <v>326183</v>
      </c>
      <c r="B107845" s="2">
        <v>44406.01515533981</v>
      </c>
      <c r="C107845">
        <v>119153</v>
      </c>
      <c r="D107845">
        <v>103966</v>
      </c>
      <c r="I107845" s="59">
        <v>152129</v>
      </c>
      <c r="J107845" s="57" t="s">
        <v>80</v>
      </c>
      <c r="K107845" s="58" t="str">
        <f t="shared" si="1685"/>
        <v>будни</v>
      </c>
      <c r="L107845">
        <v>0</v>
      </c>
    </row>
    <row r="107846" spans="1:12" x14ac:dyDescent="0.3">
      <c r="A107846">
        <v>326184</v>
      </c>
      <c r="B107846" s="2">
        <v>44406.01636893204</v>
      </c>
      <c r="C107846">
        <v>324971</v>
      </c>
      <c r="D107846">
        <v>347393</v>
      </c>
      <c r="I107846" s="59">
        <v>152130</v>
      </c>
      <c r="J107846" s="57" t="s">
        <v>81</v>
      </c>
      <c r="K107846" s="58" t="str">
        <f t="shared" si="1685"/>
        <v>будни</v>
      </c>
      <c r="L107846">
        <v>0</v>
      </c>
    </row>
    <row r="107847" spans="1:12" x14ac:dyDescent="0.3">
      <c r="A107847">
        <v>326188</v>
      </c>
      <c r="B107847" s="2">
        <v>44406.018333333333</v>
      </c>
      <c r="C107847">
        <v>191261</v>
      </c>
      <c r="D107847">
        <v>309648</v>
      </c>
      <c r="I107847" s="59">
        <v>152131</v>
      </c>
      <c r="J107847" s="57" t="s">
        <v>78</v>
      </c>
      <c r="K107847" s="58" t="str">
        <f t="shared" si="1685"/>
        <v>выходные</v>
      </c>
      <c r="L107847">
        <v>0</v>
      </c>
    </row>
    <row r="107848" spans="1:12" x14ac:dyDescent="0.3">
      <c r="A107848">
        <v>326191</v>
      </c>
      <c r="B107848" s="2">
        <v>44406.018391585763</v>
      </c>
      <c r="C107848">
        <v>158814</v>
      </c>
      <c r="D107848">
        <v>230507</v>
      </c>
      <c r="I107848" s="59">
        <v>152132</v>
      </c>
      <c r="J107848" s="57" t="s">
        <v>82</v>
      </c>
      <c r="K107848" s="58" t="str">
        <f t="shared" si="1685"/>
        <v>выходные</v>
      </c>
      <c r="L107848">
        <v>0</v>
      </c>
    </row>
    <row r="107849" spans="1:12" x14ac:dyDescent="0.3">
      <c r="A107849">
        <v>326195</v>
      </c>
      <c r="B107849" s="2">
        <v>44406.021223300973</v>
      </c>
      <c r="C107849">
        <v>242079</v>
      </c>
      <c r="D107849">
        <v>43842</v>
      </c>
      <c r="I107849" s="59">
        <v>152133</v>
      </c>
      <c r="J107849" s="57" t="s">
        <v>83</v>
      </c>
      <c r="K107849" s="58" t="str">
        <f t="shared" si="1685"/>
        <v>будни</v>
      </c>
      <c r="L107849">
        <v>0</v>
      </c>
    </row>
    <row r="107850" spans="1:12" x14ac:dyDescent="0.3">
      <c r="A107850">
        <v>326198</v>
      </c>
      <c r="B107850" s="2">
        <v>44406.023245954697</v>
      </c>
      <c r="C107850">
        <v>6583</v>
      </c>
      <c r="D107850">
        <v>70091</v>
      </c>
      <c r="I107850" s="59">
        <v>152134</v>
      </c>
      <c r="J107850" s="57" t="s">
        <v>84</v>
      </c>
      <c r="K107850" s="58" t="str">
        <f t="shared" si="1685"/>
        <v>будни</v>
      </c>
      <c r="L107850">
        <v>0</v>
      </c>
    </row>
    <row r="107851" spans="1:12" x14ac:dyDescent="0.3">
      <c r="A107851">
        <v>326200</v>
      </c>
      <c r="B107851" s="2">
        <v>44406.023245954697</v>
      </c>
      <c r="C107851">
        <v>113673</v>
      </c>
      <c r="D107851">
        <v>122982</v>
      </c>
      <c r="I107851" s="59">
        <v>152135</v>
      </c>
      <c r="J107851" s="57" t="s">
        <v>79</v>
      </c>
      <c r="K107851" s="58" t="str">
        <f t="shared" si="1685"/>
        <v>будни</v>
      </c>
      <c r="L107851">
        <v>0</v>
      </c>
    </row>
    <row r="107852" spans="1:12" x14ac:dyDescent="0.3">
      <c r="A107852">
        <v>326202</v>
      </c>
      <c r="B107852" s="2">
        <v>44406.026666666665</v>
      </c>
      <c r="C107852">
        <v>27848</v>
      </c>
      <c r="D107852">
        <v>70091</v>
      </c>
      <c r="I107852" s="59">
        <v>152136</v>
      </c>
      <c r="J107852" s="57" t="s">
        <v>80</v>
      </c>
      <c r="K107852" s="58" t="str">
        <f t="shared" si="1685"/>
        <v>будни</v>
      </c>
      <c r="L107852">
        <v>0</v>
      </c>
    </row>
    <row r="107853" spans="1:12" x14ac:dyDescent="0.3">
      <c r="A107853">
        <v>326204</v>
      </c>
      <c r="B107853" s="2">
        <v>44406.027999999998</v>
      </c>
      <c r="C107853">
        <v>334456</v>
      </c>
      <c r="D107853">
        <v>341333</v>
      </c>
      <c r="I107853" s="59">
        <v>152137</v>
      </c>
      <c r="J107853" s="57" t="s">
        <v>81</v>
      </c>
      <c r="K107853" s="58" t="str">
        <f t="shared" si="1685"/>
        <v>будни</v>
      </c>
      <c r="L107853">
        <v>0</v>
      </c>
    </row>
    <row r="107854" spans="1:12" x14ac:dyDescent="0.3">
      <c r="A107854">
        <v>326206</v>
      </c>
      <c r="B107854" s="2">
        <v>44406.02810032363</v>
      </c>
      <c r="C107854">
        <v>209009</v>
      </c>
      <c r="D107854">
        <v>351192</v>
      </c>
      <c r="I107854" s="59">
        <v>152138</v>
      </c>
      <c r="J107854" s="57" t="s">
        <v>78</v>
      </c>
      <c r="K107854" s="58" t="str">
        <f t="shared" si="1685"/>
        <v>выходные</v>
      </c>
      <c r="L107854">
        <v>0</v>
      </c>
    </row>
    <row r="107855" spans="1:12" x14ac:dyDescent="0.3">
      <c r="A107855">
        <v>326209</v>
      </c>
      <c r="B107855" s="2">
        <v>44406.028333333335</v>
      </c>
      <c r="C107855">
        <v>290991</v>
      </c>
      <c r="D107855">
        <v>137670</v>
      </c>
      <c r="I107855" s="59">
        <v>152139</v>
      </c>
      <c r="J107855" s="57" t="s">
        <v>82</v>
      </c>
      <c r="K107855" s="58" t="str">
        <f t="shared" si="1685"/>
        <v>выходные</v>
      </c>
      <c r="L107855">
        <v>0</v>
      </c>
    </row>
    <row r="107856" spans="1:12" x14ac:dyDescent="0.3">
      <c r="A107856">
        <v>326213</v>
      </c>
      <c r="B107856" s="2">
        <v>44406.030122977347</v>
      </c>
      <c r="C107856">
        <v>160786</v>
      </c>
      <c r="D107856">
        <v>445697</v>
      </c>
      <c r="I107856" s="59">
        <v>152140</v>
      </c>
      <c r="J107856" s="57" t="s">
        <v>83</v>
      </c>
      <c r="K107856" s="58" t="str">
        <f t="shared" si="1685"/>
        <v>будни</v>
      </c>
      <c r="L107856">
        <v>0</v>
      </c>
    </row>
    <row r="107857" spans="1:12" x14ac:dyDescent="0.3">
      <c r="A107857">
        <v>326216</v>
      </c>
      <c r="B107857" s="2">
        <v>44406.03214563107</v>
      </c>
      <c r="C107857">
        <v>309682</v>
      </c>
      <c r="D107857">
        <v>331472</v>
      </c>
      <c r="I107857" s="59">
        <v>152141</v>
      </c>
      <c r="J107857" s="57" t="s">
        <v>84</v>
      </c>
      <c r="K107857" s="58" t="str">
        <f t="shared" si="1685"/>
        <v>будни</v>
      </c>
      <c r="L107857">
        <v>0</v>
      </c>
    </row>
    <row r="107858" spans="1:12" x14ac:dyDescent="0.3">
      <c r="A107858">
        <v>326220</v>
      </c>
      <c r="B107858" s="2">
        <v>44406.035786407767</v>
      </c>
      <c r="C107858">
        <v>186713</v>
      </c>
      <c r="D107858">
        <v>454525</v>
      </c>
      <c r="I107858" s="59">
        <v>152142</v>
      </c>
      <c r="J107858" s="57" t="s">
        <v>79</v>
      </c>
      <c r="K107858" s="58" t="str">
        <f t="shared" si="1685"/>
        <v>будни</v>
      </c>
      <c r="L107858">
        <v>0</v>
      </c>
    </row>
    <row r="107859" spans="1:12" x14ac:dyDescent="0.3">
      <c r="A107859">
        <v>326224</v>
      </c>
      <c r="B107859" s="2">
        <v>44406.03780906149</v>
      </c>
      <c r="C107859">
        <v>41502</v>
      </c>
      <c r="D107859">
        <v>396686</v>
      </c>
      <c r="I107859" s="59">
        <v>152143</v>
      </c>
      <c r="J107859" s="57" t="s">
        <v>80</v>
      </c>
      <c r="K107859" s="58" t="str">
        <f t="shared" si="1685"/>
        <v>будни</v>
      </c>
      <c r="L107859">
        <v>0</v>
      </c>
    </row>
    <row r="107860" spans="1:12" x14ac:dyDescent="0.3">
      <c r="A107860">
        <v>326225</v>
      </c>
      <c r="B107860" s="2">
        <v>44406.039333333334</v>
      </c>
      <c r="C107860">
        <v>205613</v>
      </c>
      <c r="D107860">
        <v>76405</v>
      </c>
      <c r="I107860" s="59">
        <v>152144</v>
      </c>
      <c r="J107860" s="57" t="s">
        <v>81</v>
      </c>
      <c r="K107860" s="58" t="str">
        <f t="shared" si="1685"/>
        <v>будни</v>
      </c>
      <c r="L107860">
        <v>0</v>
      </c>
    </row>
    <row r="107861" spans="1:12" x14ac:dyDescent="0.3">
      <c r="A107861">
        <v>326226</v>
      </c>
      <c r="B107861" s="2">
        <v>44406.040999999997</v>
      </c>
      <c r="C107861">
        <v>299642</v>
      </c>
      <c r="D107861">
        <v>363403</v>
      </c>
      <c r="I107861" s="59">
        <v>152145</v>
      </c>
      <c r="J107861" s="57" t="s">
        <v>78</v>
      </c>
      <c r="K107861" s="58" t="str">
        <f t="shared" si="1685"/>
        <v>выходные</v>
      </c>
      <c r="L107861">
        <v>0</v>
      </c>
    </row>
    <row r="107862" spans="1:12" x14ac:dyDescent="0.3">
      <c r="A107862">
        <v>326231</v>
      </c>
      <c r="B107862" s="2">
        <v>44406.042999999998</v>
      </c>
      <c r="C107862">
        <v>318997</v>
      </c>
      <c r="D107862">
        <v>328491</v>
      </c>
      <c r="I107862" s="59">
        <v>152146</v>
      </c>
      <c r="J107862" s="57" t="s">
        <v>82</v>
      </c>
      <c r="K107862" s="58" t="str">
        <f t="shared" si="1685"/>
        <v>выходные</v>
      </c>
      <c r="L107862">
        <v>1</v>
      </c>
    </row>
    <row r="107863" spans="1:12" x14ac:dyDescent="0.3">
      <c r="A107863">
        <v>326233</v>
      </c>
      <c r="B107863" s="2">
        <v>44406.04306796116</v>
      </c>
      <c r="C107863">
        <v>88051</v>
      </c>
      <c r="D107863">
        <v>230507</v>
      </c>
      <c r="I107863" s="59">
        <v>152147</v>
      </c>
      <c r="J107863" s="57" t="s">
        <v>83</v>
      </c>
      <c r="K107863" s="58" t="str">
        <f t="shared" si="1685"/>
        <v>будни</v>
      </c>
      <c r="L107863">
        <v>1</v>
      </c>
    </row>
    <row r="107864" spans="1:12" x14ac:dyDescent="0.3">
      <c r="A107864">
        <v>326237</v>
      </c>
      <c r="B107864" s="2">
        <v>44406.045899676377</v>
      </c>
      <c r="C107864">
        <v>1203</v>
      </c>
      <c r="D107864">
        <v>77124</v>
      </c>
      <c r="I107864" s="59">
        <v>152148</v>
      </c>
      <c r="J107864" s="57" t="s">
        <v>84</v>
      </c>
      <c r="K107864" s="58" t="str">
        <f t="shared" si="1685"/>
        <v>будни</v>
      </c>
      <c r="L107864">
        <v>1</v>
      </c>
    </row>
    <row r="107865" spans="1:12" x14ac:dyDescent="0.3">
      <c r="A107865">
        <v>326239</v>
      </c>
      <c r="B107865" s="2">
        <v>44406.05034951456</v>
      </c>
      <c r="C107865">
        <v>301931</v>
      </c>
      <c r="D107865">
        <v>241927</v>
      </c>
      <c r="I107865" s="59">
        <v>152149</v>
      </c>
      <c r="J107865" s="57" t="s">
        <v>79</v>
      </c>
      <c r="K107865" s="58" t="str">
        <f t="shared" si="1685"/>
        <v>будни</v>
      </c>
      <c r="L107865">
        <v>1</v>
      </c>
    </row>
    <row r="107866" spans="1:12" x14ac:dyDescent="0.3">
      <c r="A107866">
        <v>326244</v>
      </c>
      <c r="B107866" s="2">
        <v>44406.050754045311</v>
      </c>
      <c r="C107866">
        <v>306112</v>
      </c>
      <c r="D107866">
        <v>182676</v>
      </c>
      <c r="I107866" s="59">
        <v>152150</v>
      </c>
      <c r="J107866" s="57" t="s">
        <v>80</v>
      </c>
      <c r="K107866" s="58" t="str">
        <f t="shared" si="1685"/>
        <v>будни</v>
      </c>
      <c r="L107866">
        <v>1</v>
      </c>
    </row>
    <row r="107867" spans="1:12" x14ac:dyDescent="0.3">
      <c r="A107867">
        <v>326245</v>
      </c>
      <c r="B107867" s="2">
        <v>44406.051158576054</v>
      </c>
      <c r="C107867">
        <v>92545</v>
      </c>
      <c r="D107867">
        <v>182191</v>
      </c>
      <c r="I107867" s="59">
        <v>152151</v>
      </c>
      <c r="J107867" s="57" t="s">
        <v>81</v>
      </c>
      <c r="K107867" s="58" t="str">
        <f t="shared" si="1685"/>
        <v>будни</v>
      </c>
      <c r="L107867">
        <v>1</v>
      </c>
    </row>
    <row r="107868" spans="1:12" x14ac:dyDescent="0.3">
      <c r="A107868">
        <v>326247</v>
      </c>
      <c r="B107868" s="2">
        <v>44406.06</v>
      </c>
      <c r="C107868">
        <v>120208</v>
      </c>
      <c r="D107868">
        <v>241927</v>
      </c>
      <c r="I107868" s="59">
        <v>152152</v>
      </c>
      <c r="J107868" s="57" t="s">
        <v>78</v>
      </c>
      <c r="K107868" s="58" t="str">
        <f t="shared" si="1685"/>
        <v>выходные</v>
      </c>
      <c r="L107868">
        <v>1</v>
      </c>
    </row>
    <row r="107869" spans="1:12" x14ac:dyDescent="0.3">
      <c r="A107869">
        <v>326249</v>
      </c>
      <c r="B107869" s="2">
        <v>44406.061676375401</v>
      </c>
      <c r="C107869">
        <v>182810</v>
      </c>
      <c r="D107869">
        <v>137899</v>
      </c>
      <c r="I107869" s="59">
        <v>152153</v>
      </c>
      <c r="J107869" s="57" t="s">
        <v>82</v>
      </c>
      <c r="K107869" s="58" t="str">
        <f t="shared" si="1685"/>
        <v>выходные</v>
      </c>
      <c r="L107869">
        <v>1</v>
      </c>
    </row>
    <row r="107870" spans="1:12" x14ac:dyDescent="0.3">
      <c r="A107870">
        <v>326253</v>
      </c>
      <c r="B107870" s="2">
        <v>44406.062889967638</v>
      </c>
      <c r="C107870">
        <v>169691</v>
      </c>
      <c r="D107870">
        <v>294042</v>
      </c>
      <c r="I107870" s="59">
        <v>152154</v>
      </c>
      <c r="J107870" s="57" t="s">
        <v>83</v>
      </c>
      <c r="K107870" s="58" t="str">
        <f t="shared" si="1685"/>
        <v>будни</v>
      </c>
      <c r="L107870">
        <v>1</v>
      </c>
    </row>
    <row r="107871" spans="1:12" x14ac:dyDescent="0.3">
      <c r="A107871">
        <v>326257</v>
      </c>
      <c r="B107871" s="2">
        <v>44406.063699029124</v>
      </c>
      <c r="C107871">
        <v>336240</v>
      </c>
      <c r="D107871">
        <v>4199</v>
      </c>
      <c r="I107871" s="59">
        <v>152155</v>
      </c>
      <c r="J107871" s="57" t="s">
        <v>84</v>
      </c>
      <c r="K107871" s="58" t="str">
        <f t="shared" si="1685"/>
        <v>будни</v>
      </c>
      <c r="L107871">
        <v>1</v>
      </c>
    </row>
    <row r="107872" spans="1:12" x14ac:dyDescent="0.3">
      <c r="A107872">
        <v>326258</v>
      </c>
      <c r="B107872" s="2">
        <v>44406.063699029131</v>
      </c>
      <c r="C107872">
        <v>14395</v>
      </c>
      <c r="D107872">
        <v>158978</v>
      </c>
      <c r="I107872" s="59">
        <v>152156</v>
      </c>
      <c r="J107872" s="57" t="s">
        <v>79</v>
      </c>
      <c r="K107872" s="58" t="str">
        <f t="shared" si="1685"/>
        <v>будни</v>
      </c>
      <c r="L107872">
        <v>1</v>
      </c>
    </row>
    <row r="107873" spans="1:12" x14ac:dyDescent="0.3">
      <c r="A107873">
        <v>326259</v>
      </c>
      <c r="B107873" s="2">
        <v>44406.066530744334</v>
      </c>
      <c r="C107873">
        <v>252511</v>
      </c>
      <c r="D107873">
        <v>416554</v>
      </c>
      <c r="I107873" s="59">
        <v>152157</v>
      </c>
      <c r="J107873" s="57" t="s">
        <v>80</v>
      </c>
      <c r="K107873" s="58" t="str">
        <f t="shared" si="1685"/>
        <v>будни</v>
      </c>
      <c r="L107873">
        <v>1</v>
      </c>
    </row>
    <row r="107874" spans="1:12" x14ac:dyDescent="0.3">
      <c r="A107874">
        <v>326260</v>
      </c>
      <c r="B107874" s="2">
        <v>44406.074000000001</v>
      </c>
      <c r="C107874">
        <v>57312</v>
      </c>
      <c r="D107874">
        <v>262099</v>
      </c>
      <c r="I107874" s="59">
        <v>152158</v>
      </c>
      <c r="J107874" s="57" t="s">
        <v>81</v>
      </c>
      <c r="K107874" s="58" t="str">
        <f t="shared" si="1685"/>
        <v>будни</v>
      </c>
      <c r="L107874">
        <v>1</v>
      </c>
    </row>
    <row r="107875" spans="1:12" x14ac:dyDescent="0.3">
      <c r="A107875">
        <v>326262</v>
      </c>
      <c r="B107875" s="2">
        <v>44406.077857605182</v>
      </c>
      <c r="C107875">
        <v>147416</v>
      </c>
      <c r="D107875">
        <v>471403</v>
      </c>
      <c r="I107875" s="59">
        <v>152159</v>
      </c>
      <c r="J107875" s="57" t="s">
        <v>78</v>
      </c>
      <c r="K107875" s="58" t="str">
        <f t="shared" si="1685"/>
        <v>выходные</v>
      </c>
      <c r="L107875">
        <v>1</v>
      </c>
    </row>
    <row r="107876" spans="1:12" x14ac:dyDescent="0.3">
      <c r="A107876">
        <v>326267</v>
      </c>
      <c r="B107876" s="2">
        <v>44406.080689320384</v>
      </c>
      <c r="C107876">
        <v>72609</v>
      </c>
      <c r="D107876">
        <v>25268</v>
      </c>
      <c r="I107876" s="59">
        <v>152160</v>
      </c>
      <c r="J107876" s="57" t="s">
        <v>82</v>
      </c>
      <c r="K107876" s="58" t="str">
        <f t="shared" si="1685"/>
        <v>выходные</v>
      </c>
      <c r="L107876">
        <v>1</v>
      </c>
    </row>
    <row r="107877" spans="1:12" x14ac:dyDescent="0.3">
      <c r="A107877">
        <v>326268</v>
      </c>
      <c r="B107877" s="2">
        <v>44406.083116504858</v>
      </c>
      <c r="C107877">
        <v>29886</v>
      </c>
      <c r="D107877">
        <v>182191</v>
      </c>
      <c r="I107877" s="59">
        <v>152161</v>
      </c>
      <c r="J107877" s="57" t="s">
        <v>83</v>
      </c>
      <c r="K107877" s="58" t="str">
        <f t="shared" si="1685"/>
        <v>будни</v>
      </c>
      <c r="L107877">
        <v>1</v>
      </c>
    </row>
    <row r="107878" spans="1:12" x14ac:dyDescent="0.3">
      <c r="A107878">
        <v>326270</v>
      </c>
      <c r="B107878" s="2">
        <v>44406.084330097088</v>
      </c>
      <c r="C107878">
        <v>217399</v>
      </c>
      <c r="D107878">
        <v>81554</v>
      </c>
      <c r="I107878" s="59">
        <v>152162</v>
      </c>
      <c r="J107878" s="57" t="s">
        <v>84</v>
      </c>
      <c r="K107878" s="58" t="str">
        <f t="shared" si="1685"/>
        <v>будни</v>
      </c>
      <c r="L107878">
        <v>2</v>
      </c>
    </row>
    <row r="107879" spans="1:12" x14ac:dyDescent="0.3">
      <c r="A107879">
        <v>326271</v>
      </c>
      <c r="B107879" s="2">
        <v>44406.084734627831</v>
      </c>
      <c r="C107879">
        <v>57446</v>
      </c>
      <c r="D107879">
        <v>449257</v>
      </c>
      <c r="I107879" s="59">
        <v>152163</v>
      </c>
      <c r="J107879" s="57" t="s">
        <v>79</v>
      </c>
      <c r="K107879" s="58" t="str">
        <f t="shared" si="1685"/>
        <v>будни</v>
      </c>
      <c r="L107879">
        <v>2</v>
      </c>
    </row>
    <row r="107880" spans="1:12" x14ac:dyDescent="0.3">
      <c r="A107880">
        <v>326276</v>
      </c>
      <c r="B107880" s="2">
        <v>44406.090802589002</v>
      </c>
      <c r="C107880">
        <v>327488</v>
      </c>
      <c r="D107880">
        <v>154256</v>
      </c>
      <c r="I107880" s="59">
        <v>152164</v>
      </c>
      <c r="J107880" s="57" t="s">
        <v>80</v>
      </c>
      <c r="K107880" s="58" t="str">
        <f t="shared" si="1685"/>
        <v>будни</v>
      </c>
      <c r="L107880">
        <v>2</v>
      </c>
    </row>
    <row r="107881" spans="1:12" x14ac:dyDescent="0.3">
      <c r="A107881">
        <v>326281</v>
      </c>
      <c r="B107881" s="2">
        <v>44406.094038834948</v>
      </c>
      <c r="C107881">
        <v>45108</v>
      </c>
      <c r="D107881">
        <v>402346</v>
      </c>
      <c r="I107881" s="59">
        <v>152165</v>
      </c>
      <c r="J107881" s="57" t="s">
        <v>81</v>
      </c>
      <c r="K107881" s="58" t="str">
        <f t="shared" si="1685"/>
        <v>будни</v>
      </c>
      <c r="L107881">
        <v>2</v>
      </c>
    </row>
    <row r="107882" spans="1:12" x14ac:dyDescent="0.3">
      <c r="A107882">
        <v>326284</v>
      </c>
      <c r="B107882" s="2">
        <v>44406.094443365691</v>
      </c>
      <c r="C107882">
        <v>196386</v>
      </c>
      <c r="D107882">
        <v>304722</v>
      </c>
      <c r="I107882" s="59">
        <v>152166</v>
      </c>
      <c r="J107882" s="57" t="s">
        <v>78</v>
      </c>
      <c r="K107882" s="58" t="str">
        <f t="shared" si="1685"/>
        <v>выходные</v>
      </c>
      <c r="L107882">
        <v>2</v>
      </c>
    </row>
    <row r="107883" spans="1:12" x14ac:dyDescent="0.3">
      <c r="A107883">
        <v>326285</v>
      </c>
      <c r="B107883" s="2">
        <v>44406.100915857605</v>
      </c>
      <c r="C107883">
        <v>87218</v>
      </c>
      <c r="D107883">
        <v>42035</v>
      </c>
      <c r="I107883" s="59">
        <v>152167</v>
      </c>
      <c r="J107883" s="57" t="s">
        <v>82</v>
      </c>
      <c r="K107883" s="58" t="str">
        <f t="shared" si="1685"/>
        <v>выходные</v>
      </c>
      <c r="L107883">
        <v>2</v>
      </c>
    </row>
    <row r="107884" spans="1:12" x14ac:dyDescent="0.3">
      <c r="A107884">
        <v>326287</v>
      </c>
      <c r="B107884" s="2">
        <v>44406.108</v>
      </c>
      <c r="C107884">
        <v>44561</v>
      </c>
      <c r="D107884">
        <v>251574</v>
      </c>
      <c r="I107884" s="59">
        <v>152168</v>
      </c>
      <c r="J107884" s="57" t="s">
        <v>83</v>
      </c>
      <c r="K107884" s="58" t="str">
        <f t="shared" si="1685"/>
        <v>будни</v>
      </c>
      <c r="L107884">
        <v>2</v>
      </c>
    </row>
    <row r="107885" spans="1:12" x14ac:dyDescent="0.3">
      <c r="A107885">
        <v>326290</v>
      </c>
      <c r="B107885" s="2">
        <v>44406.115074433656</v>
      </c>
      <c r="C107885">
        <v>156508</v>
      </c>
      <c r="D107885">
        <v>18620</v>
      </c>
      <c r="I107885" s="59">
        <v>152169</v>
      </c>
      <c r="J107885" s="57" t="s">
        <v>84</v>
      </c>
      <c r="K107885" s="58" t="str">
        <f t="shared" si="1685"/>
        <v>будни</v>
      </c>
      <c r="L107885">
        <v>2</v>
      </c>
    </row>
    <row r="107886" spans="1:12" x14ac:dyDescent="0.3">
      <c r="A107886">
        <v>326293</v>
      </c>
      <c r="B107886" s="2">
        <v>44406.115074433656</v>
      </c>
      <c r="C107886">
        <v>269476</v>
      </c>
      <c r="D107886">
        <v>191893</v>
      </c>
      <c r="I107886" s="59">
        <v>152170</v>
      </c>
      <c r="J107886" s="57" t="s">
        <v>79</v>
      </c>
      <c r="K107886" s="58" t="str">
        <f t="shared" si="1685"/>
        <v>будни</v>
      </c>
      <c r="L107886">
        <v>2</v>
      </c>
    </row>
    <row r="107887" spans="1:12" x14ac:dyDescent="0.3">
      <c r="A107887">
        <v>326297</v>
      </c>
      <c r="B107887" s="2">
        <v>44406.125187702266</v>
      </c>
      <c r="C107887">
        <v>330032</v>
      </c>
      <c r="D107887">
        <v>202914</v>
      </c>
      <c r="I107887" s="59">
        <v>152171</v>
      </c>
      <c r="J107887" s="57" t="s">
        <v>80</v>
      </c>
      <c r="K107887" s="58" t="str">
        <f t="shared" si="1685"/>
        <v>будни</v>
      </c>
      <c r="L107887">
        <v>3</v>
      </c>
    </row>
    <row r="107888" spans="1:12" x14ac:dyDescent="0.3">
      <c r="A107888">
        <v>326300</v>
      </c>
      <c r="B107888" s="2">
        <v>44406.136110032363</v>
      </c>
      <c r="C107888">
        <v>285405</v>
      </c>
      <c r="D107888">
        <v>144501</v>
      </c>
      <c r="I107888" s="59">
        <v>152172</v>
      </c>
      <c r="J107888" s="57" t="s">
        <v>81</v>
      </c>
      <c r="K107888" s="58" t="str">
        <f t="shared" si="1685"/>
        <v>будни</v>
      </c>
      <c r="L107888">
        <v>3</v>
      </c>
    </row>
    <row r="107889" spans="1:12" x14ac:dyDescent="0.3">
      <c r="A107889">
        <v>326304</v>
      </c>
      <c r="B107889" s="2">
        <v>44406.140666666666</v>
      </c>
      <c r="C107889">
        <v>90950</v>
      </c>
      <c r="D107889">
        <v>158978</v>
      </c>
      <c r="I107889" s="59">
        <v>152173</v>
      </c>
      <c r="J107889" s="57" t="s">
        <v>78</v>
      </c>
      <c r="K107889" s="58" t="str">
        <f t="shared" si="1685"/>
        <v>выходные</v>
      </c>
      <c r="L107889">
        <v>3</v>
      </c>
    </row>
    <row r="107890" spans="1:12" x14ac:dyDescent="0.3">
      <c r="A107890">
        <v>326305</v>
      </c>
      <c r="B107890" s="2">
        <v>44406.14420064725</v>
      </c>
      <c r="C107890">
        <v>227812</v>
      </c>
      <c r="D107890">
        <v>389195</v>
      </c>
      <c r="I107890" s="59">
        <v>152174</v>
      </c>
      <c r="J107890" s="57" t="s">
        <v>82</v>
      </c>
      <c r="K107890" s="58" t="str">
        <f t="shared" si="1685"/>
        <v>выходные</v>
      </c>
      <c r="L107890">
        <v>3</v>
      </c>
    </row>
    <row r="107891" spans="1:12" x14ac:dyDescent="0.3">
      <c r="A107891">
        <v>326310</v>
      </c>
      <c r="B107891" s="2">
        <v>44406.145818770223</v>
      </c>
      <c r="C107891">
        <v>47422</v>
      </c>
      <c r="D107891">
        <v>182191</v>
      </c>
      <c r="I107891" s="59">
        <v>152175</v>
      </c>
      <c r="J107891" s="57" t="s">
        <v>83</v>
      </c>
      <c r="K107891" s="58" t="str">
        <f t="shared" si="1685"/>
        <v>будни</v>
      </c>
      <c r="L107891">
        <v>3</v>
      </c>
    </row>
    <row r="107892" spans="1:12" x14ac:dyDescent="0.3">
      <c r="A107892">
        <v>326313</v>
      </c>
      <c r="B107892" s="2">
        <v>44406.153666666665</v>
      </c>
      <c r="C107892">
        <v>293432</v>
      </c>
      <c r="D107892">
        <v>305103</v>
      </c>
      <c r="I107892" s="59">
        <v>152176</v>
      </c>
      <c r="J107892" s="57" t="s">
        <v>84</v>
      </c>
      <c r="K107892" s="58" t="str">
        <f t="shared" si="1685"/>
        <v>будни</v>
      </c>
      <c r="L107892">
        <v>3</v>
      </c>
    </row>
    <row r="107893" spans="1:12" x14ac:dyDescent="0.3">
      <c r="A107893">
        <v>326317</v>
      </c>
      <c r="B107893" s="2">
        <v>44406.158666666663</v>
      </c>
      <c r="C107893">
        <v>34372</v>
      </c>
      <c r="D107893">
        <v>250679</v>
      </c>
      <c r="I107893" s="59">
        <v>152177</v>
      </c>
      <c r="J107893" s="57" t="s">
        <v>79</v>
      </c>
      <c r="K107893" s="58" t="str">
        <f t="shared" si="1685"/>
        <v>будни</v>
      </c>
      <c r="L107893">
        <v>3</v>
      </c>
    </row>
    <row r="107894" spans="1:12" x14ac:dyDescent="0.3">
      <c r="A107894">
        <v>326321</v>
      </c>
      <c r="B107894" s="2">
        <v>44406.160381877024</v>
      </c>
      <c r="C107894">
        <v>340430</v>
      </c>
      <c r="D107894">
        <v>351192</v>
      </c>
      <c r="I107894" s="59">
        <v>152178</v>
      </c>
      <c r="J107894" s="57" t="s">
        <v>80</v>
      </c>
      <c r="K107894" s="58" t="str">
        <f t="shared" si="1685"/>
        <v>будни</v>
      </c>
      <c r="L107894">
        <v>3</v>
      </c>
    </row>
    <row r="107895" spans="1:12" x14ac:dyDescent="0.3">
      <c r="A107895">
        <v>326322</v>
      </c>
      <c r="B107895" s="2">
        <v>44406.161</v>
      </c>
      <c r="C107895">
        <v>204247</v>
      </c>
      <c r="D107895">
        <v>249070</v>
      </c>
      <c r="I107895" s="59">
        <v>152179</v>
      </c>
      <c r="J107895" s="57" t="s">
        <v>81</v>
      </c>
      <c r="K107895" s="58" t="str">
        <f t="shared" si="1685"/>
        <v>будни</v>
      </c>
      <c r="L107895">
        <v>3</v>
      </c>
    </row>
    <row r="107896" spans="1:12" x14ac:dyDescent="0.3">
      <c r="A107896">
        <v>326324</v>
      </c>
      <c r="B107896" s="2">
        <v>44406.167258899673</v>
      </c>
      <c r="C107896">
        <v>150930</v>
      </c>
      <c r="D107896">
        <v>300941</v>
      </c>
      <c r="I107896" s="59">
        <v>152180</v>
      </c>
      <c r="J107896" s="57" t="s">
        <v>78</v>
      </c>
      <c r="K107896" s="58" t="str">
        <f t="shared" si="1685"/>
        <v>выходные</v>
      </c>
      <c r="L107896">
        <v>4</v>
      </c>
    </row>
    <row r="107897" spans="1:12" x14ac:dyDescent="0.3">
      <c r="A107897">
        <v>326328</v>
      </c>
      <c r="B107897" s="2">
        <v>44406.170333333335</v>
      </c>
      <c r="C107897">
        <v>28768</v>
      </c>
      <c r="D107897">
        <v>158978</v>
      </c>
      <c r="I107897" s="59">
        <v>152181</v>
      </c>
      <c r="J107897" s="57" t="s">
        <v>82</v>
      </c>
      <c r="K107897" s="58" t="str">
        <f t="shared" si="1685"/>
        <v>выходные</v>
      </c>
      <c r="L107897">
        <v>4</v>
      </c>
    </row>
    <row r="107898" spans="1:12" x14ac:dyDescent="0.3">
      <c r="A107898">
        <v>326331</v>
      </c>
      <c r="B107898" s="2">
        <v>44406.170495145627</v>
      </c>
      <c r="C107898">
        <v>204522</v>
      </c>
      <c r="D107898">
        <v>182191</v>
      </c>
      <c r="I107898" s="59">
        <v>152182</v>
      </c>
      <c r="J107898" s="57" t="s">
        <v>83</v>
      </c>
      <c r="K107898" s="58" t="str">
        <f t="shared" si="1685"/>
        <v>будни</v>
      </c>
      <c r="L107898">
        <v>4</v>
      </c>
    </row>
    <row r="107899" spans="1:12" x14ac:dyDescent="0.3">
      <c r="A107899">
        <v>326335</v>
      </c>
      <c r="B107899" s="2">
        <v>44406.173326860837</v>
      </c>
      <c r="C107899">
        <v>158010</v>
      </c>
      <c r="D107899">
        <v>230507</v>
      </c>
      <c r="I107899" s="59">
        <v>152183</v>
      </c>
      <c r="J107899" s="57" t="s">
        <v>84</v>
      </c>
      <c r="K107899" s="58" t="str">
        <f t="shared" si="1685"/>
        <v>будни</v>
      </c>
      <c r="L107899">
        <v>4</v>
      </c>
    </row>
    <row r="107900" spans="1:12" x14ac:dyDescent="0.3">
      <c r="A107900">
        <v>326339</v>
      </c>
      <c r="B107900" s="2">
        <v>44406.175333333333</v>
      </c>
      <c r="C107900">
        <v>198999</v>
      </c>
      <c r="D107900">
        <v>215696</v>
      </c>
      <c r="I107900" s="59">
        <v>152184</v>
      </c>
      <c r="J107900" s="57" t="s">
        <v>79</v>
      </c>
      <c r="K107900" s="58" t="str">
        <f t="shared" si="1685"/>
        <v>будни</v>
      </c>
      <c r="L107900">
        <v>4</v>
      </c>
    </row>
    <row r="107901" spans="1:12" x14ac:dyDescent="0.3">
      <c r="A107901">
        <v>326344</v>
      </c>
      <c r="B107901" s="2">
        <v>44406.178333333337</v>
      </c>
      <c r="C107901">
        <v>120235</v>
      </c>
      <c r="D107901">
        <v>122902</v>
      </c>
      <c r="I107901" s="59">
        <v>152185</v>
      </c>
      <c r="J107901" s="57" t="s">
        <v>80</v>
      </c>
      <c r="K107901" s="58" t="str">
        <f t="shared" si="1685"/>
        <v>будни</v>
      </c>
      <c r="L107901">
        <v>4</v>
      </c>
    </row>
    <row r="107902" spans="1:12" x14ac:dyDescent="0.3">
      <c r="A107902">
        <v>326349</v>
      </c>
      <c r="B107902" s="2">
        <v>44406.182226537218</v>
      </c>
      <c r="C107902">
        <v>116736</v>
      </c>
      <c r="D107902">
        <v>185279</v>
      </c>
      <c r="I107902" s="59">
        <v>152186</v>
      </c>
      <c r="J107902" s="57" t="s">
        <v>81</v>
      </c>
      <c r="K107902" s="58" t="str">
        <f t="shared" si="1685"/>
        <v>будни</v>
      </c>
      <c r="L107902">
        <v>4</v>
      </c>
    </row>
    <row r="107903" spans="1:12" x14ac:dyDescent="0.3">
      <c r="A107903">
        <v>326350</v>
      </c>
      <c r="B107903" s="2">
        <v>44406.184653721677</v>
      </c>
      <c r="C107903">
        <v>163391</v>
      </c>
      <c r="D107903">
        <v>458519</v>
      </c>
      <c r="I107903" s="59">
        <v>152187</v>
      </c>
      <c r="J107903" s="57" t="s">
        <v>78</v>
      </c>
      <c r="K107903" s="58" t="str">
        <f t="shared" si="1685"/>
        <v>выходные</v>
      </c>
      <c r="L107903">
        <v>4</v>
      </c>
    </row>
    <row r="107904" spans="1:12" x14ac:dyDescent="0.3">
      <c r="A107904">
        <v>326354</v>
      </c>
      <c r="B107904" s="2">
        <v>44406.185462783171</v>
      </c>
      <c r="C107904">
        <v>159724</v>
      </c>
      <c r="D107904">
        <v>301748</v>
      </c>
      <c r="I107904" s="59">
        <v>152188</v>
      </c>
      <c r="J107904" s="57" t="s">
        <v>82</v>
      </c>
      <c r="K107904" s="58" t="str">
        <f t="shared" si="1685"/>
        <v>выходные</v>
      </c>
      <c r="L107904">
        <v>4</v>
      </c>
    </row>
    <row r="107905" spans="1:12" x14ac:dyDescent="0.3">
      <c r="A107905">
        <v>326357</v>
      </c>
      <c r="B107905" s="2">
        <v>44406.188000000002</v>
      </c>
      <c r="C107905">
        <v>57834</v>
      </c>
      <c r="D107905">
        <v>438887</v>
      </c>
      <c r="I107905" s="59">
        <v>152189</v>
      </c>
      <c r="J107905" s="57" t="s">
        <v>83</v>
      </c>
      <c r="K107905" s="58" t="str">
        <f t="shared" si="1685"/>
        <v>будни</v>
      </c>
      <c r="L107905">
        <v>4</v>
      </c>
    </row>
    <row r="107906" spans="1:12" x14ac:dyDescent="0.3">
      <c r="A107906">
        <v>326358</v>
      </c>
      <c r="B107906" s="2">
        <v>44406.193148867314</v>
      </c>
      <c r="C107906">
        <v>39531</v>
      </c>
      <c r="D107906">
        <v>466283</v>
      </c>
      <c r="I107906" s="59">
        <v>152190</v>
      </c>
      <c r="J107906" s="57" t="s">
        <v>84</v>
      </c>
      <c r="K107906" s="58" t="str">
        <f t="shared" si="1685"/>
        <v>будни</v>
      </c>
      <c r="L107906">
        <v>4</v>
      </c>
    </row>
    <row r="107907" spans="1:12" x14ac:dyDescent="0.3">
      <c r="A107907">
        <v>326360</v>
      </c>
      <c r="B107907" s="2">
        <v>44406.193148867314</v>
      </c>
      <c r="C107907">
        <v>91864</v>
      </c>
      <c r="D107907">
        <v>4316</v>
      </c>
      <c r="I107907" s="59">
        <v>152191</v>
      </c>
      <c r="J107907" s="57" t="s">
        <v>79</v>
      </c>
      <c r="K107907" s="58" t="str">
        <f t="shared" ref="K107907:K107970" si="1686">IF(OR(J107907="суббота",J107907="воскресенье"),"выходные","будни")</f>
        <v>будни</v>
      </c>
      <c r="L107907">
        <v>4</v>
      </c>
    </row>
    <row r="107908" spans="1:12" x14ac:dyDescent="0.3">
      <c r="A107908">
        <v>326361</v>
      </c>
      <c r="B107908" s="2">
        <v>44406.194362459551</v>
      </c>
      <c r="C107908">
        <v>94856</v>
      </c>
      <c r="D107908">
        <v>254844</v>
      </c>
      <c r="I107908" s="59">
        <v>152192</v>
      </c>
      <c r="J107908" s="57" t="s">
        <v>80</v>
      </c>
      <c r="K107908" s="58" t="str">
        <f t="shared" si="1686"/>
        <v>будни</v>
      </c>
      <c r="L107908">
        <v>4</v>
      </c>
    </row>
    <row r="107909" spans="1:12" x14ac:dyDescent="0.3">
      <c r="A107909">
        <v>326365</v>
      </c>
      <c r="B107909" s="2">
        <v>44406.194666666663</v>
      </c>
      <c r="C107909">
        <v>141785</v>
      </c>
      <c r="D107909">
        <v>250679</v>
      </c>
      <c r="I107909" s="59">
        <v>152193</v>
      </c>
      <c r="J107909" s="57" t="s">
        <v>81</v>
      </c>
      <c r="K107909" s="58" t="str">
        <f t="shared" si="1686"/>
        <v>будни</v>
      </c>
      <c r="L107909">
        <v>4</v>
      </c>
    </row>
    <row r="107910" spans="1:12" x14ac:dyDescent="0.3">
      <c r="A107910">
        <v>326367</v>
      </c>
      <c r="B107910" s="2">
        <v>44406.200430420715</v>
      </c>
      <c r="C107910">
        <v>187289</v>
      </c>
      <c r="D107910">
        <v>227775</v>
      </c>
      <c r="I107910" s="59">
        <v>152194</v>
      </c>
      <c r="J107910" s="57" t="s">
        <v>78</v>
      </c>
      <c r="K107910" s="58" t="str">
        <f t="shared" si="1686"/>
        <v>выходные</v>
      </c>
      <c r="L107910">
        <v>4</v>
      </c>
    </row>
    <row r="107911" spans="1:12" x14ac:dyDescent="0.3">
      <c r="A107911">
        <v>326369</v>
      </c>
      <c r="B107911" s="2">
        <v>44406.209000000003</v>
      </c>
      <c r="C107911">
        <v>65020</v>
      </c>
      <c r="D107911">
        <v>250679</v>
      </c>
      <c r="I107911" s="59">
        <v>152195</v>
      </c>
      <c r="J107911" s="57" t="s">
        <v>82</v>
      </c>
      <c r="K107911" s="58" t="str">
        <f t="shared" si="1686"/>
        <v>выходные</v>
      </c>
      <c r="L107911">
        <v>5</v>
      </c>
    </row>
    <row r="107912" spans="1:12" x14ac:dyDescent="0.3">
      <c r="A107912">
        <v>326372</v>
      </c>
      <c r="B107912" s="2">
        <v>44406.214993527508</v>
      </c>
      <c r="C107912">
        <v>218463</v>
      </c>
      <c r="D107912">
        <v>357547</v>
      </c>
      <c r="I107912" s="59">
        <v>152196</v>
      </c>
      <c r="J107912" s="57" t="s">
        <v>83</v>
      </c>
      <c r="K107912" s="58" t="str">
        <f t="shared" si="1686"/>
        <v>будни</v>
      </c>
      <c r="L107912">
        <v>5</v>
      </c>
    </row>
    <row r="107913" spans="1:12" x14ac:dyDescent="0.3">
      <c r="A107913">
        <v>326375</v>
      </c>
      <c r="B107913" s="2">
        <v>44406.215398058252</v>
      </c>
      <c r="C107913">
        <v>339208</v>
      </c>
      <c r="D107913">
        <v>158978</v>
      </c>
      <c r="I107913" s="59">
        <v>152197</v>
      </c>
      <c r="J107913" s="57" t="s">
        <v>84</v>
      </c>
      <c r="K107913" s="58" t="str">
        <f t="shared" si="1686"/>
        <v>будни</v>
      </c>
      <c r="L107913">
        <v>5</v>
      </c>
    </row>
    <row r="107914" spans="1:12" x14ac:dyDescent="0.3">
      <c r="A107914">
        <v>326377</v>
      </c>
      <c r="B107914" s="2">
        <v>44406.226000000002</v>
      </c>
      <c r="C107914">
        <v>27371</v>
      </c>
      <c r="D107914">
        <v>81226</v>
      </c>
      <c r="I107914" s="59">
        <v>152198</v>
      </c>
      <c r="J107914" s="57" t="s">
        <v>79</v>
      </c>
      <c r="K107914" s="58" t="str">
        <f t="shared" si="1686"/>
        <v>будни</v>
      </c>
      <c r="L107914">
        <v>5</v>
      </c>
    </row>
    <row r="107915" spans="1:12" x14ac:dyDescent="0.3">
      <c r="A107915">
        <v>326380</v>
      </c>
      <c r="B107915" s="2">
        <v>44406.229152103559</v>
      </c>
      <c r="C107915">
        <v>136914</v>
      </c>
      <c r="D107915">
        <v>421199</v>
      </c>
      <c r="I107915" s="59">
        <v>152199</v>
      </c>
      <c r="J107915" s="57" t="s">
        <v>80</v>
      </c>
      <c r="K107915" s="58" t="str">
        <f t="shared" si="1686"/>
        <v>будни</v>
      </c>
      <c r="L107915">
        <v>5</v>
      </c>
    </row>
    <row r="107916" spans="1:12" x14ac:dyDescent="0.3">
      <c r="A107916">
        <v>326385</v>
      </c>
      <c r="B107916" s="2">
        <v>44406.229556634309</v>
      </c>
      <c r="C107916">
        <v>45100</v>
      </c>
      <c r="D107916">
        <v>122902</v>
      </c>
      <c r="I107916" s="59">
        <v>152200</v>
      </c>
      <c r="J107916" s="57" t="s">
        <v>81</v>
      </c>
      <c r="K107916" s="58" t="str">
        <f t="shared" si="1686"/>
        <v>будни</v>
      </c>
      <c r="L107916">
        <v>5</v>
      </c>
    </row>
    <row r="107917" spans="1:12" x14ac:dyDescent="0.3">
      <c r="A107917">
        <v>326389</v>
      </c>
      <c r="B107917" s="2">
        <v>44406.230333333333</v>
      </c>
      <c r="C107917">
        <v>8736</v>
      </c>
      <c r="D107917">
        <v>404226</v>
      </c>
      <c r="I107917" s="59">
        <v>152201</v>
      </c>
      <c r="J107917" s="57" t="s">
        <v>78</v>
      </c>
      <c r="K107917" s="58" t="str">
        <f t="shared" si="1686"/>
        <v>выходные</v>
      </c>
      <c r="L107917">
        <v>5</v>
      </c>
    </row>
    <row r="107918" spans="1:12" x14ac:dyDescent="0.3">
      <c r="A107918">
        <v>326393</v>
      </c>
      <c r="B107918" s="2">
        <v>44406.239669902912</v>
      </c>
      <c r="C107918">
        <v>344342</v>
      </c>
      <c r="D107918">
        <v>250679</v>
      </c>
      <c r="I107918" s="59">
        <v>152202</v>
      </c>
      <c r="J107918" s="57" t="s">
        <v>82</v>
      </c>
      <c r="K107918" s="58" t="str">
        <f t="shared" si="1686"/>
        <v>выходные</v>
      </c>
      <c r="L107918">
        <v>5</v>
      </c>
    </row>
    <row r="107919" spans="1:12" x14ac:dyDescent="0.3">
      <c r="A107919">
        <v>326395</v>
      </c>
      <c r="B107919" s="2">
        <v>44406.240333333335</v>
      </c>
      <c r="C107919">
        <v>306416</v>
      </c>
      <c r="D107919">
        <v>351192</v>
      </c>
      <c r="I107919" s="59">
        <v>152203</v>
      </c>
      <c r="J107919" s="57" t="s">
        <v>83</v>
      </c>
      <c r="K107919" s="58" t="str">
        <f t="shared" si="1686"/>
        <v>будни</v>
      </c>
      <c r="L107919">
        <v>5</v>
      </c>
    </row>
    <row r="107920" spans="1:12" x14ac:dyDescent="0.3">
      <c r="A107920">
        <v>326396</v>
      </c>
      <c r="B107920" s="2">
        <v>44406.250333333337</v>
      </c>
      <c r="C107920">
        <v>227905</v>
      </c>
      <c r="D107920">
        <v>158978</v>
      </c>
      <c r="I107920" s="59">
        <v>152204</v>
      </c>
      <c r="J107920" s="57" t="s">
        <v>84</v>
      </c>
      <c r="K107920" s="58" t="str">
        <f t="shared" si="1686"/>
        <v>будни</v>
      </c>
      <c r="L107920">
        <v>6</v>
      </c>
    </row>
    <row r="107921" spans="1:12" x14ac:dyDescent="0.3">
      <c r="A107921">
        <v>326397</v>
      </c>
      <c r="B107921" s="2">
        <v>44406.251401294496</v>
      </c>
      <c r="C107921">
        <v>229535</v>
      </c>
      <c r="D107921">
        <v>178052</v>
      </c>
      <c r="I107921" s="59">
        <v>152205</v>
      </c>
      <c r="J107921" s="57" t="s">
        <v>79</v>
      </c>
      <c r="K107921" s="58" t="str">
        <f t="shared" si="1686"/>
        <v>будни</v>
      </c>
      <c r="L107921">
        <v>6</v>
      </c>
    </row>
    <row r="107922" spans="1:12" x14ac:dyDescent="0.3">
      <c r="A107922">
        <v>326398</v>
      </c>
      <c r="B107922" s="2">
        <v>44406.260999999999</v>
      </c>
      <c r="C107922">
        <v>172170</v>
      </c>
      <c r="D107922">
        <v>394819</v>
      </c>
      <c r="I107922" s="59">
        <v>152206</v>
      </c>
      <c r="J107922" s="57" t="s">
        <v>80</v>
      </c>
      <c r="K107922" s="58" t="str">
        <f t="shared" si="1686"/>
        <v>будни</v>
      </c>
      <c r="L107922">
        <v>6</v>
      </c>
    </row>
    <row r="107923" spans="1:12" x14ac:dyDescent="0.3">
      <c r="A107923">
        <v>326402</v>
      </c>
      <c r="B107923" s="2">
        <v>44406.27</v>
      </c>
      <c r="C107923">
        <v>209320</v>
      </c>
      <c r="D107923">
        <v>305103</v>
      </c>
      <c r="I107923" s="59">
        <v>152207</v>
      </c>
      <c r="J107923" s="57" t="s">
        <v>81</v>
      </c>
      <c r="K107923" s="58" t="str">
        <f t="shared" si="1686"/>
        <v>будни</v>
      </c>
      <c r="L107923">
        <v>6</v>
      </c>
    </row>
    <row r="107924" spans="1:12" x14ac:dyDescent="0.3">
      <c r="A107924">
        <v>326407</v>
      </c>
      <c r="B107924" s="2">
        <v>44406.27203236246</v>
      </c>
      <c r="C107924">
        <v>128642</v>
      </c>
      <c r="D107924">
        <v>432277</v>
      </c>
      <c r="I107924" s="59">
        <v>152208</v>
      </c>
      <c r="J107924" s="57" t="s">
        <v>78</v>
      </c>
      <c r="K107924" s="58" t="str">
        <f t="shared" si="1686"/>
        <v>выходные</v>
      </c>
      <c r="L107924">
        <v>6</v>
      </c>
    </row>
    <row r="107925" spans="1:12" x14ac:dyDescent="0.3">
      <c r="A107925">
        <v>326408</v>
      </c>
      <c r="B107925" s="2">
        <v>44406.276666666665</v>
      </c>
      <c r="C107925">
        <v>66472</v>
      </c>
      <c r="D107925">
        <v>230507</v>
      </c>
      <c r="I107925" s="59">
        <v>152209</v>
      </c>
      <c r="J107925" s="57" t="s">
        <v>82</v>
      </c>
      <c r="K107925" s="58" t="str">
        <f t="shared" si="1686"/>
        <v>выходные</v>
      </c>
      <c r="L107925">
        <v>6</v>
      </c>
    </row>
    <row r="107926" spans="1:12" x14ac:dyDescent="0.3">
      <c r="A107926">
        <v>326413</v>
      </c>
      <c r="B107926" s="2">
        <v>44406.281666666662</v>
      </c>
      <c r="C107926">
        <v>64421</v>
      </c>
      <c r="D107926">
        <v>347393</v>
      </c>
      <c r="I107926" s="59">
        <v>152210</v>
      </c>
      <c r="J107926" s="57" t="s">
        <v>83</v>
      </c>
      <c r="K107926" s="58" t="str">
        <f t="shared" si="1686"/>
        <v>будни</v>
      </c>
      <c r="L107926">
        <v>6</v>
      </c>
    </row>
    <row r="107927" spans="1:12" x14ac:dyDescent="0.3">
      <c r="A107927">
        <v>326415</v>
      </c>
      <c r="B107927" s="2">
        <v>44406.299333333336</v>
      </c>
      <c r="C107927">
        <v>133121</v>
      </c>
      <c r="D107927">
        <v>112334</v>
      </c>
      <c r="I107927" s="59">
        <v>152211</v>
      </c>
      <c r="J107927" s="57" t="s">
        <v>84</v>
      </c>
      <c r="K107927" s="58" t="str">
        <f t="shared" si="1686"/>
        <v>будни</v>
      </c>
      <c r="L107927">
        <v>7</v>
      </c>
    </row>
    <row r="107928" spans="1:12" x14ac:dyDescent="0.3">
      <c r="A107928">
        <v>326418</v>
      </c>
      <c r="B107928" s="2">
        <v>44406.308035598704</v>
      </c>
      <c r="C107928">
        <v>3917</v>
      </c>
      <c r="D107928">
        <v>250679</v>
      </c>
      <c r="I107928" s="59">
        <v>152212</v>
      </c>
      <c r="J107928" s="57" t="s">
        <v>79</v>
      </c>
      <c r="K107928" s="58" t="str">
        <f t="shared" si="1686"/>
        <v>будни</v>
      </c>
      <c r="L107928">
        <v>7</v>
      </c>
    </row>
    <row r="107929" spans="1:12" x14ac:dyDescent="0.3">
      <c r="A107929">
        <v>326422</v>
      </c>
      <c r="B107929" s="2">
        <v>44406.315999999999</v>
      </c>
      <c r="C107929">
        <v>182822</v>
      </c>
      <c r="D107929">
        <v>86587</v>
      </c>
      <c r="I107929" s="59">
        <v>152213</v>
      </c>
      <c r="J107929" s="57" t="s">
        <v>80</v>
      </c>
      <c r="K107929" s="58" t="str">
        <f t="shared" si="1686"/>
        <v>будни</v>
      </c>
      <c r="L107929">
        <v>7</v>
      </c>
    </row>
    <row r="107930" spans="1:12" x14ac:dyDescent="0.3">
      <c r="A107930">
        <v>326424</v>
      </c>
      <c r="B107930" s="2">
        <v>44406.316666666666</v>
      </c>
      <c r="C107930">
        <v>116584</v>
      </c>
      <c r="D107930">
        <v>349014</v>
      </c>
      <c r="I107930" s="59">
        <v>152214</v>
      </c>
      <c r="J107930" s="57" t="s">
        <v>81</v>
      </c>
      <c r="K107930" s="58" t="str">
        <f t="shared" si="1686"/>
        <v>будни</v>
      </c>
      <c r="L107930">
        <v>7</v>
      </c>
    </row>
    <row r="107931" spans="1:12" x14ac:dyDescent="0.3">
      <c r="A107931">
        <v>326425</v>
      </c>
      <c r="B107931" s="2">
        <v>44406.319766990295</v>
      </c>
      <c r="C107931">
        <v>235125</v>
      </c>
      <c r="D107931">
        <v>411922</v>
      </c>
      <c r="I107931" s="59">
        <v>152215</v>
      </c>
      <c r="J107931" s="57" t="s">
        <v>78</v>
      </c>
      <c r="K107931" s="58" t="str">
        <f t="shared" si="1686"/>
        <v>выходные</v>
      </c>
      <c r="L107931">
        <v>7</v>
      </c>
    </row>
    <row r="107932" spans="1:12" x14ac:dyDescent="0.3">
      <c r="A107932">
        <v>326427</v>
      </c>
      <c r="B107932" s="2">
        <v>44406.325430420708</v>
      </c>
      <c r="C107932">
        <v>18218</v>
      </c>
      <c r="D107932">
        <v>165114</v>
      </c>
      <c r="I107932" s="59">
        <v>152216</v>
      </c>
      <c r="J107932" s="57" t="s">
        <v>82</v>
      </c>
      <c r="K107932" s="58" t="str">
        <f t="shared" si="1686"/>
        <v>выходные</v>
      </c>
      <c r="L107932">
        <v>7</v>
      </c>
    </row>
    <row r="107933" spans="1:12" x14ac:dyDescent="0.3">
      <c r="A107933">
        <v>326430</v>
      </c>
      <c r="B107933" s="2">
        <v>44406.327048543688</v>
      </c>
      <c r="C107933">
        <v>291769</v>
      </c>
      <c r="D107933">
        <v>258219</v>
      </c>
      <c r="I107933" s="59">
        <v>152217</v>
      </c>
      <c r="J107933" s="57" t="s">
        <v>83</v>
      </c>
      <c r="K107933" s="58" t="str">
        <f t="shared" si="1686"/>
        <v>будни</v>
      </c>
      <c r="L107933">
        <v>7</v>
      </c>
    </row>
    <row r="107934" spans="1:12" x14ac:dyDescent="0.3">
      <c r="A107934">
        <v>326432</v>
      </c>
      <c r="B107934" s="2">
        <v>44406.336352750812</v>
      </c>
      <c r="C107934">
        <v>118335</v>
      </c>
      <c r="D107934">
        <v>17436</v>
      </c>
      <c r="I107934" s="59">
        <v>152218</v>
      </c>
      <c r="J107934" s="57" t="s">
        <v>84</v>
      </c>
      <c r="K107934" s="58" t="str">
        <f t="shared" si="1686"/>
        <v>будни</v>
      </c>
      <c r="L107934">
        <v>8</v>
      </c>
    </row>
    <row r="107935" spans="1:12" x14ac:dyDescent="0.3">
      <c r="A107935">
        <v>326436</v>
      </c>
      <c r="B107935" s="2">
        <v>44406.337666666666</v>
      </c>
      <c r="C107935">
        <v>136706</v>
      </c>
      <c r="D107935">
        <v>182670</v>
      </c>
      <c r="I107935" s="59">
        <v>152219</v>
      </c>
      <c r="J107935" s="57" t="s">
        <v>79</v>
      </c>
      <c r="K107935" s="58" t="str">
        <f t="shared" si="1686"/>
        <v>будни</v>
      </c>
      <c r="L107935">
        <v>8</v>
      </c>
    </row>
    <row r="107936" spans="1:12" x14ac:dyDescent="0.3">
      <c r="A107936">
        <v>326440</v>
      </c>
      <c r="B107936" s="2">
        <v>44406.340802589002</v>
      </c>
      <c r="C107936">
        <v>99523</v>
      </c>
      <c r="D107936">
        <v>230507</v>
      </c>
      <c r="I107936" s="59">
        <v>152220</v>
      </c>
      <c r="J107936" s="57" t="s">
        <v>80</v>
      </c>
      <c r="K107936" s="58" t="str">
        <f t="shared" si="1686"/>
        <v>будни</v>
      </c>
      <c r="L107936">
        <v>8</v>
      </c>
    </row>
    <row r="107937" spans="1:12" x14ac:dyDescent="0.3">
      <c r="A107937">
        <v>326443</v>
      </c>
      <c r="B107937" s="2">
        <v>44406.346061488672</v>
      </c>
      <c r="C107937">
        <v>274270</v>
      </c>
      <c r="D107937">
        <v>230507</v>
      </c>
      <c r="I107937" s="59">
        <v>152221</v>
      </c>
      <c r="J107937" s="57" t="s">
        <v>81</v>
      </c>
      <c r="K107937" s="58" t="str">
        <f t="shared" si="1686"/>
        <v>будни</v>
      </c>
      <c r="L107937">
        <v>8</v>
      </c>
    </row>
    <row r="107938" spans="1:12" x14ac:dyDescent="0.3">
      <c r="A107938">
        <v>326446</v>
      </c>
      <c r="B107938" s="2">
        <v>44406.356983818776</v>
      </c>
      <c r="C107938">
        <v>24038</v>
      </c>
      <c r="D107938">
        <v>161398</v>
      </c>
      <c r="I107938" s="59">
        <v>152222</v>
      </c>
      <c r="J107938" s="57" t="s">
        <v>78</v>
      </c>
      <c r="K107938" s="58" t="str">
        <f t="shared" si="1686"/>
        <v>выходные</v>
      </c>
      <c r="L107938">
        <v>8</v>
      </c>
    </row>
    <row r="107939" spans="1:12" x14ac:dyDescent="0.3">
      <c r="A107939">
        <v>326450</v>
      </c>
      <c r="B107939" s="2">
        <v>44406.361333333334</v>
      </c>
      <c r="C107939">
        <v>245152</v>
      </c>
      <c r="D107939">
        <v>240724</v>
      </c>
      <c r="I107939" s="59">
        <v>152223</v>
      </c>
      <c r="J107939" s="57" t="s">
        <v>82</v>
      </c>
      <c r="K107939" s="58" t="str">
        <f t="shared" si="1686"/>
        <v>выходные</v>
      </c>
      <c r="L107939">
        <v>8</v>
      </c>
    </row>
    <row r="107940" spans="1:12" x14ac:dyDescent="0.3">
      <c r="A107940">
        <v>326451</v>
      </c>
      <c r="B107940" s="2">
        <v>44406.362999999998</v>
      </c>
      <c r="C107940">
        <v>83410</v>
      </c>
      <c r="D107940">
        <v>180863</v>
      </c>
      <c r="I107940" s="59">
        <v>152224</v>
      </c>
      <c r="J107940" s="57" t="s">
        <v>83</v>
      </c>
      <c r="K107940" s="58" t="str">
        <f t="shared" si="1686"/>
        <v>будни</v>
      </c>
      <c r="L107940">
        <v>8</v>
      </c>
    </row>
    <row r="107941" spans="1:12" x14ac:dyDescent="0.3">
      <c r="A107941">
        <v>326452</v>
      </c>
      <c r="B107941" s="2">
        <v>44406.367906148873</v>
      </c>
      <c r="C107941">
        <v>151574</v>
      </c>
      <c r="D107941">
        <v>60239</v>
      </c>
      <c r="I107941" s="59">
        <v>152225</v>
      </c>
      <c r="J107941" s="57" t="s">
        <v>84</v>
      </c>
      <c r="K107941" s="58" t="str">
        <f t="shared" si="1686"/>
        <v>будни</v>
      </c>
      <c r="L107941">
        <v>8</v>
      </c>
    </row>
    <row r="107942" spans="1:12" x14ac:dyDescent="0.3">
      <c r="A107942">
        <v>326457</v>
      </c>
      <c r="B107942" s="2">
        <v>44406.372355987056</v>
      </c>
      <c r="C107942">
        <v>83537</v>
      </c>
      <c r="D107942">
        <v>411922</v>
      </c>
      <c r="I107942" s="59">
        <v>152226</v>
      </c>
      <c r="J107942" s="57" t="s">
        <v>79</v>
      </c>
      <c r="K107942" s="58" t="str">
        <f t="shared" si="1686"/>
        <v>будни</v>
      </c>
      <c r="L107942">
        <v>8</v>
      </c>
    </row>
    <row r="107943" spans="1:12" x14ac:dyDescent="0.3">
      <c r="A107943">
        <v>326462</v>
      </c>
      <c r="B107943" s="2">
        <v>44406.372355987056</v>
      </c>
      <c r="C107943">
        <v>216684</v>
      </c>
      <c r="D107943">
        <v>388561</v>
      </c>
      <c r="I107943" s="59">
        <v>152227</v>
      </c>
      <c r="J107943" s="57" t="s">
        <v>80</v>
      </c>
      <c r="K107943" s="58" t="str">
        <f t="shared" si="1686"/>
        <v>будни</v>
      </c>
      <c r="L107943">
        <v>8</v>
      </c>
    </row>
    <row r="107944" spans="1:12" x14ac:dyDescent="0.3">
      <c r="A107944">
        <v>326465</v>
      </c>
      <c r="B107944" s="2">
        <v>44406.379233009706</v>
      </c>
      <c r="C107944">
        <v>8450</v>
      </c>
      <c r="D107944">
        <v>347393</v>
      </c>
      <c r="I107944" s="59">
        <v>152228</v>
      </c>
      <c r="J107944" s="57" t="s">
        <v>81</v>
      </c>
      <c r="K107944" s="58" t="str">
        <f t="shared" si="1686"/>
        <v>будни</v>
      </c>
      <c r="L107944">
        <v>9</v>
      </c>
    </row>
    <row r="107945" spans="1:12" x14ac:dyDescent="0.3">
      <c r="A107945">
        <v>326466</v>
      </c>
      <c r="B107945" s="2">
        <v>44406.383278317153</v>
      </c>
      <c r="C107945">
        <v>308296</v>
      </c>
      <c r="D107945">
        <v>228405</v>
      </c>
      <c r="I107945" s="59">
        <v>152229</v>
      </c>
      <c r="J107945" s="57" t="s">
        <v>78</v>
      </c>
      <c r="K107945" s="58" t="str">
        <f t="shared" si="1686"/>
        <v>выходные</v>
      </c>
      <c r="L107945">
        <v>9</v>
      </c>
    </row>
    <row r="107946" spans="1:12" x14ac:dyDescent="0.3">
      <c r="A107946">
        <v>326470</v>
      </c>
      <c r="B107946" s="2">
        <v>44406.383682847896</v>
      </c>
      <c r="C107946">
        <v>106895</v>
      </c>
      <c r="D107946">
        <v>209901</v>
      </c>
      <c r="I107946" s="59">
        <v>152230</v>
      </c>
      <c r="J107946" s="57" t="s">
        <v>82</v>
      </c>
      <c r="K107946" s="58" t="str">
        <f t="shared" si="1686"/>
        <v>выходные</v>
      </c>
      <c r="L107946">
        <v>9</v>
      </c>
    </row>
    <row r="107947" spans="1:12" x14ac:dyDescent="0.3">
      <c r="A107947">
        <v>326473</v>
      </c>
      <c r="B107947" s="2">
        <v>44406.386919093849</v>
      </c>
      <c r="C107947">
        <v>279476</v>
      </c>
      <c r="D107947">
        <v>87018</v>
      </c>
      <c r="I107947" s="59">
        <v>152231</v>
      </c>
      <c r="J107947" s="57" t="s">
        <v>83</v>
      </c>
      <c r="K107947" s="58" t="str">
        <f t="shared" si="1686"/>
        <v>будни</v>
      </c>
      <c r="L107947">
        <v>9</v>
      </c>
    </row>
    <row r="107948" spans="1:12" x14ac:dyDescent="0.3">
      <c r="A107948">
        <v>326475</v>
      </c>
      <c r="B107948" s="2">
        <v>44406.387666666662</v>
      </c>
      <c r="C107948">
        <v>4076</v>
      </c>
      <c r="D107948">
        <v>357547</v>
      </c>
      <c r="I107948" s="59">
        <v>152232</v>
      </c>
      <c r="J107948" s="57" t="s">
        <v>84</v>
      </c>
      <c r="K107948" s="58" t="str">
        <f t="shared" si="1686"/>
        <v>будни</v>
      </c>
      <c r="L107948">
        <v>9</v>
      </c>
    </row>
    <row r="107949" spans="1:12" x14ac:dyDescent="0.3">
      <c r="A107949">
        <v>326479</v>
      </c>
      <c r="B107949" s="2">
        <v>44406.387728155336</v>
      </c>
      <c r="C107949">
        <v>28248</v>
      </c>
      <c r="D107949">
        <v>366922</v>
      </c>
      <c r="I107949" s="59">
        <v>152233</v>
      </c>
      <c r="J107949" s="57" t="s">
        <v>79</v>
      </c>
      <c r="K107949" s="58" t="str">
        <f t="shared" si="1686"/>
        <v>будни</v>
      </c>
      <c r="L107949">
        <v>9</v>
      </c>
    </row>
    <row r="107950" spans="1:12" x14ac:dyDescent="0.3">
      <c r="A107950">
        <v>326484</v>
      </c>
      <c r="B107950" s="2">
        <v>44406.389666666662</v>
      </c>
      <c r="C107950">
        <v>103585</v>
      </c>
      <c r="D107950">
        <v>411922</v>
      </c>
      <c r="I107950" s="59">
        <v>152234</v>
      </c>
      <c r="J107950" s="57" t="s">
        <v>80</v>
      </c>
      <c r="K107950" s="58" t="str">
        <f t="shared" si="1686"/>
        <v>будни</v>
      </c>
      <c r="L107950">
        <v>9</v>
      </c>
    </row>
    <row r="107951" spans="1:12" x14ac:dyDescent="0.3">
      <c r="A107951">
        <v>326486</v>
      </c>
      <c r="B107951" s="2">
        <v>44406.395009708744</v>
      </c>
      <c r="C107951">
        <v>239605</v>
      </c>
      <c r="D107951">
        <v>471403</v>
      </c>
      <c r="I107951" s="59">
        <v>152235</v>
      </c>
      <c r="J107951" s="57" t="s">
        <v>81</v>
      </c>
      <c r="K107951" s="58" t="str">
        <f t="shared" si="1686"/>
        <v>будни</v>
      </c>
      <c r="L107951">
        <v>9</v>
      </c>
    </row>
    <row r="107952" spans="1:12" x14ac:dyDescent="0.3">
      <c r="A107952">
        <v>326487</v>
      </c>
      <c r="B107952" s="2">
        <v>44406.40310032363</v>
      </c>
      <c r="C107952">
        <v>237701</v>
      </c>
      <c r="D107952">
        <v>351192</v>
      </c>
      <c r="I107952" s="59">
        <v>152236</v>
      </c>
      <c r="J107952" s="57" t="s">
        <v>78</v>
      </c>
      <c r="K107952" s="58" t="str">
        <f t="shared" si="1686"/>
        <v>выходные</v>
      </c>
      <c r="L107952">
        <v>9</v>
      </c>
    </row>
    <row r="107953" spans="1:12" x14ac:dyDescent="0.3">
      <c r="A107953">
        <v>326492</v>
      </c>
      <c r="B107953" s="2">
        <v>44406.405122977347</v>
      </c>
      <c r="C107953">
        <v>21338</v>
      </c>
      <c r="D107953">
        <v>154256</v>
      </c>
      <c r="I107953" s="59">
        <v>152237</v>
      </c>
      <c r="J107953" s="57" t="s">
        <v>82</v>
      </c>
      <c r="K107953" s="58" t="str">
        <f t="shared" si="1686"/>
        <v>выходные</v>
      </c>
      <c r="L107953">
        <v>9</v>
      </c>
    </row>
    <row r="107954" spans="1:12" x14ac:dyDescent="0.3">
      <c r="A107954">
        <v>326495</v>
      </c>
      <c r="B107954" s="2">
        <v>44406.406000000003</v>
      </c>
      <c r="C107954">
        <v>332803</v>
      </c>
      <c r="D107954">
        <v>105352</v>
      </c>
      <c r="I107954" s="59">
        <v>152238</v>
      </c>
      <c r="J107954" s="57" t="s">
        <v>83</v>
      </c>
      <c r="K107954" s="58" t="str">
        <f t="shared" si="1686"/>
        <v>будни</v>
      </c>
      <c r="L107954">
        <v>9</v>
      </c>
    </row>
    <row r="107955" spans="1:12" x14ac:dyDescent="0.3">
      <c r="A107955">
        <v>326500</v>
      </c>
      <c r="B107955" s="2">
        <v>44406.408763754043</v>
      </c>
      <c r="C107955">
        <v>317240</v>
      </c>
      <c r="D107955">
        <v>217497</v>
      </c>
      <c r="I107955" s="59">
        <v>152239</v>
      </c>
      <c r="J107955" s="57" t="s">
        <v>84</v>
      </c>
      <c r="K107955" s="58" t="str">
        <f t="shared" si="1686"/>
        <v>будни</v>
      </c>
      <c r="L107955">
        <v>9</v>
      </c>
    </row>
    <row r="107956" spans="1:12" x14ac:dyDescent="0.3">
      <c r="A107956">
        <v>326501</v>
      </c>
      <c r="B107956" s="2">
        <v>44406.410786407767</v>
      </c>
      <c r="C107956">
        <v>77856</v>
      </c>
      <c r="D107956">
        <v>401945</v>
      </c>
      <c r="I107956" s="59">
        <v>152240</v>
      </c>
      <c r="J107956" s="57" t="s">
        <v>79</v>
      </c>
      <c r="K107956" s="58" t="str">
        <f t="shared" si="1686"/>
        <v>будни</v>
      </c>
      <c r="L107956">
        <v>9</v>
      </c>
    </row>
    <row r="107957" spans="1:12" x14ac:dyDescent="0.3">
      <c r="A107957">
        <v>326502</v>
      </c>
      <c r="B107957" s="2">
        <v>44406.411999999997</v>
      </c>
      <c r="C107957">
        <v>194789</v>
      </c>
      <c r="D107957">
        <v>250679</v>
      </c>
      <c r="I107957" s="59">
        <v>152241</v>
      </c>
      <c r="J107957" s="57" t="s">
        <v>80</v>
      </c>
      <c r="K107957" s="58" t="str">
        <f t="shared" si="1686"/>
        <v>будни</v>
      </c>
      <c r="L107957">
        <v>9</v>
      </c>
    </row>
    <row r="107958" spans="1:12" x14ac:dyDescent="0.3">
      <c r="A107958">
        <v>326503</v>
      </c>
      <c r="B107958" s="2">
        <v>44406.413618122977</v>
      </c>
      <c r="C107958">
        <v>256486</v>
      </c>
      <c r="D107958">
        <v>21760</v>
      </c>
      <c r="I107958" s="59">
        <v>152242</v>
      </c>
      <c r="J107958" s="57" t="s">
        <v>81</v>
      </c>
      <c r="K107958" s="58" t="str">
        <f t="shared" si="1686"/>
        <v>будни</v>
      </c>
      <c r="L107958">
        <v>9</v>
      </c>
    </row>
    <row r="107959" spans="1:12" x14ac:dyDescent="0.3">
      <c r="A107959">
        <v>326506</v>
      </c>
      <c r="B107959" s="2">
        <v>44406.4156407767</v>
      </c>
      <c r="C107959">
        <v>175488</v>
      </c>
      <c r="D107959">
        <v>241927</v>
      </c>
      <c r="I107959" s="59">
        <v>152243</v>
      </c>
      <c r="J107959" s="57" t="s">
        <v>78</v>
      </c>
      <c r="K107959" s="58" t="str">
        <f t="shared" si="1686"/>
        <v>выходные</v>
      </c>
      <c r="L107959">
        <v>9</v>
      </c>
    </row>
    <row r="107960" spans="1:12" x14ac:dyDescent="0.3">
      <c r="A107960">
        <v>326509</v>
      </c>
      <c r="B107960" s="2">
        <v>44406.4156407767</v>
      </c>
      <c r="C107960">
        <v>289011</v>
      </c>
      <c r="D107960">
        <v>471403</v>
      </c>
      <c r="I107960" s="59">
        <v>152244</v>
      </c>
      <c r="J107960" s="57" t="s">
        <v>82</v>
      </c>
      <c r="K107960" s="58" t="str">
        <f t="shared" si="1686"/>
        <v>выходные</v>
      </c>
      <c r="L107960">
        <v>9</v>
      </c>
    </row>
    <row r="107961" spans="1:12" x14ac:dyDescent="0.3">
      <c r="A107961">
        <v>326514</v>
      </c>
      <c r="B107961" s="2">
        <v>44406.418877022654</v>
      </c>
      <c r="C107961">
        <v>88151</v>
      </c>
      <c r="D107961">
        <v>347008</v>
      </c>
      <c r="I107961" s="59">
        <v>152245</v>
      </c>
      <c r="J107961" s="57" t="s">
        <v>83</v>
      </c>
      <c r="K107961" s="58" t="str">
        <f t="shared" si="1686"/>
        <v>будни</v>
      </c>
      <c r="L107961">
        <v>10</v>
      </c>
    </row>
    <row r="107962" spans="1:12" x14ac:dyDescent="0.3">
      <c r="A107962">
        <v>326518</v>
      </c>
      <c r="B107962" s="2">
        <v>44406.420899676377</v>
      </c>
      <c r="C107962">
        <v>244702</v>
      </c>
      <c r="D107962">
        <v>158978</v>
      </c>
      <c r="I107962" s="59">
        <v>152246</v>
      </c>
      <c r="J107962" s="57" t="s">
        <v>84</v>
      </c>
      <c r="K107962" s="58" t="str">
        <f t="shared" si="1686"/>
        <v>будни</v>
      </c>
      <c r="L107962">
        <v>10</v>
      </c>
    </row>
    <row r="107963" spans="1:12" x14ac:dyDescent="0.3">
      <c r="A107963">
        <v>326521</v>
      </c>
      <c r="B107963" s="2">
        <v>44406.422333333336</v>
      </c>
      <c r="C107963">
        <v>33145</v>
      </c>
      <c r="D107963">
        <v>83136</v>
      </c>
      <c r="I107963" s="59">
        <v>152247</v>
      </c>
      <c r="J107963" s="57" t="s">
        <v>79</v>
      </c>
      <c r="K107963" s="58" t="str">
        <f t="shared" si="1686"/>
        <v>будни</v>
      </c>
      <c r="L107963">
        <v>10</v>
      </c>
    </row>
    <row r="107964" spans="1:12" x14ac:dyDescent="0.3">
      <c r="A107964">
        <v>326524</v>
      </c>
      <c r="B107964" s="2">
        <v>44406.423731391587</v>
      </c>
      <c r="C107964">
        <v>13998</v>
      </c>
      <c r="D107964">
        <v>62570</v>
      </c>
      <c r="I107964" s="59">
        <v>152248</v>
      </c>
      <c r="J107964" s="57" t="s">
        <v>80</v>
      </c>
      <c r="K107964" s="58" t="str">
        <f t="shared" si="1686"/>
        <v>будни</v>
      </c>
      <c r="L107964">
        <v>10</v>
      </c>
    </row>
    <row r="107965" spans="1:12" x14ac:dyDescent="0.3">
      <c r="A107965">
        <v>326526</v>
      </c>
      <c r="B107965" s="2">
        <v>44406.42534951456</v>
      </c>
      <c r="C107965">
        <v>96773</v>
      </c>
      <c r="D107965">
        <v>8805</v>
      </c>
      <c r="I107965" s="59">
        <v>152249</v>
      </c>
      <c r="J107965" s="57" t="s">
        <v>81</v>
      </c>
      <c r="K107965" s="58" t="str">
        <f t="shared" si="1686"/>
        <v>будни</v>
      </c>
      <c r="L107965">
        <v>10</v>
      </c>
    </row>
    <row r="107966" spans="1:12" x14ac:dyDescent="0.3">
      <c r="A107966">
        <v>326527</v>
      </c>
      <c r="B107966" s="2">
        <v>44406.427333333333</v>
      </c>
      <c r="C107966">
        <v>193381</v>
      </c>
      <c r="D107966">
        <v>204394</v>
      </c>
      <c r="I107966" s="59">
        <v>152250</v>
      </c>
      <c r="J107966" s="57" t="s">
        <v>78</v>
      </c>
      <c r="K107966" s="58" t="str">
        <f t="shared" si="1686"/>
        <v>выходные</v>
      </c>
      <c r="L107966">
        <v>10</v>
      </c>
    </row>
    <row r="107967" spans="1:12" x14ac:dyDescent="0.3">
      <c r="A107967">
        <v>326528</v>
      </c>
      <c r="B107967" s="2">
        <v>44406.430608414244</v>
      </c>
      <c r="C107967">
        <v>24852</v>
      </c>
      <c r="D107967">
        <v>347008</v>
      </c>
      <c r="I107967" s="59">
        <v>152251</v>
      </c>
      <c r="J107967" s="57" t="s">
        <v>82</v>
      </c>
      <c r="K107967" s="58" t="str">
        <f t="shared" si="1686"/>
        <v>выходные</v>
      </c>
      <c r="L107967">
        <v>10</v>
      </c>
    </row>
    <row r="107968" spans="1:12" x14ac:dyDescent="0.3">
      <c r="A107968">
        <v>326530</v>
      </c>
      <c r="B107968" s="2">
        <v>44406.432226537218</v>
      </c>
      <c r="C107968">
        <v>102760</v>
      </c>
      <c r="D107968">
        <v>40049</v>
      </c>
      <c r="I107968" s="59">
        <v>152252</v>
      </c>
      <c r="J107968" s="57" t="s">
        <v>83</v>
      </c>
      <c r="K107968" s="58" t="str">
        <f t="shared" si="1686"/>
        <v>будни</v>
      </c>
      <c r="L107968">
        <v>10</v>
      </c>
    </row>
    <row r="107969" spans="1:12" x14ac:dyDescent="0.3">
      <c r="A107969">
        <v>326534</v>
      </c>
      <c r="B107969" s="2">
        <v>44406.439103559867</v>
      </c>
      <c r="C107969">
        <v>328775</v>
      </c>
      <c r="D107969">
        <v>264283</v>
      </c>
      <c r="I107969" s="59">
        <v>152253</v>
      </c>
      <c r="J107969" s="57" t="s">
        <v>84</v>
      </c>
      <c r="K107969" s="58" t="str">
        <f t="shared" si="1686"/>
        <v>будни</v>
      </c>
      <c r="L107969">
        <v>10</v>
      </c>
    </row>
    <row r="107970" spans="1:12" x14ac:dyDescent="0.3">
      <c r="A107970">
        <v>326538</v>
      </c>
      <c r="B107970" s="2">
        <v>44406.440721682848</v>
      </c>
      <c r="C107970">
        <v>319017</v>
      </c>
      <c r="D107970">
        <v>107006</v>
      </c>
      <c r="I107970" s="59">
        <v>152254</v>
      </c>
      <c r="J107970" s="57" t="s">
        <v>79</v>
      </c>
      <c r="K107970" s="58" t="str">
        <f t="shared" si="1686"/>
        <v>будни</v>
      </c>
      <c r="L107970">
        <v>10</v>
      </c>
    </row>
    <row r="107971" spans="1:12" x14ac:dyDescent="0.3">
      <c r="A107971">
        <v>326542</v>
      </c>
      <c r="B107971" s="2">
        <v>44406.443957928801</v>
      </c>
      <c r="C107971">
        <v>162225</v>
      </c>
      <c r="D107971">
        <v>449373</v>
      </c>
      <c r="I107971" s="59">
        <v>152255</v>
      </c>
      <c r="J107971" s="57" t="s">
        <v>80</v>
      </c>
      <c r="K107971" s="58" t="str">
        <f t="shared" ref="K107971:K108034" si="1687">IF(OR(J107971="суббота",J107971="воскресенье"),"выходные","будни")</f>
        <v>будни</v>
      </c>
      <c r="L107971">
        <v>10</v>
      </c>
    </row>
    <row r="107972" spans="1:12" x14ac:dyDescent="0.3">
      <c r="A107972">
        <v>326543</v>
      </c>
      <c r="B107972" s="2">
        <v>44406.446385113268</v>
      </c>
      <c r="C107972">
        <v>92500</v>
      </c>
      <c r="D107972">
        <v>158978</v>
      </c>
      <c r="I107972" s="59">
        <v>152256</v>
      </c>
      <c r="J107972" s="57" t="s">
        <v>81</v>
      </c>
      <c r="K107972" s="58" t="str">
        <f t="shared" si="1687"/>
        <v>будни</v>
      </c>
      <c r="L107972">
        <v>10</v>
      </c>
    </row>
    <row r="107973" spans="1:12" x14ac:dyDescent="0.3">
      <c r="A107973">
        <v>326545</v>
      </c>
      <c r="B107973" s="2">
        <v>44406.448666666663</v>
      </c>
      <c r="C107973">
        <v>64570</v>
      </c>
      <c r="D107973">
        <v>259597</v>
      </c>
      <c r="I107973" s="59">
        <v>152257</v>
      </c>
      <c r="J107973" s="57" t="s">
        <v>78</v>
      </c>
      <c r="K107973" s="58" t="str">
        <f t="shared" si="1687"/>
        <v>выходные</v>
      </c>
      <c r="L107973">
        <v>10</v>
      </c>
    </row>
    <row r="107974" spans="1:12" x14ac:dyDescent="0.3">
      <c r="A107974">
        <v>326546</v>
      </c>
      <c r="B107974" s="2">
        <v>44406.448812297735</v>
      </c>
      <c r="C107974">
        <v>327048</v>
      </c>
      <c r="D107974">
        <v>153893</v>
      </c>
      <c r="I107974" s="59">
        <v>152258</v>
      </c>
      <c r="J107974" s="57" t="s">
        <v>82</v>
      </c>
      <c r="K107974" s="58" t="str">
        <f t="shared" si="1687"/>
        <v>выходные</v>
      </c>
      <c r="L107974">
        <v>10</v>
      </c>
    </row>
    <row r="107975" spans="1:12" x14ac:dyDescent="0.3">
      <c r="A107975">
        <v>326549</v>
      </c>
      <c r="B107975" s="2">
        <v>44406.449621359221</v>
      </c>
      <c r="C107975">
        <v>113635</v>
      </c>
      <c r="D107975">
        <v>206264</v>
      </c>
      <c r="I107975" s="59">
        <v>152259</v>
      </c>
      <c r="J107975" s="57" t="s">
        <v>83</v>
      </c>
      <c r="K107975" s="58" t="str">
        <f t="shared" si="1687"/>
        <v>будни</v>
      </c>
      <c r="L107975">
        <v>10</v>
      </c>
    </row>
    <row r="107976" spans="1:12" x14ac:dyDescent="0.3">
      <c r="A107976">
        <v>326552</v>
      </c>
      <c r="B107976" s="2">
        <v>44406.450025889964</v>
      </c>
      <c r="C107976">
        <v>62596</v>
      </c>
      <c r="D107976">
        <v>68733</v>
      </c>
      <c r="I107976" s="59">
        <v>152260</v>
      </c>
      <c r="J107976" s="57" t="s">
        <v>84</v>
      </c>
      <c r="K107976" s="58" t="str">
        <f t="shared" si="1687"/>
        <v>будни</v>
      </c>
      <c r="L107976">
        <v>10</v>
      </c>
    </row>
    <row r="107977" spans="1:12" x14ac:dyDescent="0.3">
      <c r="A107977">
        <v>326557</v>
      </c>
      <c r="B107977" s="2">
        <v>44406.450025889964</v>
      </c>
      <c r="C107977">
        <v>324987</v>
      </c>
      <c r="D107977">
        <v>158978</v>
      </c>
      <c r="I107977" s="59">
        <v>152261</v>
      </c>
      <c r="J107977" s="57" t="s">
        <v>79</v>
      </c>
      <c r="K107977" s="58" t="str">
        <f t="shared" si="1687"/>
        <v>будни</v>
      </c>
      <c r="L107977">
        <v>10</v>
      </c>
    </row>
    <row r="107978" spans="1:12" x14ac:dyDescent="0.3">
      <c r="A107978">
        <v>326559</v>
      </c>
      <c r="B107978" s="2">
        <v>44406.450333333334</v>
      </c>
      <c r="C107978">
        <v>40206</v>
      </c>
      <c r="D107978">
        <v>411922</v>
      </c>
      <c r="I107978" s="59">
        <v>152262</v>
      </c>
      <c r="J107978" s="57" t="s">
        <v>80</v>
      </c>
      <c r="K107978" s="58" t="str">
        <f t="shared" si="1687"/>
        <v>будни</v>
      </c>
      <c r="L107978">
        <v>10</v>
      </c>
    </row>
    <row r="107979" spans="1:12" x14ac:dyDescent="0.3">
      <c r="A107979">
        <v>326564</v>
      </c>
      <c r="B107979" s="2">
        <v>44406.451644012945</v>
      </c>
      <c r="C107979">
        <v>124657</v>
      </c>
      <c r="D107979">
        <v>145779</v>
      </c>
      <c r="I107979" s="59">
        <v>152263</v>
      </c>
      <c r="J107979" s="57" t="s">
        <v>81</v>
      </c>
      <c r="K107979" s="58" t="str">
        <f t="shared" si="1687"/>
        <v>будни</v>
      </c>
      <c r="L107979">
        <v>10</v>
      </c>
    </row>
    <row r="107980" spans="1:12" x14ac:dyDescent="0.3">
      <c r="A107980">
        <v>326565</v>
      </c>
      <c r="B107980" s="2">
        <v>44406.452857605174</v>
      </c>
      <c r="C107980">
        <v>273236</v>
      </c>
      <c r="D107980">
        <v>118549</v>
      </c>
      <c r="I107980" s="59">
        <v>152264</v>
      </c>
      <c r="J107980" s="57" t="s">
        <v>78</v>
      </c>
      <c r="K107980" s="58" t="str">
        <f t="shared" si="1687"/>
        <v>выходные</v>
      </c>
      <c r="L107980">
        <v>10</v>
      </c>
    </row>
    <row r="107981" spans="1:12" x14ac:dyDescent="0.3">
      <c r="A107981">
        <v>326570</v>
      </c>
      <c r="B107981" s="2">
        <v>44406.453666666668</v>
      </c>
      <c r="C107981">
        <v>143265</v>
      </c>
      <c r="D107981">
        <v>38593</v>
      </c>
      <c r="I107981" s="59">
        <v>152265</v>
      </c>
      <c r="J107981" s="57" t="s">
        <v>82</v>
      </c>
      <c r="K107981" s="58" t="str">
        <f t="shared" si="1687"/>
        <v>выходные</v>
      </c>
      <c r="L107981">
        <v>10</v>
      </c>
    </row>
    <row r="107982" spans="1:12" x14ac:dyDescent="0.3">
      <c r="A107982">
        <v>326574</v>
      </c>
      <c r="B107982" s="2">
        <v>44406.455689320384</v>
      </c>
      <c r="C107982">
        <v>27715</v>
      </c>
      <c r="D107982">
        <v>440811</v>
      </c>
      <c r="I107982" s="59">
        <v>152266</v>
      </c>
      <c r="J107982" s="57" t="s">
        <v>83</v>
      </c>
      <c r="K107982" s="58" t="str">
        <f t="shared" si="1687"/>
        <v>будни</v>
      </c>
      <c r="L107982">
        <v>10</v>
      </c>
    </row>
    <row r="107983" spans="1:12" x14ac:dyDescent="0.3">
      <c r="A107983">
        <v>326578</v>
      </c>
      <c r="B107983" s="2">
        <v>44406.455689320392</v>
      </c>
      <c r="C107983">
        <v>226892</v>
      </c>
      <c r="D107983">
        <v>470762</v>
      </c>
      <c r="I107983" s="59">
        <v>152267</v>
      </c>
      <c r="J107983" s="57" t="s">
        <v>84</v>
      </c>
      <c r="K107983" s="58" t="str">
        <f t="shared" si="1687"/>
        <v>будни</v>
      </c>
      <c r="L107983">
        <v>10</v>
      </c>
    </row>
    <row r="107984" spans="1:12" x14ac:dyDescent="0.3">
      <c r="A107984">
        <v>326580</v>
      </c>
      <c r="B107984" s="2">
        <v>44406.455999999998</v>
      </c>
      <c r="C107984">
        <v>165340</v>
      </c>
      <c r="D107984">
        <v>244574</v>
      </c>
      <c r="I107984" s="59">
        <v>152268</v>
      </c>
      <c r="J107984" s="57" t="s">
        <v>79</v>
      </c>
      <c r="K107984" s="58" t="str">
        <f t="shared" si="1687"/>
        <v>будни</v>
      </c>
      <c r="L107984">
        <v>10</v>
      </c>
    </row>
    <row r="107985" spans="1:12" x14ac:dyDescent="0.3">
      <c r="A107985">
        <v>326581</v>
      </c>
      <c r="B107985" s="2">
        <v>44406.458925566338</v>
      </c>
      <c r="C107985">
        <v>52719</v>
      </c>
      <c r="D107985">
        <v>250679</v>
      </c>
      <c r="I107985" s="59">
        <v>152269</v>
      </c>
      <c r="J107985" s="57" t="s">
        <v>80</v>
      </c>
      <c r="K107985" s="58" t="str">
        <f t="shared" si="1687"/>
        <v>будни</v>
      </c>
      <c r="L107985">
        <v>11</v>
      </c>
    </row>
    <row r="107986" spans="1:12" x14ac:dyDescent="0.3">
      <c r="A107986">
        <v>326584</v>
      </c>
      <c r="B107986" s="2">
        <v>44406.458925566345</v>
      </c>
      <c r="C107986">
        <v>141522</v>
      </c>
      <c r="D107986">
        <v>343491</v>
      </c>
      <c r="I107986" s="59">
        <v>152270</v>
      </c>
      <c r="J107986" s="57" t="s">
        <v>81</v>
      </c>
      <c r="K107986" s="58" t="str">
        <f t="shared" si="1687"/>
        <v>будни</v>
      </c>
      <c r="L107986">
        <v>11</v>
      </c>
    </row>
    <row r="107987" spans="1:12" x14ac:dyDescent="0.3">
      <c r="A107987">
        <v>326587</v>
      </c>
      <c r="B107987" s="2">
        <v>44406.458925566345</v>
      </c>
      <c r="C107987">
        <v>263373</v>
      </c>
      <c r="D107987">
        <v>351192</v>
      </c>
      <c r="I107987" s="59">
        <v>152271</v>
      </c>
      <c r="J107987" s="57" t="s">
        <v>78</v>
      </c>
      <c r="K107987" s="58" t="str">
        <f t="shared" si="1687"/>
        <v>выходные</v>
      </c>
      <c r="L107987">
        <v>11</v>
      </c>
    </row>
    <row r="107988" spans="1:12" x14ac:dyDescent="0.3">
      <c r="A107988">
        <v>326591</v>
      </c>
      <c r="B107988" s="2">
        <v>44406.459000000003</v>
      </c>
      <c r="C107988">
        <v>32169</v>
      </c>
      <c r="D107988">
        <v>4199</v>
      </c>
      <c r="I107988" s="59">
        <v>152272</v>
      </c>
      <c r="J107988" s="57" t="s">
        <v>82</v>
      </c>
      <c r="K107988" s="58" t="str">
        <f t="shared" si="1687"/>
        <v>выходные</v>
      </c>
      <c r="L107988">
        <v>11</v>
      </c>
    </row>
    <row r="107989" spans="1:12" x14ac:dyDescent="0.3">
      <c r="A107989">
        <v>326592</v>
      </c>
      <c r="B107989" s="2">
        <v>44406.46</v>
      </c>
      <c r="C107989">
        <v>28450</v>
      </c>
      <c r="D107989">
        <v>299979</v>
      </c>
      <c r="I107989" s="59">
        <v>152273</v>
      </c>
      <c r="J107989" s="57" t="s">
        <v>83</v>
      </c>
      <c r="K107989" s="58" t="str">
        <f t="shared" si="1687"/>
        <v>будни</v>
      </c>
      <c r="L107989">
        <v>11</v>
      </c>
    </row>
    <row r="107990" spans="1:12" x14ac:dyDescent="0.3">
      <c r="A107990">
        <v>326595</v>
      </c>
      <c r="B107990" s="2">
        <v>44406.461352750805</v>
      </c>
      <c r="C107990">
        <v>296318</v>
      </c>
      <c r="D107990">
        <v>283524</v>
      </c>
      <c r="I107990" s="59">
        <v>152274</v>
      </c>
      <c r="J107990" s="57" t="s">
        <v>84</v>
      </c>
      <c r="K107990" s="58" t="str">
        <f t="shared" si="1687"/>
        <v>будни</v>
      </c>
      <c r="L107990">
        <v>11</v>
      </c>
    </row>
    <row r="107991" spans="1:12" x14ac:dyDescent="0.3">
      <c r="A107991">
        <v>326598</v>
      </c>
      <c r="B107991" s="2">
        <v>44406.461352750812</v>
      </c>
      <c r="C107991">
        <v>237752</v>
      </c>
      <c r="D107991">
        <v>119030</v>
      </c>
      <c r="I107991" s="59">
        <v>152275</v>
      </c>
      <c r="J107991" s="57" t="s">
        <v>79</v>
      </c>
      <c r="K107991" s="58" t="str">
        <f t="shared" si="1687"/>
        <v>будни</v>
      </c>
      <c r="L107991">
        <v>11</v>
      </c>
    </row>
    <row r="107992" spans="1:12" x14ac:dyDescent="0.3">
      <c r="A107992">
        <v>326602</v>
      </c>
      <c r="B107992" s="2">
        <v>44406.462161812298</v>
      </c>
      <c r="C107992">
        <v>303301</v>
      </c>
      <c r="D107992">
        <v>450380</v>
      </c>
      <c r="I107992" s="59">
        <v>152276</v>
      </c>
      <c r="J107992" s="57" t="s">
        <v>80</v>
      </c>
      <c r="K107992" s="58" t="str">
        <f t="shared" si="1687"/>
        <v>будни</v>
      </c>
      <c r="L107992">
        <v>11</v>
      </c>
    </row>
    <row r="107993" spans="1:12" x14ac:dyDescent="0.3">
      <c r="A107993">
        <v>326607</v>
      </c>
      <c r="B107993" s="2">
        <v>44406.462566343042</v>
      </c>
      <c r="C107993">
        <v>315930</v>
      </c>
      <c r="D107993">
        <v>347393</v>
      </c>
      <c r="I107993" s="59">
        <v>152277</v>
      </c>
      <c r="J107993" s="57" t="s">
        <v>81</v>
      </c>
      <c r="K107993" s="58" t="str">
        <f t="shared" si="1687"/>
        <v>будни</v>
      </c>
      <c r="L107993">
        <v>11</v>
      </c>
    </row>
    <row r="107994" spans="1:12" x14ac:dyDescent="0.3">
      <c r="A107994">
        <v>326608</v>
      </c>
      <c r="B107994" s="2">
        <v>44406.467420711975</v>
      </c>
      <c r="C107994">
        <v>253787</v>
      </c>
      <c r="D107994">
        <v>182191</v>
      </c>
      <c r="I107994" s="59">
        <v>152278</v>
      </c>
      <c r="J107994" s="57" t="s">
        <v>78</v>
      </c>
      <c r="K107994" s="58" t="str">
        <f t="shared" si="1687"/>
        <v>выходные</v>
      </c>
      <c r="L107994">
        <v>11</v>
      </c>
    </row>
    <row r="107995" spans="1:12" x14ac:dyDescent="0.3">
      <c r="A107995">
        <v>326610</v>
      </c>
      <c r="B107995" s="2">
        <v>44406.467825242718</v>
      </c>
      <c r="C107995">
        <v>311657</v>
      </c>
      <c r="D107995">
        <v>460633</v>
      </c>
      <c r="I107995" s="59">
        <v>152279</v>
      </c>
      <c r="J107995" s="57" t="s">
        <v>82</v>
      </c>
      <c r="K107995" s="58" t="str">
        <f t="shared" si="1687"/>
        <v>выходные</v>
      </c>
      <c r="L107995">
        <v>11</v>
      </c>
    </row>
    <row r="107996" spans="1:12" x14ac:dyDescent="0.3">
      <c r="A107996">
        <v>326611</v>
      </c>
      <c r="B107996" s="2">
        <v>44406.471466019415</v>
      </c>
      <c r="C107996">
        <v>9046</v>
      </c>
      <c r="D107996">
        <v>389195</v>
      </c>
      <c r="I107996" s="59">
        <v>152280</v>
      </c>
      <c r="J107996" s="57" t="s">
        <v>83</v>
      </c>
      <c r="K107996" s="58" t="str">
        <f t="shared" si="1687"/>
        <v>будни</v>
      </c>
      <c r="L107996">
        <v>11</v>
      </c>
    </row>
    <row r="107997" spans="1:12" x14ac:dyDescent="0.3">
      <c r="A107997">
        <v>326612</v>
      </c>
      <c r="B107997" s="2">
        <v>44406.475106796119</v>
      </c>
      <c r="C107997">
        <v>311678</v>
      </c>
      <c r="D107997">
        <v>377180</v>
      </c>
      <c r="I107997" s="59">
        <v>152281</v>
      </c>
      <c r="J107997" s="57" t="s">
        <v>84</v>
      </c>
      <c r="K107997" s="58" t="str">
        <f t="shared" si="1687"/>
        <v>будни</v>
      </c>
      <c r="L107997">
        <v>11</v>
      </c>
    </row>
    <row r="107998" spans="1:12" x14ac:dyDescent="0.3">
      <c r="A107998">
        <v>326614</v>
      </c>
      <c r="B107998" s="2">
        <v>44406.475511326862</v>
      </c>
      <c r="C107998">
        <v>96757</v>
      </c>
      <c r="D107998">
        <v>250679</v>
      </c>
      <c r="I107998" s="59">
        <v>152282</v>
      </c>
      <c r="J107998" s="57" t="s">
        <v>79</v>
      </c>
      <c r="K107998" s="58" t="str">
        <f t="shared" si="1687"/>
        <v>будни</v>
      </c>
      <c r="L107998">
        <v>11</v>
      </c>
    </row>
    <row r="107999" spans="1:12" x14ac:dyDescent="0.3">
      <c r="A107999">
        <v>326615</v>
      </c>
      <c r="B107999" s="2">
        <v>44406.476724919092</v>
      </c>
      <c r="C107999">
        <v>285370</v>
      </c>
      <c r="D107999">
        <v>347008</v>
      </c>
      <c r="I107999" s="59">
        <v>152283</v>
      </c>
      <c r="J107999" s="57" t="s">
        <v>80</v>
      </c>
      <c r="K107999" s="58" t="str">
        <f t="shared" si="1687"/>
        <v>будни</v>
      </c>
      <c r="L107999">
        <v>11</v>
      </c>
    </row>
    <row r="108000" spans="1:12" x14ac:dyDescent="0.3">
      <c r="A108000">
        <v>326619</v>
      </c>
      <c r="B108000" s="2">
        <v>44406.477533980586</v>
      </c>
      <c r="C108000">
        <v>302127</v>
      </c>
      <c r="D108000">
        <v>324991</v>
      </c>
      <c r="I108000" s="59">
        <v>152284</v>
      </c>
      <c r="J108000" s="57" t="s">
        <v>81</v>
      </c>
      <c r="K108000" s="58" t="str">
        <f t="shared" si="1687"/>
        <v>будни</v>
      </c>
      <c r="L108000">
        <v>11</v>
      </c>
    </row>
    <row r="108001" spans="1:12" x14ac:dyDescent="0.3">
      <c r="A108001">
        <v>326620</v>
      </c>
      <c r="B108001" s="2">
        <v>44406.477938511329</v>
      </c>
      <c r="C108001">
        <v>345592</v>
      </c>
      <c r="D108001">
        <v>153893</v>
      </c>
      <c r="I108001" s="59">
        <v>152285</v>
      </c>
      <c r="J108001" s="57" t="s">
        <v>78</v>
      </c>
      <c r="K108001" s="58" t="str">
        <f t="shared" si="1687"/>
        <v>выходные</v>
      </c>
      <c r="L108001">
        <v>11</v>
      </c>
    </row>
    <row r="108002" spans="1:12" x14ac:dyDescent="0.3">
      <c r="A108002">
        <v>326624</v>
      </c>
      <c r="B108002" s="2">
        <v>44406.478343042072</v>
      </c>
      <c r="C108002">
        <v>313146</v>
      </c>
      <c r="D108002">
        <v>119030</v>
      </c>
      <c r="I108002" s="59">
        <v>152286</v>
      </c>
      <c r="J108002" s="57" t="s">
        <v>82</v>
      </c>
      <c r="K108002" s="58" t="str">
        <f t="shared" si="1687"/>
        <v>выходные</v>
      </c>
      <c r="L108002">
        <v>11</v>
      </c>
    </row>
    <row r="108003" spans="1:12" x14ac:dyDescent="0.3">
      <c r="A108003">
        <v>326627</v>
      </c>
      <c r="B108003" s="2">
        <v>44406.482388349519</v>
      </c>
      <c r="C108003">
        <v>251085</v>
      </c>
      <c r="D108003">
        <v>412429</v>
      </c>
      <c r="I108003" s="59">
        <v>152287</v>
      </c>
      <c r="J108003" s="57" t="s">
        <v>83</v>
      </c>
      <c r="K108003" s="58" t="str">
        <f t="shared" si="1687"/>
        <v>будни</v>
      </c>
      <c r="L108003">
        <v>11</v>
      </c>
    </row>
    <row r="108004" spans="1:12" x14ac:dyDescent="0.3">
      <c r="A108004">
        <v>326631</v>
      </c>
      <c r="B108004" s="2">
        <v>44406.483</v>
      </c>
      <c r="C108004">
        <v>144952</v>
      </c>
      <c r="D108004">
        <v>227775</v>
      </c>
      <c r="I108004" s="59">
        <v>152288</v>
      </c>
      <c r="J108004" s="57" t="s">
        <v>84</v>
      </c>
      <c r="K108004" s="58" t="str">
        <f t="shared" si="1687"/>
        <v>будни</v>
      </c>
      <c r="L108004">
        <v>11</v>
      </c>
    </row>
    <row r="108005" spans="1:12" x14ac:dyDescent="0.3">
      <c r="A108005">
        <v>326632</v>
      </c>
      <c r="B108005" s="2">
        <v>44406.483197411006</v>
      </c>
      <c r="C108005">
        <v>235326</v>
      </c>
      <c r="D108005">
        <v>401945</v>
      </c>
      <c r="I108005" s="59">
        <v>152289</v>
      </c>
      <c r="J108005" s="57" t="s">
        <v>79</v>
      </c>
      <c r="K108005" s="58" t="str">
        <f t="shared" si="1687"/>
        <v>будни</v>
      </c>
      <c r="L108005">
        <v>11</v>
      </c>
    </row>
    <row r="108006" spans="1:12" x14ac:dyDescent="0.3">
      <c r="A108006">
        <v>326634</v>
      </c>
      <c r="B108006" s="2">
        <v>44406.484411003235</v>
      </c>
      <c r="C108006">
        <v>175302</v>
      </c>
      <c r="D108006">
        <v>388561</v>
      </c>
      <c r="I108006" s="59">
        <v>152290</v>
      </c>
      <c r="J108006" s="57" t="s">
        <v>80</v>
      </c>
      <c r="K108006" s="58" t="str">
        <f t="shared" si="1687"/>
        <v>будни</v>
      </c>
      <c r="L108006">
        <v>11</v>
      </c>
    </row>
    <row r="108007" spans="1:12" x14ac:dyDescent="0.3">
      <c r="A108007">
        <v>326637</v>
      </c>
      <c r="B108007" s="2">
        <v>44406.485220064722</v>
      </c>
      <c r="C108007">
        <v>214997</v>
      </c>
      <c r="D108007">
        <v>296636</v>
      </c>
      <c r="I108007" s="59">
        <v>152291</v>
      </c>
      <c r="J108007" s="57" t="s">
        <v>81</v>
      </c>
      <c r="K108007" s="58" t="str">
        <f t="shared" si="1687"/>
        <v>будни</v>
      </c>
      <c r="L108007">
        <v>11</v>
      </c>
    </row>
    <row r="108008" spans="1:12" x14ac:dyDescent="0.3">
      <c r="A108008">
        <v>326642</v>
      </c>
      <c r="B108008" s="2">
        <v>44406.485220064729</v>
      </c>
      <c r="C108008">
        <v>156679</v>
      </c>
      <c r="D108008">
        <v>165114</v>
      </c>
      <c r="I108008" s="59">
        <v>152292</v>
      </c>
      <c r="J108008" s="57" t="s">
        <v>78</v>
      </c>
      <c r="K108008" s="58" t="str">
        <f t="shared" si="1687"/>
        <v>выходные</v>
      </c>
      <c r="L108008">
        <v>11</v>
      </c>
    </row>
    <row r="108009" spans="1:12" x14ac:dyDescent="0.3">
      <c r="A108009">
        <v>326647</v>
      </c>
      <c r="B108009" s="2">
        <v>44406.488051779932</v>
      </c>
      <c r="C108009">
        <v>108704</v>
      </c>
      <c r="D108009">
        <v>411922</v>
      </c>
      <c r="I108009" s="59">
        <v>152293</v>
      </c>
      <c r="J108009" s="57" t="s">
        <v>82</v>
      </c>
      <c r="K108009" s="58" t="str">
        <f t="shared" si="1687"/>
        <v>выходные</v>
      </c>
      <c r="L108009">
        <v>11</v>
      </c>
    </row>
    <row r="108010" spans="1:12" x14ac:dyDescent="0.3">
      <c r="A108010">
        <v>326650</v>
      </c>
      <c r="B108010" s="2">
        <v>44406.488456310683</v>
      </c>
      <c r="C108010">
        <v>184398</v>
      </c>
      <c r="D108010">
        <v>238334</v>
      </c>
      <c r="I108010" s="59">
        <v>152294</v>
      </c>
      <c r="J108010" s="57" t="s">
        <v>83</v>
      </c>
      <c r="K108010" s="58" t="str">
        <f t="shared" si="1687"/>
        <v>будни</v>
      </c>
      <c r="L108010">
        <v>11</v>
      </c>
    </row>
    <row r="108011" spans="1:12" x14ac:dyDescent="0.3">
      <c r="A108011">
        <v>326653</v>
      </c>
      <c r="B108011" s="2">
        <v>44406.489265372169</v>
      </c>
      <c r="C108011">
        <v>84539</v>
      </c>
      <c r="D108011">
        <v>258219</v>
      </c>
      <c r="I108011" s="59">
        <v>152295</v>
      </c>
      <c r="J108011" s="57" t="s">
        <v>84</v>
      </c>
      <c r="K108011" s="58" t="str">
        <f t="shared" si="1687"/>
        <v>будни</v>
      </c>
      <c r="L108011">
        <v>11</v>
      </c>
    </row>
    <row r="108012" spans="1:12" x14ac:dyDescent="0.3">
      <c r="A108012">
        <v>326655</v>
      </c>
      <c r="B108012" s="2">
        <v>44406.489265372169</v>
      </c>
      <c r="C108012">
        <v>205930</v>
      </c>
      <c r="D108012">
        <v>250679</v>
      </c>
      <c r="I108012" s="59">
        <v>152296</v>
      </c>
      <c r="J108012" s="57" t="s">
        <v>79</v>
      </c>
      <c r="K108012" s="58" t="str">
        <f t="shared" si="1687"/>
        <v>будни</v>
      </c>
      <c r="L108012">
        <v>11</v>
      </c>
    </row>
    <row r="108013" spans="1:12" x14ac:dyDescent="0.3">
      <c r="A108013">
        <v>326657</v>
      </c>
      <c r="B108013" s="2">
        <v>44406.490074433656</v>
      </c>
      <c r="C108013">
        <v>119946</v>
      </c>
      <c r="D108013">
        <v>112334</v>
      </c>
      <c r="I108013" s="59">
        <v>152297</v>
      </c>
      <c r="J108013" s="57" t="s">
        <v>80</v>
      </c>
      <c r="K108013" s="58" t="str">
        <f t="shared" si="1687"/>
        <v>будни</v>
      </c>
      <c r="L108013">
        <v>11</v>
      </c>
    </row>
    <row r="108014" spans="1:12" x14ac:dyDescent="0.3">
      <c r="A108014">
        <v>326662</v>
      </c>
      <c r="B108014" s="2">
        <v>44406.490883495142</v>
      </c>
      <c r="C108014">
        <v>261861</v>
      </c>
      <c r="D108014">
        <v>53640</v>
      </c>
      <c r="I108014" s="59">
        <v>152298</v>
      </c>
      <c r="J108014" s="57" t="s">
        <v>81</v>
      </c>
      <c r="K108014" s="58" t="str">
        <f t="shared" si="1687"/>
        <v>будни</v>
      </c>
      <c r="L108014">
        <v>11</v>
      </c>
    </row>
    <row r="108015" spans="1:12" x14ac:dyDescent="0.3">
      <c r="A108015">
        <v>326666</v>
      </c>
      <c r="B108015" s="2">
        <v>44406.490883495142</v>
      </c>
      <c r="C108015">
        <v>293343</v>
      </c>
      <c r="D108015">
        <v>153893</v>
      </c>
      <c r="I108015" s="59">
        <v>152299</v>
      </c>
      <c r="J108015" s="57" t="s">
        <v>78</v>
      </c>
      <c r="K108015" s="58" t="str">
        <f t="shared" si="1687"/>
        <v>выходные</v>
      </c>
      <c r="L108015">
        <v>11</v>
      </c>
    </row>
    <row r="108016" spans="1:12" x14ac:dyDescent="0.3">
      <c r="A108016">
        <v>326671</v>
      </c>
      <c r="B108016" s="2">
        <v>44406.491288025893</v>
      </c>
      <c r="C108016">
        <v>39230</v>
      </c>
      <c r="D108016">
        <v>224330</v>
      </c>
      <c r="I108016" s="59">
        <v>152300</v>
      </c>
      <c r="J108016" s="57" t="s">
        <v>82</v>
      </c>
      <c r="K108016" s="58" t="str">
        <f t="shared" si="1687"/>
        <v>выходные</v>
      </c>
      <c r="L108016">
        <v>11</v>
      </c>
    </row>
    <row r="108017" spans="1:12" x14ac:dyDescent="0.3">
      <c r="A108017">
        <v>326675</v>
      </c>
      <c r="B108017" s="2">
        <v>44406.492906148866</v>
      </c>
      <c r="C108017">
        <v>291173</v>
      </c>
      <c r="D108017">
        <v>241927</v>
      </c>
      <c r="I108017" s="59">
        <v>152301</v>
      </c>
      <c r="J108017" s="57" t="s">
        <v>83</v>
      </c>
      <c r="K108017" s="58" t="str">
        <f t="shared" si="1687"/>
        <v>будни</v>
      </c>
      <c r="L108017">
        <v>11</v>
      </c>
    </row>
    <row r="108018" spans="1:12" x14ac:dyDescent="0.3">
      <c r="A108018">
        <v>326677</v>
      </c>
      <c r="B108018" s="2">
        <v>44406.493715210352</v>
      </c>
      <c r="C108018">
        <v>181418</v>
      </c>
      <c r="D108018">
        <v>411922</v>
      </c>
      <c r="I108018" s="59">
        <v>152302</v>
      </c>
      <c r="J108018" s="57" t="s">
        <v>84</v>
      </c>
      <c r="K108018" s="58" t="str">
        <f t="shared" si="1687"/>
        <v>будни</v>
      </c>
      <c r="L108018">
        <v>11</v>
      </c>
    </row>
    <row r="108019" spans="1:12" x14ac:dyDescent="0.3">
      <c r="A108019">
        <v>326679</v>
      </c>
      <c r="B108019" s="2">
        <v>44406.494524271839</v>
      </c>
      <c r="C108019">
        <v>277749</v>
      </c>
      <c r="D108019">
        <v>250679</v>
      </c>
      <c r="I108019" s="59">
        <v>152303</v>
      </c>
      <c r="J108019" s="57" t="s">
        <v>79</v>
      </c>
      <c r="K108019" s="58" t="str">
        <f t="shared" si="1687"/>
        <v>будни</v>
      </c>
      <c r="L108019">
        <v>11</v>
      </c>
    </row>
    <row r="108020" spans="1:12" x14ac:dyDescent="0.3">
      <c r="A108020">
        <v>326682</v>
      </c>
      <c r="B108020" s="2">
        <v>44406.494666666666</v>
      </c>
      <c r="C108020">
        <v>93756</v>
      </c>
      <c r="D108020">
        <v>191893</v>
      </c>
      <c r="I108020" s="59">
        <v>152304</v>
      </c>
      <c r="J108020" s="57" t="s">
        <v>80</v>
      </c>
      <c r="K108020" s="58" t="str">
        <f t="shared" si="1687"/>
        <v>будни</v>
      </c>
      <c r="L108020">
        <v>11</v>
      </c>
    </row>
    <row r="108021" spans="1:12" x14ac:dyDescent="0.3">
      <c r="A108021">
        <v>326683</v>
      </c>
      <c r="B108021" s="2">
        <v>44406.494928802589</v>
      </c>
      <c r="C108021">
        <v>330234</v>
      </c>
      <c r="D108021">
        <v>459697</v>
      </c>
      <c r="I108021" s="59">
        <v>152305</v>
      </c>
      <c r="J108021" s="57" t="s">
        <v>81</v>
      </c>
      <c r="K108021" s="58" t="str">
        <f t="shared" si="1687"/>
        <v>будни</v>
      </c>
      <c r="L108021">
        <v>11</v>
      </c>
    </row>
    <row r="108022" spans="1:12" x14ac:dyDescent="0.3">
      <c r="A108022">
        <v>326687</v>
      </c>
      <c r="B108022" s="2">
        <v>44406.496546925569</v>
      </c>
      <c r="C108022">
        <v>278568</v>
      </c>
      <c r="D108022">
        <v>135346</v>
      </c>
      <c r="I108022" s="59">
        <v>152306</v>
      </c>
      <c r="J108022" s="57" t="s">
        <v>78</v>
      </c>
      <c r="K108022" s="58" t="str">
        <f t="shared" si="1687"/>
        <v>выходные</v>
      </c>
      <c r="L108022">
        <v>11</v>
      </c>
    </row>
    <row r="108023" spans="1:12" x14ac:dyDescent="0.3">
      <c r="A108023">
        <v>326692</v>
      </c>
      <c r="B108023" s="2">
        <v>44406.497333333333</v>
      </c>
      <c r="C108023">
        <v>189960</v>
      </c>
      <c r="D108023">
        <v>351192</v>
      </c>
      <c r="I108023" s="59">
        <v>152307</v>
      </c>
      <c r="J108023" s="57" t="s">
        <v>82</v>
      </c>
      <c r="K108023" s="58" t="str">
        <f t="shared" si="1687"/>
        <v>выходные</v>
      </c>
      <c r="L108023">
        <v>11</v>
      </c>
    </row>
    <row r="108024" spans="1:12" x14ac:dyDescent="0.3">
      <c r="A108024">
        <v>326696</v>
      </c>
      <c r="B108024" s="2">
        <v>44406.498974110036</v>
      </c>
      <c r="C108024">
        <v>166036</v>
      </c>
      <c r="D108024">
        <v>82901</v>
      </c>
      <c r="I108024" s="59">
        <v>152308</v>
      </c>
      <c r="J108024" s="57" t="s">
        <v>83</v>
      </c>
      <c r="K108024" s="58" t="str">
        <f t="shared" si="1687"/>
        <v>будни</v>
      </c>
      <c r="L108024">
        <v>11</v>
      </c>
    </row>
    <row r="108025" spans="1:12" x14ac:dyDescent="0.3">
      <c r="A108025">
        <v>326700</v>
      </c>
      <c r="B108025" s="2">
        <v>44406.499783171523</v>
      </c>
      <c r="C108025">
        <v>271126</v>
      </c>
      <c r="D108025">
        <v>182191</v>
      </c>
      <c r="I108025" s="59">
        <v>152309</v>
      </c>
      <c r="J108025" s="57" t="s">
        <v>84</v>
      </c>
      <c r="K108025" s="58" t="str">
        <f t="shared" si="1687"/>
        <v>будни</v>
      </c>
      <c r="L108025">
        <v>11</v>
      </c>
    </row>
    <row r="108026" spans="1:12" x14ac:dyDescent="0.3">
      <c r="A108026">
        <v>326701</v>
      </c>
      <c r="B108026" s="2">
        <v>44406.500996763752</v>
      </c>
      <c r="C108026">
        <v>72473</v>
      </c>
      <c r="D108026">
        <v>411922</v>
      </c>
      <c r="I108026" s="59">
        <v>152310</v>
      </c>
      <c r="J108026" s="57" t="s">
        <v>79</v>
      </c>
      <c r="K108026" s="58" t="str">
        <f t="shared" si="1687"/>
        <v>будни</v>
      </c>
      <c r="L108026">
        <v>12</v>
      </c>
    </row>
    <row r="108027" spans="1:12" x14ac:dyDescent="0.3">
      <c r="A108027">
        <v>326706</v>
      </c>
      <c r="B108027" s="2">
        <v>44406.500996763752</v>
      </c>
      <c r="C108027">
        <v>290296</v>
      </c>
      <c r="D108027">
        <v>85094</v>
      </c>
      <c r="I108027" s="59">
        <v>152311</v>
      </c>
      <c r="J108027" s="57" t="s">
        <v>80</v>
      </c>
      <c r="K108027" s="58" t="str">
        <f t="shared" si="1687"/>
        <v>будни</v>
      </c>
      <c r="L108027">
        <v>12</v>
      </c>
    </row>
    <row r="108028" spans="1:12" x14ac:dyDescent="0.3">
      <c r="A108028">
        <v>326709</v>
      </c>
      <c r="B108028" s="2">
        <v>44406.503423948219</v>
      </c>
      <c r="C108028">
        <v>276765</v>
      </c>
      <c r="D108028">
        <v>291304</v>
      </c>
      <c r="I108028" s="59">
        <v>152312</v>
      </c>
      <c r="J108028" s="57" t="s">
        <v>81</v>
      </c>
      <c r="K108028" s="58" t="str">
        <f t="shared" si="1687"/>
        <v>будни</v>
      </c>
      <c r="L108028">
        <v>12</v>
      </c>
    </row>
    <row r="108029" spans="1:12" x14ac:dyDescent="0.3">
      <c r="A108029">
        <v>326712</v>
      </c>
      <c r="B108029" s="2">
        <v>44406.5050420712</v>
      </c>
      <c r="C108029">
        <v>341532</v>
      </c>
      <c r="D108029">
        <v>208822</v>
      </c>
      <c r="I108029" s="59">
        <v>152313</v>
      </c>
      <c r="J108029" s="57" t="s">
        <v>78</v>
      </c>
      <c r="K108029" s="58" t="str">
        <f t="shared" si="1687"/>
        <v>выходные</v>
      </c>
      <c r="L108029">
        <v>12</v>
      </c>
    </row>
    <row r="108030" spans="1:12" x14ac:dyDescent="0.3">
      <c r="A108030">
        <v>326717</v>
      </c>
      <c r="B108030" s="2">
        <v>44406.507873786402</v>
      </c>
      <c r="C108030">
        <v>305370</v>
      </c>
      <c r="D108030">
        <v>238134</v>
      </c>
      <c r="I108030" s="59">
        <v>152314</v>
      </c>
      <c r="J108030" s="57" t="s">
        <v>82</v>
      </c>
      <c r="K108030" s="58" t="str">
        <f t="shared" si="1687"/>
        <v>выходные</v>
      </c>
      <c r="L108030">
        <v>12</v>
      </c>
    </row>
    <row r="108031" spans="1:12" x14ac:dyDescent="0.3">
      <c r="A108031">
        <v>326720</v>
      </c>
      <c r="B108031" s="2">
        <v>44406.50787378641</v>
      </c>
      <c r="C108031">
        <v>187473</v>
      </c>
      <c r="D108031">
        <v>26408</v>
      </c>
      <c r="I108031" s="59">
        <v>152315</v>
      </c>
      <c r="J108031" s="57" t="s">
        <v>83</v>
      </c>
      <c r="K108031" s="58" t="str">
        <f t="shared" si="1687"/>
        <v>будни</v>
      </c>
      <c r="L108031">
        <v>12</v>
      </c>
    </row>
    <row r="108032" spans="1:12" x14ac:dyDescent="0.3">
      <c r="A108032">
        <v>326721</v>
      </c>
      <c r="B108032" s="2">
        <v>44406.508278317153</v>
      </c>
      <c r="C108032">
        <v>41448</v>
      </c>
      <c r="D108032">
        <v>411922</v>
      </c>
      <c r="I108032" s="59">
        <v>152316</v>
      </c>
      <c r="J108032" s="57" t="s">
        <v>84</v>
      </c>
      <c r="K108032" s="58" t="str">
        <f t="shared" si="1687"/>
        <v>будни</v>
      </c>
      <c r="L108032">
        <v>12</v>
      </c>
    </row>
    <row r="108033" spans="1:12" x14ac:dyDescent="0.3">
      <c r="A108033">
        <v>326723</v>
      </c>
      <c r="B108033" s="2">
        <v>44406.508278317153</v>
      </c>
      <c r="C108033">
        <v>49581</v>
      </c>
      <c r="D108033">
        <v>287493</v>
      </c>
      <c r="I108033" s="59">
        <v>152317</v>
      </c>
      <c r="J108033" s="57" t="s">
        <v>79</v>
      </c>
      <c r="K108033" s="58" t="str">
        <f t="shared" si="1687"/>
        <v>будни</v>
      </c>
      <c r="L108033">
        <v>12</v>
      </c>
    </row>
    <row r="108034" spans="1:12" x14ac:dyDescent="0.3">
      <c r="A108034">
        <v>326724</v>
      </c>
      <c r="B108034" s="2">
        <v>44406.509087378639</v>
      </c>
      <c r="C108034">
        <v>188362</v>
      </c>
      <c r="D108034">
        <v>411922</v>
      </c>
      <c r="I108034" s="59">
        <v>152318</v>
      </c>
      <c r="J108034" s="57" t="s">
        <v>80</v>
      </c>
      <c r="K108034" s="58" t="str">
        <f t="shared" si="1687"/>
        <v>будни</v>
      </c>
      <c r="L108034">
        <v>12</v>
      </c>
    </row>
    <row r="108035" spans="1:12" x14ac:dyDescent="0.3">
      <c r="A108035">
        <v>326727</v>
      </c>
      <c r="B108035" s="2">
        <v>44406.510300970869</v>
      </c>
      <c r="C108035">
        <v>251923</v>
      </c>
      <c r="D108035">
        <v>266896</v>
      </c>
      <c r="I108035" s="59">
        <v>152319</v>
      </c>
      <c r="J108035" s="57" t="s">
        <v>81</v>
      </c>
      <c r="K108035" s="58" t="str">
        <f t="shared" ref="K108035:K108098" si="1688">IF(OR(J108035="суббота",J108035="воскресенье"),"выходные","будни")</f>
        <v>будни</v>
      </c>
      <c r="L108035">
        <v>12</v>
      </c>
    </row>
    <row r="108036" spans="1:12" x14ac:dyDescent="0.3">
      <c r="A108036">
        <v>326729</v>
      </c>
      <c r="B108036" s="2">
        <v>44406.510300970876</v>
      </c>
      <c r="C108036">
        <v>255233</v>
      </c>
      <c r="D108036">
        <v>237461</v>
      </c>
      <c r="I108036" s="59">
        <v>152320</v>
      </c>
      <c r="J108036" s="57" t="s">
        <v>78</v>
      </c>
      <c r="K108036" s="58" t="str">
        <f t="shared" si="1688"/>
        <v>выходные</v>
      </c>
      <c r="L108036">
        <v>12</v>
      </c>
    </row>
    <row r="108037" spans="1:12" x14ac:dyDescent="0.3">
      <c r="A108037">
        <v>326732</v>
      </c>
      <c r="B108037" s="2">
        <v>44406.510705501612</v>
      </c>
      <c r="C108037">
        <v>255951</v>
      </c>
      <c r="D108037">
        <v>250679</v>
      </c>
      <c r="I108037" s="59">
        <v>152321</v>
      </c>
      <c r="J108037" s="57" t="s">
        <v>82</v>
      </c>
      <c r="K108037" s="58" t="str">
        <f t="shared" si="1688"/>
        <v>выходные</v>
      </c>
      <c r="L108037">
        <v>12</v>
      </c>
    </row>
    <row r="108038" spans="1:12" x14ac:dyDescent="0.3">
      <c r="A108038">
        <v>326735</v>
      </c>
      <c r="B108038" s="2">
        <v>44406.511919093857</v>
      </c>
      <c r="C108038">
        <v>23233</v>
      </c>
      <c r="D108038">
        <v>37644</v>
      </c>
      <c r="I108038" s="59">
        <v>152322</v>
      </c>
      <c r="J108038" s="57" t="s">
        <v>83</v>
      </c>
      <c r="K108038" s="58" t="str">
        <f t="shared" si="1688"/>
        <v>будни</v>
      </c>
      <c r="L108038">
        <v>12</v>
      </c>
    </row>
    <row r="108039" spans="1:12" x14ac:dyDescent="0.3">
      <c r="A108039">
        <v>326738</v>
      </c>
      <c r="B108039" s="2">
        <v>44406.512728155343</v>
      </c>
      <c r="C108039">
        <v>329480</v>
      </c>
      <c r="D108039">
        <v>43842</v>
      </c>
      <c r="I108039" s="59">
        <v>152323</v>
      </c>
      <c r="J108039" s="57" t="s">
        <v>84</v>
      </c>
      <c r="K108039" s="58" t="str">
        <f t="shared" si="1688"/>
        <v>будни</v>
      </c>
      <c r="L108039">
        <v>12</v>
      </c>
    </row>
    <row r="108040" spans="1:12" x14ac:dyDescent="0.3">
      <c r="A108040">
        <v>326741</v>
      </c>
      <c r="B108040" s="2">
        <v>44406.513132686086</v>
      </c>
      <c r="C108040">
        <v>215915</v>
      </c>
      <c r="D108040">
        <v>37430</v>
      </c>
      <c r="I108040" s="59">
        <v>152324</v>
      </c>
      <c r="J108040" s="57" t="s">
        <v>79</v>
      </c>
      <c r="K108040" s="58" t="str">
        <f t="shared" si="1688"/>
        <v>будни</v>
      </c>
      <c r="L108040">
        <v>12</v>
      </c>
    </row>
    <row r="108041" spans="1:12" x14ac:dyDescent="0.3">
      <c r="A108041">
        <v>326743</v>
      </c>
      <c r="B108041" s="2">
        <v>44406.513941747573</v>
      </c>
      <c r="C108041">
        <v>159044</v>
      </c>
      <c r="D108041">
        <v>411922</v>
      </c>
      <c r="I108041" s="59">
        <v>152325</v>
      </c>
      <c r="J108041" s="57" t="s">
        <v>80</v>
      </c>
      <c r="K108041" s="58" t="str">
        <f t="shared" si="1688"/>
        <v>будни</v>
      </c>
      <c r="L108041">
        <v>12</v>
      </c>
    </row>
    <row r="108042" spans="1:12" x14ac:dyDescent="0.3">
      <c r="A108042">
        <v>326748</v>
      </c>
      <c r="B108042" s="2">
        <v>44406.515559870546</v>
      </c>
      <c r="C108042">
        <v>121375</v>
      </c>
      <c r="D108042">
        <v>60239</v>
      </c>
      <c r="I108042" s="59">
        <v>152326</v>
      </c>
      <c r="J108042" s="57" t="s">
        <v>81</v>
      </c>
      <c r="K108042" s="58" t="str">
        <f t="shared" si="1688"/>
        <v>будни</v>
      </c>
      <c r="L108042">
        <v>12</v>
      </c>
    </row>
    <row r="108043" spans="1:12" x14ac:dyDescent="0.3">
      <c r="A108043">
        <v>326749</v>
      </c>
      <c r="B108043" s="2">
        <v>44406.51636893204</v>
      </c>
      <c r="C108043">
        <v>327825</v>
      </c>
      <c r="D108043">
        <v>250679</v>
      </c>
      <c r="I108043" s="59">
        <v>152327</v>
      </c>
      <c r="J108043" s="57" t="s">
        <v>78</v>
      </c>
      <c r="K108043" s="58" t="str">
        <f t="shared" si="1688"/>
        <v>выходные</v>
      </c>
      <c r="L108043">
        <v>12</v>
      </c>
    </row>
    <row r="108044" spans="1:12" x14ac:dyDescent="0.3">
      <c r="A108044">
        <v>326754</v>
      </c>
      <c r="B108044" s="2">
        <v>44406.51636893204</v>
      </c>
      <c r="C108044">
        <v>330635</v>
      </c>
      <c r="D108044">
        <v>470762</v>
      </c>
      <c r="I108044" s="59">
        <v>152328</v>
      </c>
      <c r="J108044" s="57" t="s">
        <v>82</v>
      </c>
      <c r="K108044" s="58" t="str">
        <f t="shared" si="1688"/>
        <v>выходные</v>
      </c>
      <c r="L108044">
        <v>12</v>
      </c>
    </row>
    <row r="108045" spans="1:12" x14ac:dyDescent="0.3">
      <c r="A108045">
        <v>326758</v>
      </c>
      <c r="B108045" s="2">
        <v>44406.516773462783</v>
      </c>
      <c r="C108045">
        <v>19446</v>
      </c>
      <c r="D108045">
        <v>68023</v>
      </c>
      <c r="I108045" s="59">
        <v>152329</v>
      </c>
      <c r="J108045" s="57" t="s">
        <v>83</v>
      </c>
      <c r="K108045" s="58" t="str">
        <f t="shared" si="1688"/>
        <v>будни</v>
      </c>
      <c r="L108045">
        <v>12</v>
      </c>
    </row>
    <row r="108046" spans="1:12" x14ac:dyDescent="0.3">
      <c r="A108046">
        <v>326762</v>
      </c>
      <c r="B108046" s="2">
        <v>44406.517333333337</v>
      </c>
      <c r="C108046">
        <v>314833</v>
      </c>
      <c r="D108046">
        <v>1106</v>
      </c>
      <c r="I108046" s="59">
        <v>152330</v>
      </c>
      <c r="J108046" s="57" t="s">
        <v>84</v>
      </c>
      <c r="K108046" s="58" t="str">
        <f t="shared" si="1688"/>
        <v>будни</v>
      </c>
      <c r="L108046">
        <v>12</v>
      </c>
    </row>
    <row r="108047" spans="1:12" x14ac:dyDescent="0.3">
      <c r="A108047">
        <v>326765</v>
      </c>
      <c r="B108047" s="2">
        <v>44406.51758252427</v>
      </c>
      <c r="C108047">
        <v>14401</v>
      </c>
      <c r="D108047">
        <v>4199</v>
      </c>
      <c r="I108047" s="59">
        <v>152331</v>
      </c>
      <c r="J108047" s="57" t="s">
        <v>79</v>
      </c>
      <c r="K108047" s="58" t="str">
        <f t="shared" si="1688"/>
        <v>будни</v>
      </c>
      <c r="L108047">
        <v>12</v>
      </c>
    </row>
    <row r="108048" spans="1:12" x14ac:dyDescent="0.3">
      <c r="A108048">
        <v>326766</v>
      </c>
      <c r="B108048" s="2">
        <v>44406.51758252427</v>
      </c>
      <c r="C108048">
        <v>151949</v>
      </c>
      <c r="D108048">
        <v>303008</v>
      </c>
      <c r="I108048" s="59">
        <v>152332</v>
      </c>
      <c r="J108048" s="57" t="s">
        <v>80</v>
      </c>
      <c r="K108048" s="58" t="str">
        <f t="shared" si="1688"/>
        <v>будни</v>
      </c>
      <c r="L108048">
        <v>12</v>
      </c>
    </row>
    <row r="108049" spans="1:12" x14ac:dyDescent="0.3">
      <c r="A108049">
        <v>326770</v>
      </c>
      <c r="B108049" s="2">
        <v>44406.518391585756</v>
      </c>
      <c r="C108049">
        <v>36355</v>
      </c>
      <c r="D108049">
        <v>344668</v>
      </c>
      <c r="I108049" s="59">
        <v>152333</v>
      </c>
      <c r="J108049" s="57" t="s">
        <v>81</v>
      </c>
      <c r="K108049" s="58" t="str">
        <f t="shared" si="1688"/>
        <v>будни</v>
      </c>
      <c r="L108049">
        <v>12</v>
      </c>
    </row>
    <row r="108050" spans="1:12" x14ac:dyDescent="0.3">
      <c r="A108050">
        <v>326771</v>
      </c>
      <c r="B108050" s="2">
        <v>44406.518391585763</v>
      </c>
      <c r="C108050">
        <v>79535</v>
      </c>
      <c r="D108050">
        <v>30799</v>
      </c>
      <c r="I108050" s="59">
        <v>152334</v>
      </c>
      <c r="J108050" s="57" t="s">
        <v>78</v>
      </c>
      <c r="K108050" s="58" t="str">
        <f t="shared" si="1688"/>
        <v>выходные</v>
      </c>
      <c r="L108050">
        <v>12</v>
      </c>
    </row>
    <row r="108051" spans="1:12" x14ac:dyDescent="0.3">
      <c r="A108051">
        <v>326775</v>
      </c>
      <c r="B108051" s="2">
        <v>44406.518796116499</v>
      </c>
      <c r="C108051">
        <v>136706</v>
      </c>
      <c r="D108051">
        <v>379729</v>
      </c>
      <c r="I108051" s="59">
        <v>152335</v>
      </c>
      <c r="J108051" s="57" t="s">
        <v>82</v>
      </c>
      <c r="K108051" s="58" t="str">
        <f t="shared" si="1688"/>
        <v>выходные</v>
      </c>
      <c r="L108051">
        <v>12</v>
      </c>
    </row>
    <row r="108052" spans="1:12" x14ac:dyDescent="0.3">
      <c r="A108052">
        <v>326778</v>
      </c>
      <c r="B108052" s="2">
        <v>44406.519605177993</v>
      </c>
      <c r="C108052">
        <v>146353</v>
      </c>
      <c r="D108052">
        <v>316436</v>
      </c>
      <c r="I108052" s="59">
        <v>152336</v>
      </c>
      <c r="J108052" s="57" t="s">
        <v>83</v>
      </c>
      <c r="K108052" s="58" t="str">
        <f t="shared" si="1688"/>
        <v>будни</v>
      </c>
      <c r="L108052">
        <v>12</v>
      </c>
    </row>
    <row r="108053" spans="1:12" x14ac:dyDescent="0.3">
      <c r="A108053">
        <v>326780</v>
      </c>
      <c r="B108053" s="2">
        <v>44406.520009708736</v>
      </c>
      <c r="C108053">
        <v>79248</v>
      </c>
      <c r="D108053">
        <v>157696</v>
      </c>
      <c r="I108053" s="59">
        <v>152337</v>
      </c>
      <c r="J108053" s="57" t="s">
        <v>84</v>
      </c>
      <c r="K108053" s="58" t="str">
        <f t="shared" si="1688"/>
        <v>будни</v>
      </c>
      <c r="L108053">
        <v>12</v>
      </c>
    </row>
    <row r="108054" spans="1:12" x14ac:dyDescent="0.3">
      <c r="A108054">
        <v>326781</v>
      </c>
      <c r="B108054" s="2">
        <v>44406.520333333334</v>
      </c>
      <c r="C108054">
        <v>80667</v>
      </c>
      <c r="D108054">
        <v>283433</v>
      </c>
      <c r="I108054" s="59">
        <v>152338</v>
      </c>
      <c r="J108054" s="57" t="s">
        <v>79</v>
      </c>
      <c r="K108054" s="58" t="str">
        <f t="shared" si="1688"/>
        <v>будни</v>
      </c>
      <c r="L108054">
        <v>12</v>
      </c>
    </row>
    <row r="108055" spans="1:12" x14ac:dyDescent="0.3">
      <c r="A108055">
        <v>326785</v>
      </c>
      <c r="B108055" s="2">
        <v>44406.52041423948</v>
      </c>
      <c r="C108055">
        <v>215705</v>
      </c>
      <c r="D108055">
        <v>347393</v>
      </c>
      <c r="I108055" s="59">
        <v>152339</v>
      </c>
      <c r="J108055" s="57" t="s">
        <v>80</v>
      </c>
      <c r="K108055" s="58" t="str">
        <f t="shared" si="1688"/>
        <v>будни</v>
      </c>
      <c r="L108055">
        <v>12</v>
      </c>
    </row>
    <row r="108056" spans="1:12" x14ac:dyDescent="0.3">
      <c r="A108056">
        <v>326788</v>
      </c>
      <c r="B108056" s="2">
        <v>44406.520414239487</v>
      </c>
      <c r="C108056">
        <v>104881</v>
      </c>
      <c r="D108056">
        <v>19525</v>
      </c>
      <c r="I108056" s="59">
        <v>152340</v>
      </c>
      <c r="J108056" s="57" t="s">
        <v>81</v>
      </c>
      <c r="K108056" s="58" t="str">
        <f t="shared" si="1688"/>
        <v>будни</v>
      </c>
      <c r="L108056">
        <v>12</v>
      </c>
    </row>
    <row r="108057" spans="1:12" x14ac:dyDescent="0.3">
      <c r="A108057">
        <v>326792</v>
      </c>
      <c r="B108057" s="2">
        <v>44406.52081877023</v>
      </c>
      <c r="C108057">
        <v>42867</v>
      </c>
      <c r="D108057">
        <v>362672</v>
      </c>
      <c r="I108057" s="59">
        <v>152341</v>
      </c>
      <c r="J108057" s="57" t="s">
        <v>78</v>
      </c>
      <c r="K108057" s="58" t="str">
        <f t="shared" si="1688"/>
        <v>выходные</v>
      </c>
      <c r="L108057">
        <v>12</v>
      </c>
    </row>
    <row r="108058" spans="1:12" x14ac:dyDescent="0.3">
      <c r="A108058">
        <v>326794</v>
      </c>
      <c r="B108058" s="2">
        <v>44406.521333333338</v>
      </c>
      <c r="C108058">
        <v>290750</v>
      </c>
      <c r="D108058">
        <v>230507</v>
      </c>
      <c r="I108058" s="59">
        <v>152342</v>
      </c>
      <c r="J108058" s="57" t="s">
        <v>82</v>
      </c>
      <c r="K108058" s="58" t="str">
        <f t="shared" si="1688"/>
        <v>выходные</v>
      </c>
      <c r="L108058">
        <v>12</v>
      </c>
    </row>
    <row r="108059" spans="1:12" x14ac:dyDescent="0.3">
      <c r="A108059">
        <v>326796</v>
      </c>
      <c r="B108059" s="2">
        <v>44406.523650485433</v>
      </c>
      <c r="C108059">
        <v>327766</v>
      </c>
      <c r="D108059">
        <v>188971</v>
      </c>
      <c r="I108059" s="59">
        <v>152343</v>
      </c>
      <c r="J108059" s="57" t="s">
        <v>83</v>
      </c>
      <c r="K108059" s="58" t="str">
        <f t="shared" si="1688"/>
        <v>будни</v>
      </c>
      <c r="L108059">
        <v>12</v>
      </c>
    </row>
    <row r="108060" spans="1:12" x14ac:dyDescent="0.3">
      <c r="A108060">
        <v>326797</v>
      </c>
      <c r="B108060" s="2">
        <v>44406.524055016183</v>
      </c>
      <c r="C108060">
        <v>195832</v>
      </c>
      <c r="D108060">
        <v>250679</v>
      </c>
      <c r="I108060" s="59">
        <v>152344</v>
      </c>
      <c r="J108060" s="57" t="s">
        <v>84</v>
      </c>
      <c r="K108060" s="58" t="str">
        <f t="shared" si="1688"/>
        <v>будни</v>
      </c>
      <c r="L108060">
        <v>12</v>
      </c>
    </row>
    <row r="108061" spans="1:12" x14ac:dyDescent="0.3">
      <c r="A108061">
        <v>326798</v>
      </c>
      <c r="B108061" s="2">
        <v>44406.524459546927</v>
      </c>
      <c r="C108061">
        <v>214686</v>
      </c>
      <c r="D108061">
        <v>250679</v>
      </c>
      <c r="I108061" s="59">
        <v>152345</v>
      </c>
      <c r="J108061" s="57" t="s">
        <v>79</v>
      </c>
      <c r="K108061" s="58" t="str">
        <f t="shared" si="1688"/>
        <v>будни</v>
      </c>
      <c r="L108061">
        <v>12</v>
      </c>
    </row>
    <row r="108062" spans="1:12" x14ac:dyDescent="0.3">
      <c r="A108062">
        <v>326800</v>
      </c>
      <c r="B108062" s="2">
        <v>44406.524666666664</v>
      </c>
      <c r="C108062">
        <v>9485</v>
      </c>
      <c r="D108062">
        <v>347008</v>
      </c>
      <c r="I108062" s="59">
        <v>152346</v>
      </c>
      <c r="J108062" s="57" t="s">
        <v>80</v>
      </c>
      <c r="K108062" s="58" t="str">
        <f t="shared" si="1688"/>
        <v>будни</v>
      </c>
      <c r="L108062">
        <v>12</v>
      </c>
    </row>
    <row r="108063" spans="1:12" x14ac:dyDescent="0.3">
      <c r="A108063">
        <v>326804</v>
      </c>
      <c r="B108063" s="2">
        <v>44406.52486407767</v>
      </c>
      <c r="C108063">
        <v>218216</v>
      </c>
      <c r="D108063">
        <v>111742</v>
      </c>
      <c r="I108063" s="59">
        <v>152347</v>
      </c>
      <c r="J108063" s="57" t="s">
        <v>81</v>
      </c>
      <c r="K108063" s="58" t="str">
        <f t="shared" si="1688"/>
        <v>будни</v>
      </c>
      <c r="L108063">
        <v>12</v>
      </c>
    </row>
    <row r="108064" spans="1:12" x14ac:dyDescent="0.3">
      <c r="A108064">
        <v>326806</v>
      </c>
      <c r="B108064" s="2">
        <v>44406.529718446604</v>
      </c>
      <c r="C108064">
        <v>23517</v>
      </c>
      <c r="D108064">
        <v>369557</v>
      </c>
      <c r="I108064" s="59">
        <v>152348</v>
      </c>
      <c r="J108064" s="57" t="s">
        <v>78</v>
      </c>
      <c r="K108064" s="58" t="str">
        <f t="shared" si="1688"/>
        <v>выходные</v>
      </c>
      <c r="L108064">
        <v>12</v>
      </c>
    </row>
    <row r="108065" spans="1:12" x14ac:dyDescent="0.3">
      <c r="A108065">
        <v>326807</v>
      </c>
      <c r="B108065" s="2">
        <v>44406.529718446604</v>
      </c>
      <c r="C108065">
        <v>83457</v>
      </c>
      <c r="D108065">
        <v>74456</v>
      </c>
      <c r="I108065" s="59">
        <v>152349</v>
      </c>
      <c r="J108065" s="57" t="s">
        <v>82</v>
      </c>
      <c r="K108065" s="58" t="str">
        <f t="shared" si="1688"/>
        <v>выходные</v>
      </c>
      <c r="L108065">
        <v>12</v>
      </c>
    </row>
    <row r="108066" spans="1:12" x14ac:dyDescent="0.3">
      <c r="A108066">
        <v>326808</v>
      </c>
      <c r="B108066" s="2">
        <v>44406.53052750809</v>
      </c>
      <c r="C108066">
        <v>161865</v>
      </c>
      <c r="D108066">
        <v>411922</v>
      </c>
      <c r="I108066" s="59">
        <v>152350</v>
      </c>
      <c r="J108066" s="57" t="s">
        <v>83</v>
      </c>
      <c r="K108066" s="58" t="str">
        <f t="shared" si="1688"/>
        <v>будни</v>
      </c>
      <c r="L108066">
        <v>12</v>
      </c>
    </row>
    <row r="108067" spans="1:12" x14ac:dyDescent="0.3">
      <c r="A108067">
        <v>326811</v>
      </c>
      <c r="B108067" s="2">
        <v>44406.532954692557</v>
      </c>
      <c r="C108067">
        <v>229016</v>
      </c>
      <c r="D108067">
        <v>58996</v>
      </c>
      <c r="I108067" s="59">
        <v>152351</v>
      </c>
      <c r="J108067" s="57" t="s">
        <v>84</v>
      </c>
      <c r="K108067" s="58" t="str">
        <f t="shared" si="1688"/>
        <v>будни</v>
      </c>
      <c r="L108067">
        <v>12</v>
      </c>
    </row>
    <row r="108068" spans="1:12" x14ac:dyDescent="0.3">
      <c r="A108068">
        <v>326812</v>
      </c>
      <c r="B108068" s="2">
        <v>44406.5333592233</v>
      </c>
      <c r="C108068">
        <v>96281</v>
      </c>
      <c r="D108068">
        <v>432277</v>
      </c>
      <c r="I108068" s="59">
        <v>152352</v>
      </c>
      <c r="J108068" s="57" t="s">
        <v>79</v>
      </c>
      <c r="K108068" s="58" t="str">
        <f t="shared" si="1688"/>
        <v>будни</v>
      </c>
      <c r="L108068">
        <v>12</v>
      </c>
    </row>
    <row r="108069" spans="1:12" x14ac:dyDescent="0.3">
      <c r="A108069">
        <v>326816</v>
      </c>
      <c r="B108069" s="2">
        <v>44406.534572815537</v>
      </c>
      <c r="C108069">
        <v>200943</v>
      </c>
      <c r="D108069">
        <v>473327</v>
      </c>
      <c r="I108069" s="59">
        <v>152353</v>
      </c>
      <c r="J108069" s="57" t="s">
        <v>80</v>
      </c>
      <c r="K108069" s="58" t="str">
        <f t="shared" si="1688"/>
        <v>будни</v>
      </c>
      <c r="L108069">
        <v>12</v>
      </c>
    </row>
    <row r="108070" spans="1:12" x14ac:dyDescent="0.3">
      <c r="A108070">
        <v>326817</v>
      </c>
      <c r="B108070" s="2">
        <v>44406.534572815537</v>
      </c>
      <c r="C108070">
        <v>285423</v>
      </c>
      <c r="D108070">
        <v>172251</v>
      </c>
      <c r="I108070" s="59">
        <v>152354</v>
      </c>
      <c r="J108070" s="57" t="s">
        <v>81</v>
      </c>
      <c r="K108070" s="58" t="str">
        <f t="shared" si="1688"/>
        <v>будни</v>
      </c>
      <c r="L108070">
        <v>12</v>
      </c>
    </row>
    <row r="108071" spans="1:12" x14ac:dyDescent="0.3">
      <c r="A108071">
        <v>326822</v>
      </c>
      <c r="B108071" s="2">
        <v>44406.536595469253</v>
      </c>
      <c r="C108071">
        <v>1446</v>
      </c>
      <c r="D108071">
        <v>187118</v>
      </c>
      <c r="I108071" s="59">
        <v>152355</v>
      </c>
      <c r="J108071" s="57" t="s">
        <v>78</v>
      </c>
      <c r="K108071" s="58" t="str">
        <f t="shared" si="1688"/>
        <v>выходные</v>
      </c>
      <c r="L108071">
        <v>12</v>
      </c>
    </row>
    <row r="108072" spans="1:12" x14ac:dyDescent="0.3">
      <c r="A108072">
        <v>326824</v>
      </c>
      <c r="B108072" s="2">
        <v>44406.536999999997</v>
      </c>
      <c r="C108072">
        <v>188381</v>
      </c>
      <c r="D108072">
        <v>388328</v>
      </c>
      <c r="I108072" s="59">
        <v>152356</v>
      </c>
      <c r="J108072" s="57" t="s">
        <v>82</v>
      </c>
      <c r="K108072" s="58" t="str">
        <f t="shared" si="1688"/>
        <v>выходные</v>
      </c>
      <c r="L108072">
        <v>12</v>
      </c>
    </row>
    <row r="108073" spans="1:12" x14ac:dyDescent="0.3">
      <c r="A108073">
        <v>326829</v>
      </c>
      <c r="B108073" s="2">
        <v>44406.536999999997</v>
      </c>
      <c r="C108073">
        <v>199910</v>
      </c>
      <c r="D108073">
        <v>284325</v>
      </c>
      <c r="I108073" s="59">
        <v>152357</v>
      </c>
      <c r="J108073" s="57" t="s">
        <v>83</v>
      </c>
      <c r="K108073" s="58" t="str">
        <f t="shared" si="1688"/>
        <v>будни</v>
      </c>
      <c r="L108073">
        <v>12</v>
      </c>
    </row>
    <row r="108074" spans="1:12" x14ac:dyDescent="0.3">
      <c r="A108074">
        <v>326831</v>
      </c>
      <c r="B108074" s="2">
        <v>44406.53780906149</v>
      </c>
      <c r="C108074">
        <v>132940</v>
      </c>
      <c r="D108074">
        <v>192331</v>
      </c>
      <c r="I108074" s="59">
        <v>152358</v>
      </c>
      <c r="J108074" s="57" t="s">
        <v>84</v>
      </c>
      <c r="K108074" s="58" t="str">
        <f t="shared" si="1688"/>
        <v>будни</v>
      </c>
      <c r="L108074">
        <v>12</v>
      </c>
    </row>
    <row r="108075" spans="1:12" x14ac:dyDescent="0.3">
      <c r="A108075">
        <v>326835</v>
      </c>
      <c r="B108075" s="2">
        <v>44406.538213592234</v>
      </c>
      <c r="C108075">
        <v>108059</v>
      </c>
      <c r="D108075">
        <v>347393</v>
      </c>
      <c r="I108075" s="59">
        <v>152359</v>
      </c>
      <c r="J108075" s="57" t="s">
        <v>79</v>
      </c>
      <c r="K108075" s="58" t="str">
        <f t="shared" si="1688"/>
        <v>будни</v>
      </c>
      <c r="L108075">
        <v>12</v>
      </c>
    </row>
    <row r="108076" spans="1:12" x14ac:dyDescent="0.3">
      <c r="A108076">
        <v>326837</v>
      </c>
      <c r="B108076" s="2">
        <v>44406.540236245957</v>
      </c>
      <c r="C108076">
        <v>24828</v>
      </c>
      <c r="D108076">
        <v>245484</v>
      </c>
      <c r="I108076" s="59">
        <v>152360</v>
      </c>
      <c r="J108076" s="57" t="s">
        <v>80</v>
      </c>
      <c r="K108076" s="58" t="str">
        <f t="shared" si="1688"/>
        <v>будни</v>
      </c>
      <c r="L108076">
        <v>12</v>
      </c>
    </row>
    <row r="108077" spans="1:12" x14ac:dyDescent="0.3">
      <c r="A108077">
        <v>326840</v>
      </c>
      <c r="B108077" s="2">
        <v>44406.5406407767</v>
      </c>
      <c r="C108077">
        <v>47560</v>
      </c>
      <c r="D108077">
        <v>339123</v>
      </c>
      <c r="I108077" s="59">
        <v>152361</v>
      </c>
      <c r="J108077" s="57" t="s">
        <v>81</v>
      </c>
      <c r="K108077" s="58" t="str">
        <f t="shared" si="1688"/>
        <v>будни</v>
      </c>
      <c r="L108077">
        <v>12</v>
      </c>
    </row>
    <row r="108078" spans="1:12" x14ac:dyDescent="0.3">
      <c r="A108078">
        <v>326841</v>
      </c>
      <c r="B108078" s="2">
        <v>44406.541449838187</v>
      </c>
      <c r="C108078">
        <v>294578</v>
      </c>
      <c r="D108078">
        <v>204394</v>
      </c>
      <c r="I108078" s="59">
        <v>152362</v>
      </c>
      <c r="J108078" s="57" t="s">
        <v>78</v>
      </c>
      <c r="K108078" s="58" t="str">
        <f t="shared" si="1688"/>
        <v>выходные</v>
      </c>
      <c r="L108078">
        <v>12</v>
      </c>
    </row>
    <row r="108079" spans="1:12" x14ac:dyDescent="0.3">
      <c r="A108079">
        <v>326842</v>
      </c>
      <c r="B108079" s="2">
        <v>44406.542663430424</v>
      </c>
      <c r="C108079">
        <v>108417</v>
      </c>
      <c r="D108079">
        <v>30276</v>
      </c>
      <c r="I108079" s="59">
        <v>152363</v>
      </c>
      <c r="J108079" s="57" t="s">
        <v>82</v>
      </c>
      <c r="K108079" s="58" t="str">
        <f t="shared" si="1688"/>
        <v>выходные</v>
      </c>
      <c r="L108079">
        <v>13</v>
      </c>
    </row>
    <row r="108080" spans="1:12" x14ac:dyDescent="0.3">
      <c r="A108080">
        <v>326844</v>
      </c>
      <c r="B108080" s="2">
        <v>44406.543472491911</v>
      </c>
      <c r="C108080">
        <v>69130</v>
      </c>
      <c r="D108080">
        <v>122982</v>
      </c>
      <c r="I108080" s="59">
        <v>152364</v>
      </c>
      <c r="J108080" s="57" t="s">
        <v>83</v>
      </c>
      <c r="K108080" s="58" t="str">
        <f t="shared" si="1688"/>
        <v>будни</v>
      </c>
      <c r="L108080">
        <v>13</v>
      </c>
    </row>
    <row r="108081" spans="1:12" x14ac:dyDescent="0.3">
      <c r="A108081">
        <v>326845</v>
      </c>
      <c r="B108081" s="2">
        <v>44406.543472491911</v>
      </c>
      <c r="C108081">
        <v>100371</v>
      </c>
      <c r="D108081">
        <v>150870</v>
      </c>
      <c r="I108081" s="59">
        <v>152365</v>
      </c>
      <c r="J108081" s="57" t="s">
        <v>84</v>
      </c>
      <c r="K108081" s="58" t="str">
        <f t="shared" si="1688"/>
        <v>будни</v>
      </c>
      <c r="L108081">
        <v>13</v>
      </c>
    </row>
    <row r="108082" spans="1:12" x14ac:dyDescent="0.3">
      <c r="A108082">
        <v>326847</v>
      </c>
      <c r="B108082" s="2">
        <v>44406.544281553397</v>
      </c>
      <c r="C108082">
        <v>294802</v>
      </c>
      <c r="D108082">
        <v>122902</v>
      </c>
      <c r="I108082" s="59">
        <v>152366</v>
      </c>
      <c r="J108082" s="57" t="s">
        <v>79</v>
      </c>
      <c r="K108082" s="58" t="str">
        <f t="shared" si="1688"/>
        <v>будни</v>
      </c>
      <c r="L108082">
        <v>13</v>
      </c>
    </row>
    <row r="108083" spans="1:12" x14ac:dyDescent="0.3">
      <c r="A108083">
        <v>326849</v>
      </c>
      <c r="B108083" s="2">
        <v>44406.54468608414</v>
      </c>
      <c r="C108083">
        <v>230066</v>
      </c>
      <c r="D108083">
        <v>351192</v>
      </c>
      <c r="I108083" s="59">
        <v>152367</v>
      </c>
      <c r="J108083" s="57" t="s">
        <v>80</v>
      </c>
      <c r="K108083" s="58" t="str">
        <f t="shared" si="1688"/>
        <v>будни</v>
      </c>
      <c r="L108083">
        <v>13</v>
      </c>
    </row>
    <row r="108084" spans="1:12" x14ac:dyDescent="0.3">
      <c r="A108084">
        <v>326854</v>
      </c>
      <c r="B108084" s="2">
        <v>44406.546304207121</v>
      </c>
      <c r="C108084">
        <v>274717</v>
      </c>
      <c r="D108084">
        <v>381626</v>
      </c>
      <c r="I108084" s="59">
        <v>152368</v>
      </c>
      <c r="J108084" s="57" t="s">
        <v>81</v>
      </c>
      <c r="K108084" s="58" t="str">
        <f t="shared" si="1688"/>
        <v>будни</v>
      </c>
      <c r="L108084">
        <v>13</v>
      </c>
    </row>
    <row r="108085" spans="1:12" x14ac:dyDescent="0.3">
      <c r="A108085">
        <v>326857</v>
      </c>
      <c r="B108085" s="2">
        <v>44406.547517799358</v>
      </c>
      <c r="C108085">
        <v>73298</v>
      </c>
      <c r="D108085">
        <v>53640</v>
      </c>
      <c r="I108085" s="59">
        <v>152369</v>
      </c>
      <c r="J108085" s="57" t="s">
        <v>78</v>
      </c>
      <c r="K108085" s="58" t="str">
        <f t="shared" si="1688"/>
        <v>выходные</v>
      </c>
      <c r="L108085">
        <v>13</v>
      </c>
    </row>
    <row r="108086" spans="1:12" x14ac:dyDescent="0.3">
      <c r="A108086">
        <v>326860</v>
      </c>
      <c r="B108086" s="2">
        <v>44406.548731391587</v>
      </c>
      <c r="C108086">
        <v>276524</v>
      </c>
      <c r="D108086">
        <v>129074</v>
      </c>
      <c r="I108086" s="59">
        <v>152370</v>
      </c>
      <c r="J108086" s="57" t="s">
        <v>82</v>
      </c>
      <c r="K108086" s="58" t="str">
        <f t="shared" si="1688"/>
        <v>выходные</v>
      </c>
      <c r="L108086">
        <v>13</v>
      </c>
    </row>
    <row r="108087" spans="1:12" x14ac:dyDescent="0.3">
      <c r="A108087">
        <v>326865</v>
      </c>
      <c r="B108087" s="2">
        <v>44406.549540453074</v>
      </c>
      <c r="C108087">
        <v>148296</v>
      </c>
      <c r="D108087">
        <v>137327</v>
      </c>
      <c r="I108087" s="59">
        <v>152371</v>
      </c>
      <c r="J108087" s="57" t="s">
        <v>83</v>
      </c>
      <c r="K108087" s="58" t="str">
        <f t="shared" si="1688"/>
        <v>будни</v>
      </c>
      <c r="L108087">
        <v>13</v>
      </c>
    </row>
    <row r="108088" spans="1:12" x14ac:dyDescent="0.3">
      <c r="A108088">
        <v>326866</v>
      </c>
      <c r="B108088" s="2">
        <v>44406.549540453074</v>
      </c>
      <c r="C108088">
        <v>175622</v>
      </c>
      <c r="D108088">
        <v>214224</v>
      </c>
      <c r="I108088" s="59">
        <v>152372</v>
      </c>
      <c r="J108088" s="57" t="s">
        <v>84</v>
      </c>
      <c r="K108088" s="58" t="str">
        <f t="shared" si="1688"/>
        <v>будни</v>
      </c>
      <c r="L108088">
        <v>13</v>
      </c>
    </row>
    <row r="108089" spans="1:12" x14ac:dyDescent="0.3">
      <c r="A108089">
        <v>326867</v>
      </c>
      <c r="B108089" s="2">
        <v>44406.549540453074</v>
      </c>
      <c r="C108089">
        <v>298354</v>
      </c>
      <c r="D108089">
        <v>248599</v>
      </c>
      <c r="I108089" s="59">
        <v>152373</v>
      </c>
      <c r="J108089" s="57" t="s">
        <v>79</v>
      </c>
      <c r="K108089" s="58" t="str">
        <f t="shared" si="1688"/>
        <v>будни</v>
      </c>
      <c r="L108089">
        <v>13</v>
      </c>
    </row>
    <row r="108090" spans="1:12" x14ac:dyDescent="0.3">
      <c r="A108090">
        <v>326869</v>
      </c>
      <c r="B108090" s="2">
        <v>44406.549944983824</v>
      </c>
      <c r="C108090">
        <v>99394</v>
      </c>
      <c r="D108090">
        <v>118549</v>
      </c>
      <c r="I108090" s="59">
        <v>152374</v>
      </c>
      <c r="J108090" s="57" t="s">
        <v>80</v>
      </c>
      <c r="K108090" s="58" t="str">
        <f t="shared" si="1688"/>
        <v>будни</v>
      </c>
      <c r="L108090">
        <v>13</v>
      </c>
    </row>
    <row r="108091" spans="1:12" x14ac:dyDescent="0.3">
      <c r="A108091">
        <v>326870</v>
      </c>
      <c r="B108091" s="2">
        <v>44406.551666666666</v>
      </c>
      <c r="C108091">
        <v>76908</v>
      </c>
      <c r="D108091">
        <v>250679</v>
      </c>
      <c r="I108091" s="59">
        <v>152375</v>
      </c>
      <c r="J108091" s="57" t="s">
        <v>81</v>
      </c>
      <c r="K108091" s="58" t="str">
        <f t="shared" si="1688"/>
        <v>будни</v>
      </c>
      <c r="L108091">
        <v>13</v>
      </c>
    </row>
    <row r="108092" spans="1:12" x14ac:dyDescent="0.3">
      <c r="A108092">
        <v>326873</v>
      </c>
      <c r="B108092" s="2">
        <v>44406.552333333333</v>
      </c>
      <c r="C108092">
        <v>189283</v>
      </c>
      <c r="D108092">
        <v>221125</v>
      </c>
      <c r="I108092" s="59">
        <v>152376</v>
      </c>
      <c r="J108092" s="57" t="s">
        <v>78</v>
      </c>
      <c r="K108092" s="58" t="str">
        <f t="shared" si="1688"/>
        <v>выходные</v>
      </c>
      <c r="L108092">
        <v>13</v>
      </c>
    </row>
    <row r="108093" spans="1:12" x14ac:dyDescent="0.3">
      <c r="A108093">
        <v>326876</v>
      </c>
      <c r="B108093" s="2">
        <v>44406.552776699027</v>
      </c>
      <c r="C108093">
        <v>142960</v>
      </c>
      <c r="D108093">
        <v>227775</v>
      </c>
      <c r="I108093" s="59">
        <v>152377</v>
      </c>
      <c r="J108093" s="57" t="s">
        <v>82</v>
      </c>
      <c r="K108093" s="58" t="str">
        <f t="shared" si="1688"/>
        <v>выходные</v>
      </c>
      <c r="L108093">
        <v>13</v>
      </c>
    </row>
    <row r="108094" spans="1:12" x14ac:dyDescent="0.3">
      <c r="A108094">
        <v>326879</v>
      </c>
      <c r="B108094" s="2">
        <v>44406.554394822007</v>
      </c>
      <c r="C108094">
        <v>103753</v>
      </c>
      <c r="D108094">
        <v>168465</v>
      </c>
      <c r="I108094" s="59">
        <v>152378</v>
      </c>
      <c r="J108094" s="57" t="s">
        <v>83</v>
      </c>
      <c r="K108094" s="58" t="str">
        <f t="shared" si="1688"/>
        <v>будни</v>
      </c>
      <c r="L108094">
        <v>13</v>
      </c>
    </row>
    <row r="108095" spans="1:12" x14ac:dyDescent="0.3">
      <c r="A108095">
        <v>326881</v>
      </c>
      <c r="B108095" s="2">
        <v>44406.554799352751</v>
      </c>
      <c r="C108095">
        <v>105303</v>
      </c>
      <c r="D108095">
        <v>4316</v>
      </c>
      <c r="I108095" s="59">
        <v>152379</v>
      </c>
      <c r="J108095" s="57" t="s">
        <v>84</v>
      </c>
      <c r="K108095" s="58" t="str">
        <f t="shared" si="1688"/>
        <v>будни</v>
      </c>
      <c r="L108095">
        <v>13</v>
      </c>
    </row>
    <row r="108096" spans="1:12" x14ac:dyDescent="0.3">
      <c r="A108096">
        <v>326885</v>
      </c>
      <c r="B108096" s="2">
        <v>44406.554799352751</v>
      </c>
      <c r="C108096">
        <v>190444</v>
      </c>
      <c r="D108096">
        <v>230507</v>
      </c>
      <c r="I108096" s="59">
        <v>152380</v>
      </c>
      <c r="J108096" s="57" t="s">
        <v>79</v>
      </c>
      <c r="K108096" s="58" t="str">
        <f t="shared" si="1688"/>
        <v>будни</v>
      </c>
      <c r="L108096">
        <v>13</v>
      </c>
    </row>
    <row r="108097" spans="1:12" x14ac:dyDescent="0.3">
      <c r="A108097">
        <v>326886</v>
      </c>
      <c r="B108097" s="2">
        <v>44406.554799352751</v>
      </c>
      <c r="C108097">
        <v>231284</v>
      </c>
      <c r="D108097">
        <v>467908</v>
      </c>
      <c r="I108097" s="59">
        <v>152381</v>
      </c>
      <c r="J108097" s="57" t="s">
        <v>80</v>
      </c>
      <c r="K108097" s="58" t="str">
        <f t="shared" si="1688"/>
        <v>будни</v>
      </c>
      <c r="L108097">
        <v>13</v>
      </c>
    </row>
    <row r="108098" spans="1:12" x14ac:dyDescent="0.3">
      <c r="A108098">
        <v>326888</v>
      </c>
      <c r="B108098" s="2">
        <v>44406.554799352751</v>
      </c>
      <c r="C108098">
        <v>330714</v>
      </c>
      <c r="D108098">
        <v>412213</v>
      </c>
      <c r="I108098" s="59">
        <v>152382</v>
      </c>
      <c r="J108098" s="57" t="s">
        <v>81</v>
      </c>
      <c r="K108098" s="58" t="str">
        <f t="shared" si="1688"/>
        <v>будни</v>
      </c>
      <c r="L108098">
        <v>13</v>
      </c>
    </row>
    <row r="108099" spans="1:12" x14ac:dyDescent="0.3">
      <c r="A108099">
        <v>326889</v>
      </c>
      <c r="B108099" s="2">
        <v>44406.555203883494</v>
      </c>
      <c r="C108099">
        <v>291820</v>
      </c>
      <c r="D108099">
        <v>411922</v>
      </c>
      <c r="I108099" s="59">
        <v>152383</v>
      </c>
      <c r="J108099" s="57" t="s">
        <v>78</v>
      </c>
      <c r="K108099" s="58" t="str">
        <f t="shared" ref="K108099:K108162" si="1689">IF(OR(J108099="суббота",J108099="воскресенье"),"выходные","будни")</f>
        <v>выходные</v>
      </c>
      <c r="L108099">
        <v>13</v>
      </c>
    </row>
    <row r="108100" spans="1:12" x14ac:dyDescent="0.3">
      <c r="A108100">
        <v>326891</v>
      </c>
      <c r="B108100" s="2">
        <v>44406.555608414244</v>
      </c>
      <c r="C108100">
        <v>13435</v>
      </c>
      <c r="D108100">
        <v>86587</v>
      </c>
      <c r="I108100" s="59">
        <v>152384</v>
      </c>
      <c r="J108100" s="57" t="s">
        <v>82</v>
      </c>
      <c r="K108100" s="58" t="str">
        <f t="shared" si="1689"/>
        <v>выходные</v>
      </c>
      <c r="L108100">
        <v>13</v>
      </c>
    </row>
    <row r="108101" spans="1:12" x14ac:dyDescent="0.3">
      <c r="A108101">
        <v>326893</v>
      </c>
      <c r="B108101" s="2">
        <v>44406.555608414244</v>
      </c>
      <c r="C108101">
        <v>193298</v>
      </c>
      <c r="D108101">
        <v>143150</v>
      </c>
      <c r="I108101" s="59">
        <v>152385</v>
      </c>
      <c r="J108101" s="57" t="s">
        <v>83</v>
      </c>
      <c r="K108101" s="58" t="str">
        <f t="shared" si="1689"/>
        <v>будни</v>
      </c>
      <c r="L108101">
        <v>13</v>
      </c>
    </row>
    <row r="108102" spans="1:12" x14ac:dyDescent="0.3">
      <c r="A108102">
        <v>326896</v>
      </c>
      <c r="B108102" s="2">
        <v>44406.555608414244</v>
      </c>
      <c r="C108102">
        <v>295131</v>
      </c>
      <c r="D108102">
        <v>112334</v>
      </c>
      <c r="I108102" s="59">
        <v>152386</v>
      </c>
      <c r="J108102" s="57" t="s">
        <v>84</v>
      </c>
      <c r="K108102" s="58" t="str">
        <f t="shared" si="1689"/>
        <v>будни</v>
      </c>
      <c r="L108102">
        <v>13</v>
      </c>
    </row>
    <row r="108103" spans="1:12" x14ac:dyDescent="0.3">
      <c r="A108103">
        <v>326901</v>
      </c>
      <c r="B108103" s="2">
        <v>44406.558035598704</v>
      </c>
      <c r="C108103">
        <v>44062</v>
      </c>
      <c r="D108103">
        <v>262778</v>
      </c>
      <c r="I108103" s="59">
        <v>152387</v>
      </c>
      <c r="J108103" s="57" t="s">
        <v>79</v>
      </c>
      <c r="K108103" s="58" t="str">
        <f t="shared" si="1689"/>
        <v>будни</v>
      </c>
      <c r="L108103">
        <v>13</v>
      </c>
    </row>
    <row r="108104" spans="1:12" x14ac:dyDescent="0.3">
      <c r="A108104">
        <v>326905</v>
      </c>
      <c r="B108104" s="2">
        <v>44406.558440129447</v>
      </c>
      <c r="C108104">
        <v>88605</v>
      </c>
      <c r="D108104">
        <v>201884</v>
      </c>
      <c r="I108104" s="59">
        <v>152388</v>
      </c>
      <c r="J108104" s="57" t="s">
        <v>80</v>
      </c>
      <c r="K108104" s="58" t="str">
        <f t="shared" si="1689"/>
        <v>будни</v>
      </c>
      <c r="L108104">
        <v>13</v>
      </c>
    </row>
    <row r="108105" spans="1:12" x14ac:dyDescent="0.3">
      <c r="A108105">
        <v>326910</v>
      </c>
      <c r="B108105" s="2">
        <v>44406.558440129455</v>
      </c>
      <c r="C108105">
        <v>150968</v>
      </c>
      <c r="D108105">
        <v>320940</v>
      </c>
      <c r="I108105" s="59">
        <v>152389</v>
      </c>
      <c r="J108105" s="57" t="s">
        <v>81</v>
      </c>
      <c r="K108105" s="58" t="str">
        <f t="shared" si="1689"/>
        <v>будни</v>
      </c>
      <c r="L108105">
        <v>13</v>
      </c>
    </row>
    <row r="108106" spans="1:12" x14ac:dyDescent="0.3">
      <c r="A108106">
        <v>326913</v>
      </c>
      <c r="B108106" s="2">
        <v>44406.558844660191</v>
      </c>
      <c r="C108106">
        <v>228352</v>
      </c>
      <c r="D108106">
        <v>257392</v>
      </c>
      <c r="I108106" s="59">
        <v>152390</v>
      </c>
      <c r="J108106" s="57" t="s">
        <v>78</v>
      </c>
      <c r="K108106" s="58" t="str">
        <f t="shared" si="1689"/>
        <v>выходные</v>
      </c>
      <c r="L108106">
        <v>13</v>
      </c>
    </row>
    <row r="108107" spans="1:12" x14ac:dyDescent="0.3">
      <c r="A108107">
        <v>326916</v>
      </c>
      <c r="B108107" s="2">
        <v>44406.560462783171</v>
      </c>
      <c r="C108107">
        <v>205244</v>
      </c>
      <c r="D108107">
        <v>369021</v>
      </c>
      <c r="I108107" s="59">
        <v>152391</v>
      </c>
      <c r="J108107" s="57" t="s">
        <v>82</v>
      </c>
      <c r="K108107" s="58" t="str">
        <f t="shared" si="1689"/>
        <v>выходные</v>
      </c>
      <c r="L108107">
        <v>13</v>
      </c>
    </row>
    <row r="108108" spans="1:12" x14ac:dyDescent="0.3">
      <c r="A108108">
        <v>326918</v>
      </c>
      <c r="B108108" s="2">
        <v>44406.560462783171</v>
      </c>
      <c r="C108108">
        <v>293300</v>
      </c>
      <c r="D108108">
        <v>182191</v>
      </c>
      <c r="I108108" s="59">
        <v>152392</v>
      </c>
      <c r="J108108" s="57" t="s">
        <v>83</v>
      </c>
      <c r="K108108" s="58" t="str">
        <f t="shared" si="1689"/>
        <v>будни</v>
      </c>
      <c r="L108108">
        <v>13</v>
      </c>
    </row>
    <row r="108109" spans="1:12" x14ac:dyDescent="0.3">
      <c r="A108109">
        <v>326921</v>
      </c>
      <c r="B108109" s="2">
        <v>44406.560867313914</v>
      </c>
      <c r="C108109">
        <v>101619</v>
      </c>
      <c r="D108109">
        <v>439981</v>
      </c>
      <c r="I108109" s="59">
        <v>152393</v>
      </c>
      <c r="J108109" s="57" t="s">
        <v>84</v>
      </c>
      <c r="K108109" s="58" t="str">
        <f t="shared" si="1689"/>
        <v>будни</v>
      </c>
      <c r="L108109">
        <v>13</v>
      </c>
    </row>
    <row r="108110" spans="1:12" x14ac:dyDescent="0.3">
      <c r="A108110">
        <v>326923</v>
      </c>
      <c r="B108110" s="2">
        <v>44406.561271844657</v>
      </c>
      <c r="C108110">
        <v>337491</v>
      </c>
      <c r="D108110">
        <v>474412</v>
      </c>
      <c r="I108110" s="59">
        <v>152394</v>
      </c>
      <c r="J108110" s="57" t="s">
        <v>79</v>
      </c>
      <c r="K108110" s="58" t="str">
        <f t="shared" si="1689"/>
        <v>будни</v>
      </c>
      <c r="L108110">
        <v>13</v>
      </c>
    </row>
    <row r="108111" spans="1:12" x14ac:dyDescent="0.3">
      <c r="A108111">
        <v>326926</v>
      </c>
      <c r="B108111" s="2">
        <v>44406.561271844665</v>
      </c>
      <c r="C108111">
        <v>267789</v>
      </c>
      <c r="D108111">
        <v>242428</v>
      </c>
      <c r="I108111" s="59">
        <v>152395</v>
      </c>
      <c r="J108111" s="57" t="s">
        <v>80</v>
      </c>
      <c r="K108111" s="58" t="str">
        <f t="shared" si="1689"/>
        <v>будни</v>
      </c>
      <c r="L108111">
        <v>13</v>
      </c>
    </row>
    <row r="108112" spans="1:12" x14ac:dyDescent="0.3">
      <c r="A108112">
        <v>326931</v>
      </c>
      <c r="B108112" s="2">
        <v>44406.562889967638</v>
      </c>
      <c r="C108112">
        <v>218463</v>
      </c>
      <c r="D108112">
        <v>102086</v>
      </c>
      <c r="I108112" s="59">
        <v>152396</v>
      </c>
      <c r="J108112" s="57" t="s">
        <v>81</v>
      </c>
      <c r="K108112" s="58" t="str">
        <f t="shared" si="1689"/>
        <v>будни</v>
      </c>
      <c r="L108112">
        <v>13</v>
      </c>
    </row>
    <row r="108113" spans="1:12" x14ac:dyDescent="0.3">
      <c r="A108113">
        <v>326936</v>
      </c>
      <c r="B108113" s="2">
        <v>44406.563294498381</v>
      </c>
      <c r="C108113">
        <v>199173</v>
      </c>
      <c r="D108113">
        <v>26847</v>
      </c>
      <c r="I108113" s="59">
        <v>152397</v>
      </c>
      <c r="J108113" s="57" t="s">
        <v>78</v>
      </c>
      <c r="K108113" s="58" t="str">
        <f t="shared" si="1689"/>
        <v>выходные</v>
      </c>
      <c r="L108113">
        <v>13</v>
      </c>
    </row>
    <row r="108114" spans="1:12" x14ac:dyDescent="0.3">
      <c r="A108114">
        <v>326941</v>
      </c>
      <c r="B108114" s="2">
        <v>44406.566126213598</v>
      </c>
      <c r="C108114">
        <v>344644</v>
      </c>
      <c r="D108114">
        <v>388677</v>
      </c>
      <c r="I108114" s="59">
        <v>152398</v>
      </c>
      <c r="J108114" s="57" t="s">
        <v>82</v>
      </c>
      <c r="K108114" s="58" t="str">
        <f t="shared" si="1689"/>
        <v>выходные</v>
      </c>
      <c r="L108114">
        <v>13</v>
      </c>
    </row>
    <row r="108115" spans="1:12" x14ac:dyDescent="0.3">
      <c r="A108115">
        <v>326946</v>
      </c>
      <c r="B108115" s="2">
        <v>44406.568148867314</v>
      </c>
      <c r="C108115">
        <v>68928</v>
      </c>
      <c r="D108115">
        <v>347008</v>
      </c>
      <c r="I108115" s="59">
        <v>152399</v>
      </c>
      <c r="J108115" s="57" t="s">
        <v>83</v>
      </c>
      <c r="K108115" s="58" t="str">
        <f t="shared" si="1689"/>
        <v>будни</v>
      </c>
      <c r="L108115">
        <v>13</v>
      </c>
    </row>
    <row r="108116" spans="1:12" x14ac:dyDescent="0.3">
      <c r="A108116">
        <v>326949</v>
      </c>
      <c r="B108116" s="2">
        <v>44406.568148867314</v>
      </c>
      <c r="C108116">
        <v>315877</v>
      </c>
      <c r="D108116">
        <v>42705</v>
      </c>
      <c r="I108116" s="59">
        <v>152400</v>
      </c>
      <c r="J108116" s="57" t="s">
        <v>84</v>
      </c>
      <c r="K108116" s="58" t="str">
        <f t="shared" si="1689"/>
        <v>будни</v>
      </c>
      <c r="L108116">
        <v>13</v>
      </c>
    </row>
    <row r="108117" spans="1:12" x14ac:dyDescent="0.3">
      <c r="A108117">
        <v>326953</v>
      </c>
      <c r="B108117" s="2">
        <v>44406.569362459551</v>
      </c>
      <c r="C108117">
        <v>26005</v>
      </c>
      <c r="D108117">
        <v>74982</v>
      </c>
      <c r="I108117" s="59">
        <v>152401</v>
      </c>
      <c r="J108117" s="57" t="s">
        <v>79</v>
      </c>
      <c r="K108117" s="58" t="str">
        <f t="shared" si="1689"/>
        <v>будни</v>
      </c>
      <c r="L108117">
        <v>13</v>
      </c>
    </row>
    <row r="108118" spans="1:12" x14ac:dyDescent="0.3">
      <c r="A108118">
        <v>326954</v>
      </c>
      <c r="B108118" s="2">
        <v>44406.570576051774</v>
      </c>
      <c r="C108118">
        <v>44624</v>
      </c>
      <c r="D108118">
        <v>179296</v>
      </c>
      <c r="I108118" s="59">
        <v>152402</v>
      </c>
      <c r="J108118" s="57" t="s">
        <v>80</v>
      </c>
      <c r="K108118" s="58" t="str">
        <f t="shared" si="1689"/>
        <v>будни</v>
      </c>
      <c r="L108118">
        <v>13</v>
      </c>
    </row>
    <row r="108119" spans="1:12" x14ac:dyDescent="0.3">
      <c r="A108119">
        <v>326959</v>
      </c>
      <c r="B108119" s="2">
        <v>44406.570576051774</v>
      </c>
      <c r="C108119">
        <v>160699</v>
      </c>
      <c r="D108119">
        <v>48813</v>
      </c>
      <c r="I108119" s="59">
        <v>152403</v>
      </c>
      <c r="J108119" s="57" t="s">
        <v>81</v>
      </c>
      <c r="K108119" s="58" t="str">
        <f t="shared" si="1689"/>
        <v>будни</v>
      </c>
      <c r="L108119">
        <v>13</v>
      </c>
    </row>
    <row r="108120" spans="1:12" x14ac:dyDescent="0.3">
      <c r="A108120">
        <v>326963</v>
      </c>
      <c r="B108120" s="2">
        <v>44406.570980582524</v>
      </c>
      <c r="C108120">
        <v>45326</v>
      </c>
      <c r="D108120">
        <v>471403</v>
      </c>
      <c r="I108120" s="59">
        <v>152404</v>
      </c>
      <c r="J108120" s="57" t="s">
        <v>78</v>
      </c>
      <c r="K108120" s="58" t="str">
        <f t="shared" si="1689"/>
        <v>выходные</v>
      </c>
      <c r="L108120">
        <v>13</v>
      </c>
    </row>
    <row r="108121" spans="1:12" x14ac:dyDescent="0.3">
      <c r="A108121">
        <v>326964</v>
      </c>
      <c r="B108121" s="2">
        <v>44406.571789644018</v>
      </c>
      <c r="C108121">
        <v>340586</v>
      </c>
      <c r="D108121">
        <v>411922</v>
      </c>
      <c r="I108121" s="59">
        <v>152405</v>
      </c>
      <c r="J108121" s="57" t="s">
        <v>82</v>
      </c>
      <c r="K108121" s="58" t="str">
        <f t="shared" si="1689"/>
        <v>выходные</v>
      </c>
      <c r="L108121">
        <v>13</v>
      </c>
    </row>
    <row r="108122" spans="1:12" x14ac:dyDescent="0.3">
      <c r="A108122">
        <v>326967</v>
      </c>
      <c r="B108122" s="2">
        <v>44406.572598705505</v>
      </c>
      <c r="C108122">
        <v>329036</v>
      </c>
      <c r="D108122">
        <v>139440</v>
      </c>
      <c r="I108122" s="59">
        <v>152406</v>
      </c>
      <c r="J108122" s="57" t="s">
        <v>83</v>
      </c>
      <c r="K108122" s="58" t="str">
        <f t="shared" si="1689"/>
        <v>будни</v>
      </c>
      <c r="L108122">
        <v>13</v>
      </c>
    </row>
    <row r="108123" spans="1:12" x14ac:dyDescent="0.3">
      <c r="A108123">
        <v>326972</v>
      </c>
      <c r="B108123" s="2">
        <v>44406.573407766991</v>
      </c>
      <c r="C108123">
        <v>81495</v>
      </c>
      <c r="D108123">
        <v>5151</v>
      </c>
      <c r="I108123" s="59">
        <v>152407</v>
      </c>
      <c r="J108123" s="57" t="s">
        <v>84</v>
      </c>
      <c r="K108123" s="58" t="str">
        <f t="shared" si="1689"/>
        <v>будни</v>
      </c>
      <c r="L108123">
        <v>13</v>
      </c>
    </row>
    <row r="108124" spans="1:12" x14ac:dyDescent="0.3">
      <c r="A108124">
        <v>326975</v>
      </c>
      <c r="B108124" s="2">
        <v>44406.573407766991</v>
      </c>
      <c r="C108124">
        <v>225185</v>
      </c>
      <c r="D108124">
        <v>411922</v>
      </c>
      <c r="I108124" s="59">
        <v>152408</v>
      </c>
      <c r="J108124" s="57" t="s">
        <v>79</v>
      </c>
      <c r="K108124" s="58" t="str">
        <f t="shared" si="1689"/>
        <v>будни</v>
      </c>
      <c r="L108124">
        <v>13</v>
      </c>
    </row>
    <row r="108125" spans="1:12" x14ac:dyDescent="0.3">
      <c r="A108125">
        <v>326979</v>
      </c>
      <c r="B108125" s="2">
        <v>44406.573407766991</v>
      </c>
      <c r="C108125">
        <v>270272</v>
      </c>
      <c r="D108125">
        <v>10768</v>
      </c>
      <c r="I108125" s="59">
        <v>152409</v>
      </c>
      <c r="J108125" s="57" t="s">
        <v>80</v>
      </c>
      <c r="K108125" s="58" t="str">
        <f t="shared" si="1689"/>
        <v>будни</v>
      </c>
      <c r="L108125">
        <v>13</v>
      </c>
    </row>
    <row r="108126" spans="1:12" x14ac:dyDescent="0.3">
      <c r="A108126">
        <v>326980</v>
      </c>
      <c r="B108126" s="2">
        <v>44406.573812297735</v>
      </c>
      <c r="C108126">
        <v>5945</v>
      </c>
      <c r="D108126">
        <v>22056</v>
      </c>
      <c r="I108126" s="59">
        <v>152410</v>
      </c>
      <c r="J108126" s="57" t="s">
        <v>81</v>
      </c>
      <c r="K108126" s="58" t="str">
        <f t="shared" si="1689"/>
        <v>будни</v>
      </c>
      <c r="L108126">
        <v>13</v>
      </c>
    </row>
    <row r="108127" spans="1:12" x14ac:dyDescent="0.3">
      <c r="A108127">
        <v>326984</v>
      </c>
      <c r="B108127" s="2">
        <v>44406.573812297735</v>
      </c>
      <c r="C108127">
        <v>127704</v>
      </c>
      <c r="D108127">
        <v>443594</v>
      </c>
      <c r="I108127" s="59">
        <v>152411</v>
      </c>
      <c r="J108127" s="57" t="s">
        <v>78</v>
      </c>
      <c r="K108127" s="58" t="str">
        <f t="shared" si="1689"/>
        <v>выходные</v>
      </c>
      <c r="L108127">
        <v>13</v>
      </c>
    </row>
    <row r="108128" spans="1:12" x14ac:dyDescent="0.3">
      <c r="A108128">
        <v>326989</v>
      </c>
      <c r="B108128" s="2">
        <v>44406.574216828478</v>
      </c>
      <c r="C108128">
        <v>93877</v>
      </c>
      <c r="D108128">
        <v>241927</v>
      </c>
      <c r="I108128" s="59">
        <v>152412</v>
      </c>
      <c r="J108128" s="57" t="s">
        <v>82</v>
      </c>
      <c r="K108128" s="58" t="str">
        <f t="shared" si="1689"/>
        <v>выходные</v>
      </c>
      <c r="L108128">
        <v>13</v>
      </c>
    </row>
    <row r="108129" spans="1:12" x14ac:dyDescent="0.3">
      <c r="A108129">
        <v>326992</v>
      </c>
      <c r="B108129" s="2">
        <v>44406.574621359228</v>
      </c>
      <c r="C108129">
        <v>168577</v>
      </c>
      <c r="D108129">
        <v>158978</v>
      </c>
      <c r="I108129" s="59">
        <v>152413</v>
      </c>
      <c r="J108129" s="57" t="s">
        <v>83</v>
      </c>
      <c r="K108129" s="58" t="str">
        <f t="shared" si="1689"/>
        <v>будни</v>
      </c>
      <c r="L108129">
        <v>13</v>
      </c>
    </row>
    <row r="108130" spans="1:12" x14ac:dyDescent="0.3">
      <c r="A108130">
        <v>326994</v>
      </c>
      <c r="B108130" s="2">
        <v>44406.575834951458</v>
      </c>
      <c r="C108130">
        <v>170589</v>
      </c>
      <c r="D108130">
        <v>250679</v>
      </c>
      <c r="I108130" s="59">
        <v>152414</v>
      </c>
      <c r="J108130" s="57" t="s">
        <v>84</v>
      </c>
      <c r="K108130" s="58" t="str">
        <f t="shared" si="1689"/>
        <v>будни</v>
      </c>
      <c r="L108130">
        <v>13</v>
      </c>
    </row>
    <row r="108131" spans="1:12" x14ac:dyDescent="0.3">
      <c r="A108131">
        <v>326999</v>
      </c>
      <c r="B108131" s="2">
        <v>44406.575834951458</v>
      </c>
      <c r="C108131">
        <v>229840</v>
      </c>
      <c r="D108131">
        <v>392434</v>
      </c>
      <c r="I108131" s="59">
        <v>152415</v>
      </c>
      <c r="J108131" s="57" t="s">
        <v>79</v>
      </c>
      <c r="K108131" s="58" t="str">
        <f t="shared" si="1689"/>
        <v>будни</v>
      </c>
      <c r="L108131">
        <v>13</v>
      </c>
    </row>
    <row r="108132" spans="1:12" x14ac:dyDescent="0.3">
      <c r="A108132">
        <v>327002</v>
      </c>
      <c r="B108132" s="2">
        <v>44406.576644012945</v>
      </c>
      <c r="C108132">
        <v>212065</v>
      </c>
      <c r="D108132">
        <v>458081</v>
      </c>
      <c r="I108132" s="59">
        <v>152416</v>
      </c>
      <c r="J108132" s="57" t="s">
        <v>80</v>
      </c>
      <c r="K108132" s="58" t="str">
        <f t="shared" si="1689"/>
        <v>будни</v>
      </c>
      <c r="L108132">
        <v>13</v>
      </c>
    </row>
    <row r="108133" spans="1:12" x14ac:dyDescent="0.3">
      <c r="A108133">
        <v>327007</v>
      </c>
      <c r="B108133" s="2">
        <v>44406.577048543688</v>
      </c>
      <c r="C108133">
        <v>17854</v>
      </c>
      <c r="D108133">
        <v>411922</v>
      </c>
      <c r="I108133" s="59">
        <v>152417</v>
      </c>
      <c r="J108133" s="57" t="s">
        <v>81</v>
      </c>
      <c r="K108133" s="58" t="str">
        <f t="shared" si="1689"/>
        <v>будни</v>
      </c>
      <c r="L108133">
        <v>13</v>
      </c>
    </row>
    <row r="108134" spans="1:12" x14ac:dyDescent="0.3">
      <c r="A108134">
        <v>327010</v>
      </c>
      <c r="B108134" s="2">
        <v>44406.577453074431</v>
      </c>
      <c r="C108134">
        <v>338264</v>
      </c>
      <c r="D108134">
        <v>347393</v>
      </c>
      <c r="I108134" s="59">
        <v>152418</v>
      </c>
      <c r="J108134" s="57" t="s">
        <v>78</v>
      </c>
      <c r="K108134" s="58" t="str">
        <f t="shared" si="1689"/>
        <v>выходные</v>
      </c>
      <c r="L108134">
        <v>13</v>
      </c>
    </row>
    <row r="108135" spans="1:12" x14ac:dyDescent="0.3">
      <c r="A108135">
        <v>327015</v>
      </c>
      <c r="B108135" s="2">
        <v>44406.578000000001</v>
      </c>
      <c r="C108135">
        <v>107970</v>
      </c>
      <c r="D108135">
        <v>249345</v>
      </c>
      <c r="I108135" s="59">
        <v>152419</v>
      </c>
      <c r="J108135" s="57" t="s">
        <v>82</v>
      </c>
      <c r="K108135" s="58" t="str">
        <f t="shared" si="1689"/>
        <v>выходные</v>
      </c>
      <c r="L108135">
        <v>13</v>
      </c>
    </row>
    <row r="108136" spans="1:12" x14ac:dyDescent="0.3">
      <c r="A108136">
        <v>327020</v>
      </c>
      <c r="B108136" s="2">
        <v>44406.578666666661</v>
      </c>
      <c r="C108136">
        <v>59161</v>
      </c>
      <c r="D108136">
        <v>347393</v>
      </c>
      <c r="I108136" s="59">
        <v>152420</v>
      </c>
      <c r="J108136" s="57" t="s">
        <v>83</v>
      </c>
      <c r="K108136" s="58" t="str">
        <f t="shared" si="1689"/>
        <v>будни</v>
      </c>
      <c r="L108136">
        <v>13</v>
      </c>
    </row>
    <row r="108137" spans="1:12" x14ac:dyDescent="0.3">
      <c r="A108137">
        <v>327024</v>
      </c>
      <c r="B108137" s="2">
        <v>44406.579666666665</v>
      </c>
      <c r="C108137">
        <v>21172</v>
      </c>
      <c r="D108137">
        <v>153893</v>
      </c>
      <c r="I108137" s="59">
        <v>152421</v>
      </c>
      <c r="J108137" s="57" t="s">
        <v>84</v>
      </c>
      <c r="K108137" s="58" t="str">
        <f t="shared" si="1689"/>
        <v>будни</v>
      </c>
      <c r="L108137">
        <v>13</v>
      </c>
    </row>
    <row r="108138" spans="1:12" x14ac:dyDescent="0.3">
      <c r="A108138">
        <v>327028</v>
      </c>
      <c r="B108138" s="2">
        <v>44406.580284789641</v>
      </c>
      <c r="C108138">
        <v>50265</v>
      </c>
      <c r="D108138">
        <v>172536</v>
      </c>
      <c r="I108138" s="59">
        <v>152422</v>
      </c>
      <c r="J108138" s="57" t="s">
        <v>79</v>
      </c>
      <c r="K108138" s="58" t="str">
        <f t="shared" si="1689"/>
        <v>будни</v>
      </c>
      <c r="L108138">
        <v>13</v>
      </c>
    </row>
    <row r="108139" spans="1:12" x14ac:dyDescent="0.3">
      <c r="A108139">
        <v>327031</v>
      </c>
      <c r="B108139" s="2">
        <v>44406.580689320392</v>
      </c>
      <c r="C108139">
        <v>34363</v>
      </c>
      <c r="D108139">
        <v>369021</v>
      </c>
      <c r="I108139" s="59">
        <v>152423</v>
      </c>
      <c r="J108139" s="57" t="s">
        <v>80</v>
      </c>
      <c r="K108139" s="58" t="str">
        <f t="shared" si="1689"/>
        <v>будни</v>
      </c>
      <c r="L108139">
        <v>13</v>
      </c>
    </row>
    <row r="108140" spans="1:12" x14ac:dyDescent="0.3">
      <c r="A108140">
        <v>327035</v>
      </c>
      <c r="B108140" s="2">
        <v>44406.581093851135</v>
      </c>
      <c r="C108140">
        <v>34520</v>
      </c>
      <c r="D108140">
        <v>158978</v>
      </c>
      <c r="I108140" s="59">
        <v>152424</v>
      </c>
      <c r="J108140" s="57" t="s">
        <v>81</v>
      </c>
      <c r="K108140" s="58" t="str">
        <f t="shared" si="1689"/>
        <v>будни</v>
      </c>
      <c r="L108140">
        <v>13</v>
      </c>
    </row>
    <row r="108141" spans="1:12" x14ac:dyDescent="0.3">
      <c r="A108141">
        <v>327038</v>
      </c>
      <c r="B108141" s="2">
        <v>44406.581498381878</v>
      </c>
      <c r="C108141">
        <v>287657</v>
      </c>
      <c r="D108141">
        <v>332714</v>
      </c>
      <c r="I108141" s="59">
        <v>152425</v>
      </c>
      <c r="J108141" s="57" t="s">
        <v>78</v>
      </c>
      <c r="K108141" s="58" t="str">
        <f t="shared" si="1689"/>
        <v>выходные</v>
      </c>
      <c r="L108141">
        <v>13</v>
      </c>
    </row>
    <row r="108142" spans="1:12" x14ac:dyDescent="0.3">
      <c r="A108142">
        <v>327043</v>
      </c>
      <c r="B108142" s="2">
        <v>44406.581902912621</v>
      </c>
      <c r="C108142">
        <v>238309</v>
      </c>
      <c r="D108142">
        <v>43842</v>
      </c>
      <c r="I108142" s="59">
        <v>152426</v>
      </c>
      <c r="J108142" s="57" t="s">
        <v>82</v>
      </c>
      <c r="K108142" s="58" t="str">
        <f t="shared" si="1689"/>
        <v>выходные</v>
      </c>
      <c r="L108142">
        <v>13</v>
      </c>
    </row>
    <row r="108143" spans="1:12" x14ac:dyDescent="0.3">
      <c r="A108143">
        <v>327044</v>
      </c>
      <c r="B108143" s="2">
        <v>44406.582307443365</v>
      </c>
      <c r="C108143">
        <v>301832</v>
      </c>
      <c r="D108143">
        <v>319840</v>
      </c>
      <c r="I108143" s="59">
        <v>152427</v>
      </c>
      <c r="J108143" s="57" t="s">
        <v>83</v>
      </c>
      <c r="K108143" s="58" t="str">
        <f t="shared" si="1689"/>
        <v>будни</v>
      </c>
      <c r="L108143">
        <v>13</v>
      </c>
    </row>
    <row r="108144" spans="1:12" x14ac:dyDescent="0.3">
      <c r="A108144">
        <v>327049</v>
      </c>
      <c r="B108144" s="2">
        <v>44406.582666666662</v>
      </c>
      <c r="C108144">
        <v>42825</v>
      </c>
      <c r="D108144">
        <v>176818</v>
      </c>
      <c r="I108144" s="59">
        <v>152428</v>
      </c>
      <c r="J108144" s="57" t="s">
        <v>84</v>
      </c>
      <c r="K108144" s="58" t="str">
        <f t="shared" si="1689"/>
        <v>будни</v>
      </c>
      <c r="L108144">
        <v>13</v>
      </c>
    </row>
    <row r="108145" spans="1:12" x14ac:dyDescent="0.3">
      <c r="A108145">
        <v>327052</v>
      </c>
      <c r="B108145" s="2">
        <v>44406.583521035594</v>
      </c>
      <c r="C108145">
        <v>145389</v>
      </c>
      <c r="D108145">
        <v>351192</v>
      </c>
      <c r="I108145" s="59">
        <v>152429</v>
      </c>
      <c r="J108145" s="57" t="s">
        <v>79</v>
      </c>
      <c r="K108145" s="58" t="str">
        <f t="shared" si="1689"/>
        <v>будни</v>
      </c>
      <c r="L108145">
        <v>14</v>
      </c>
    </row>
    <row r="108146" spans="1:12" x14ac:dyDescent="0.3">
      <c r="A108146">
        <v>327057</v>
      </c>
      <c r="B108146" s="2">
        <v>44406.584330097088</v>
      </c>
      <c r="C108146">
        <v>222391</v>
      </c>
      <c r="D108146">
        <v>182676</v>
      </c>
      <c r="I108146" s="59">
        <v>152430</v>
      </c>
      <c r="J108146" s="57" t="s">
        <v>80</v>
      </c>
      <c r="K108146" s="58" t="str">
        <f t="shared" si="1689"/>
        <v>будни</v>
      </c>
      <c r="L108146">
        <v>14</v>
      </c>
    </row>
    <row r="108147" spans="1:12" x14ac:dyDescent="0.3">
      <c r="A108147">
        <v>327058</v>
      </c>
      <c r="B108147" s="2">
        <v>44406.584330097088</v>
      </c>
      <c r="C108147">
        <v>226297</v>
      </c>
      <c r="D108147">
        <v>188004</v>
      </c>
      <c r="I108147" s="59">
        <v>152431</v>
      </c>
      <c r="J108147" s="57" t="s">
        <v>81</v>
      </c>
      <c r="K108147" s="58" t="str">
        <f t="shared" si="1689"/>
        <v>будни</v>
      </c>
      <c r="L108147">
        <v>14</v>
      </c>
    </row>
    <row r="108148" spans="1:12" x14ac:dyDescent="0.3">
      <c r="A108148">
        <v>327063</v>
      </c>
      <c r="B108148" s="2">
        <v>44406.585139158575</v>
      </c>
      <c r="C108148">
        <v>246050</v>
      </c>
      <c r="D108148">
        <v>347393</v>
      </c>
      <c r="I108148" s="59">
        <v>152432</v>
      </c>
      <c r="J108148" s="57" t="s">
        <v>78</v>
      </c>
      <c r="K108148" s="58" t="str">
        <f t="shared" si="1689"/>
        <v>выходные</v>
      </c>
      <c r="L108148">
        <v>14</v>
      </c>
    </row>
    <row r="108149" spans="1:12" x14ac:dyDescent="0.3">
      <c r="A108149">
        <v>327065</v>
      </c>
      <c r="B108149" s="2">
        <v>44406.586333333333</v>
      </c>
      <c r="C108149">
        <v>133358</v>
      </c>
      <c r="D108149">
        <v>100414</v>
      </c>
      <c r="I108149" s="59">
        <v>152433</v>
      </c>
      <c r="J108149" s="57" t="s">
        <v>82</v>
      </c>
      <c r="K108149" s="58" t="str">
        <f t="shared" si="1689"/>
        <v>выходные</v>
      </c>
      <c r="L108149">
        <v>14</v>
      </c>
    </row>
    <row r="108150" spans="1:12" x14ac:dyDescent="0.3">
      <c r="A108150">
        <v>327068</v>
      </c>
      <c r="B108150" s="2">
        <v>44406.586352750812</v>
      </c>
      <c r="C108150">
        <v>327137</v>
      </c>
      <c r="D108150">
        <v>179296</v>
      </c>
      <c r="I108150" s="59">
        <v>152434</v>
      </c>
      <c r="J108150" s="57" t="s">
        <v>83</v>
      </c>
      <c r="K108150" s="58" t="str">
        <f t="shared" si="1689"/>
        <v>будни</v>
      </c>
      <c r="L108150">
        <v>14</v>
      </c>
    </row>
    <row r="108151" spans="1:12" x14ac:dyDescent="0.3">
      <c r="A108151">
        <v>327072</v>
      </c>
      <c r="B108151" s="2">
        <v>44406.587566343042</v>
      </c>
      <c r="C108151">
        <v>69923</v>
      </c>
      <c r="D108151">
        <v>271435</v>
      </c>
      <c r="I108151" s="59">
        <v>152435</v>
      </c>
      <c r="J108151" s="57" t="s">
        <v>84</v>
      </c>
      <c r="K108151" s="58" t="str">
        <f t="shared" si="1689"/>
        <v>будни</v>
      </c>
      <c r="L108151">
        <v>14</v>
      </c>
    </row>
    <row r="108152" spans="1:12" x14ac:dyDescent="0.3">
      <c r="A108152">
        <v>327077</v>
      </c>
      <c r="B108152" s="2">
        <v>44406.588375404528</v>
      </c>
      <c r="C108152">
        <v>32530</v>
      </c>
      <c r="D108152">
        <v>2004</v>
      </c>
      <c r="I108152" s="59">
        <v>152436</v>
      </c>
      <c r="J108152" s="57" t="s">
        <v>79</v>
      </c>
      <c r="K108152" s="58" t="str">
        <f t="shared" si="1689"/>
        <v>будни</v>
      </c>
      <c r="L108152">
        <v>14</v>
      </c>
    </row>
    <row r="108153" spans="1:12" x14ac:dyDescent="0.3">
      <c r="A108153">
        <v>327081</v>
      </c>
      <c r="B108153" s="2">
        <v>44406.588375404528</v>
      </c>
      <c r="C108153">
        <v>318695</v>
      </c>
      <c r="D108153">
        <v>362304</v>
      </c>
      <c r="I108153" s="59">
        <v>152437</v>
      </c>
      <c r="J108153" s="57" t="s">
        <v>80</v>
      </c>
      <c r="K108153" s="58" t="str">
        <f t="shared" si="1689"/>
        <v>будни</v>
      </c>
      <c r="L108153">
        <v>14</v>
      </c>
    </row>
    <row r="108154" spans="1:12" x14ac:dyDescent="0.3">
      <c r="A108154">
        <v>327086</v>
      </c>
      <c r="B108154" s="2">
        <v>44406.588779935279</v>
      </c>
      <c r="C108154">
        <v>139460</v>
      </c>
      <c r="D108154">
        <v>305874</v>
      </c>
      <c r="I108154" s="59">
        <v>152438</v>
      </c>
      <c r="J108154" s="57" t="s">
        <v>81</v>
      </c>
      <c r="K108154" s="58" t="str">
        <f t="shared" si="1689"/>
        <v>будни</v>
      </c>
      <c r="L108154">
        <v>14</v>
      </c>
    </row>
    <row r="108155" spans="1:12" x14ac:dyDescent="0.3">
      <c r="A108155">
        <v>327089</v>
      </c>
      <c r="B108155" s="2">
        <v>44406.588779935279</v>
      </c>
      <c r="C108155">
        <v>298869</v>
      </c>
      <c r="D108155">
        <v>270067</v>
      </c>
      <c r="I108155" s="59">
        <v>152439</v>
      </c>
      <c r="J108155" s="57" t="s">
        <v>78</v>
      </c>
      <c r="K108155" s="58" t="str">
        <f t="shared" si="1689"/>
        <v>выходные</v>
      </c>
      <c r="L108155">
        <v>14</v>
      </c>
    </row>
    <row r="108156" spans="1:12" x14ac:dyDescent="0.3">
      <c r="A108156">
        <v>327093</v>
      </c>
      <c r="B108156" s="2">
        <v>44406.589333333337</v>
      </c>
      <c r="C108156">
        <v>340069</v>
      </c>
      <c r="D108156">
        <v>204394</v>
      </c>
      <c r="I108156" s="59">
        <v>152440</v>
      </c>
      <c r="J108156" s="57" t="s">
        <v>82</v>
      </c>
      <c r="K108156" s="58" t="str">
        <f t="shared" si="1689"/>
        <v>выходные</v>
      </c>
      <c r="L108156">
        <v>14</v>
      </c>
    </row>
    <row r="108157" spans="1:12" x14ac:dyDescent="0.3">
      <c r="A108157">
        <v>327098</v>
      </c>
      <c r="B108157" s="2">
        <v>44406.589993527508</v>
      </c>
      <c r="C108157">
        <v>41618</v>
      </c>
      <c r="D108157">
        <v>389335</v>
      </c>
      <c r="I108157" s="59">
        <v>152441</v>
      </c>
      <c r="J108157" s="57" t="s">
        <v>83</v>
      </c>
      <c r="K108157" s="58" t="str">
        <f t="shared" si="1689"/>
        <v>будни</v>
      </c>
      <c r="L108157">
        <v>14</v>
      </c>
    </row>
    <row r="108158" spans="1:12" x14ac:dyDescent="0.3">
      <c r="A108158">
        <v>327102</v>
      </c>
      <c r="B108158" s="2">
        <v>44406.591611650481</v>
      </c>
      <c r="C108158">
        <v>131222</v>
      </c>
      <c r="D108158">
        <v>346056</v>
      </c>
      <c r="I108158" s="59">
        <v>152442</v>
      </c>
      <c r="J108158" s="57" t="s">
        <v>84</v>
      </c>
      <c r="K108158" s="58" t="str">
        <f t="shared" si="1689"/>
        <v>будни</v>
      </c>
      <c r="L108158">
        <v>14</v>
      </c>
    </row>
    <row r="108159" spans="1:12" x14ac:dyDescent="0.3">
      <c r="A108159">
        <v>327105</v>
      </c>
      <c r="B108159" s="2">
        <v>44406.592016181232</v>
      </c>
      <c r="C108159">
        <v>332644</v>
      </c>
      <c r="D108159">
        <v>212452</v>
      </c>
      <c r="I108159" s="59">
        <v>152443</v>
      </c>
      <c r="J108159" s="57" t="s">
        <v>79</v>
      </c>
      <c r="K108159" s="58" t="str">
        <f t="shared" si="1689"/>
        <v>будни</v>
      </c>
      <c r="L108159">
        <v>14</v>
      </c>
    </row>
    <row r="108160" spans="1:12" x14ac:dyDescent="0.3">
      <c r="A108160">
        <v>327108</v>
      </c>
      <c r="B108160" s="2">
        <v>44406.592825242718</v>
      </c>
      <c r="C108160">
        <v>226205</v>
      </c>
      <c r="D108160">
        <v>449379</v>
      </c>
      <c r="I108160" s="59">
        <v>152444</v>
      </c>
      <c r="J108160" s="57" t="s">
        <v>80</v>
      </c>
      <c r="K108160" s="58" t="str">
        <f t="shared" si="1689"/>
        <v>будни</v>
      </c>
      <c r="L108160">
        <v>14</v>
      </c>
    </row>
    <row r="108161" spans="1:12" x14ac:dyDescent="0.3">
      <c r="A108161">
        <v>327109</v>
      </c>
      <c r="B108161" s="2">
        <v>44406.592825242718</v>
      </c>
      <c r="C108161">
        <v>249472</v>
      </c>
      <c r="D108161">
        <v>351192</v>
      </c>
      <c r="I108161" s="59">
        <v>152445</v>
      </c>
      <c r="J108161" s="57" t="s">
        <v>81</v>
      </c>
      <c r="K108161" s="58" t="str">
        <f t="shared" si="1689"/>
        <v>будни</v>
      </c>
      <c r="L108161">
        <v>14</v>
      </c>
    </row>
    <row r="108162" spans="1:12" x14ac:dyDescent="0.3">
      <c r="A108162">
        <v>327113</v>
      </c>
      <c r="B108162" s="2">
        <v>44406.593229773462</v>
      </c>
      <c r="C108162">
        <v>3416</v>
      </c>
      <c r="D108162">
        <v>470762</v>
      </c>
      <c r="I108162" s="59">
        <v>152446</v>
      </c>
      <c r="J108162" s="57" t="s">
        <v>78</v>
      </c>
      <c r="K108162" s="58" t="str">
        <f t="shared" si="1689"/>
        <v>выходные</v>
      </c>
      <c r="L108162">
        <v>14</v>
      </c>
    </row>
    <row r="108163" spans="1:12" x14ac:dyDescent="0.3">
      <c r="A108163">
        <v>327117</v>
      </c>
      <c r="B108163" s="2">
        <v>44406.593634304212</v>
      </c>
      <c r="C108163">
        <v>184761</v>
      </c>
      <c r="D108163">
        <v>111153</v>
      </c>
      <c r="I108163" s="59">
        <v>152447</v>
      </c>
      <c r="J108163" s="57" t="s">
        <v>82</v>
      </c>
      <c r="K108163" s="58" t="str">
        <f t="shared" ref="K108163:K108226" si="1690">IF(OR(J108163="суббота",J108163="воскресенье"),"выходные","будни")</f>
        <v>выходные</v>
      </c>
      <c r="L108163">
        <v>14</v>
      </c>
    </row>
    <row r="108164" spans="1:12" x14ac:dyDescent="0.3">
      <c r="A108164">
        <v>327120</v>
      </c>
      <c r="B108164" s="2">
        <v>44406.594038834955</v>
      </c>
      <c r="C108164">
        <v>44304</v>
      </c>
      <c r="D108164">
        <v>411922</v>
      </c>
      <c r="I108164" s="59">
        <v>152448</v>
      </c>
      <c r="J108164" s="57" t="s">
        <v>83</v>
      </c>
      <c r="K108164" s="58" t="str">
        <f t="shared" si="1690"/>
        <v>будни</v>
      </c>
      <c r="L108164">
        <v>14</v>
      </c>
    </row>
    <row r="108165" spans="1:12" x14ac:dyDescent="0.3">
      <c r="A108165">
        <v>327122</v>
      </c>
      <c r="B108165" s="2">
        <v>44406.594443365699</v>
      </c>
      <c r="C108165">
        <v>158930</v>
      </c>
      <c r="D108165">
        <v>199629</v>
      </c>
      <c r="I108165" s="59">
        <v>152449</v>
      </c>
      <c r="J108165" s="57" t="s">
        <v>84</v>
      </c>
      <c r="K108165" s="58" t="str">
        <f t="shared" si="1690"/>
        <v>будни</v>
      </c>
      <c r="L108165">
        <v>14</v>
      </c>
    </row>
    <row r="108166" spans="1:12" x14ac:dyDescent="0.3">
      <c r="A108166">
        <v>327125</v>
      </c>
      <c r="B108166" s="2">
        <v>44406.594847896442</v>
      </c>
      <c r="C108166">
        <v>107901</v>
      </c>
      <c r="D108166">
        <v>410033</v>
      </c>
      <c r="I108166" s="59">
        <v>152450</v>
      </c>
      <c r="J108166" s="57" t="s">
        <v>79</v>
      </c>
      <c r="K108166" s="58" t="str">
        <f t="shared" si="1690"/>
        <v>будни</v>
      </c>
      <c r="L108166">
        <v>14</v>
      </c>
    </row>
    <row r="108167" spans="1:12" x14ac:dyDescent="0.3">
      <c r="A108167">
        <v>327126</v>
      </c>
      <c r="B108167" s="2">
        <v>44406.595252427185</v>
      </c>
      <c r="C108167">
        <v>263595</v>
      </c>
      <c r="D108167">
        <v>111368</v>
      </c>
      <c r="I108167" s="59">
        <v>152451</v>
      </c>
      <c r="J108167" s="57" t="s">
        <v>80</v>
      </c>
      <c r="K108167" s="58" t="str">
        <f t="shared" si="1690"/>
        <v>будни</v>
      </c>
      <c r="L108167">
        <v>14</v>
      </c>
    </row>
    <row r="108168" spans="1:12" x14ac:dyDescent="0.3">
      <c r="A108168">
        <v>327129</v>
      </c>
      <c r="B108168" s="2">
        <v>44406.595252427185</v>
      </c>
      <c r="C108168">
        <v>326307</v>
      </c>
      <c r="D108168">
        <v>239248</v>
      </c>
      <c r="I108168" s="59">
        <v>152452</v>
      </c>
      <c r="J108168" s="57" t="s">
        <v>81</v>
      </c>
      <c r="K108168" s="58" t="str">
        <f t="shared" si="1690"/>
        <v>будни</v>
      </c>
      <c r="L108168">
        <v>14</v>
      </c>
    </row>
    <row r="108169" spans="1:12" x14ac:dyDescent="0.3">
      <c r="A108169">
        <v>327130</v>
      </c>
      <c r="B108169" s="2">
        <v>44406.595656957928</v>
      </c>
      <c r="C108169">
        <v>49894</v>
      </c>
      <c r="D108169">
        <v>122902</v>
      </c>
      <c r="I108169" s="59">
        <v>152453</v>
      </c>
      <c r="J108169" s="57" t="s">
        <v>78</v>
      </c>
      <c r="K108169" s="58" t="str">
        <f t="shared" si="1690"/>
        <v>выходные</v>
      </c>
      <c r="L108169">
        <v>14</v>
      </c>
    </row>
    <row r="108170" spans="1:12" x14ac:dyDescent="0.3">
      <c r="A108170">
        <v>327132</v>
      </c>
      <c r="B108170" s="2">
        <v>44406.596466019415</v>
      </c>
      <c r="C108170">
        <v>108082</v>
      </c>
      <c r="D108170">
        <v>370893</v>
      </c>
      <c r="I108170" s="59">
        <v>152454</v>
      </c>
      <c r="J108170" s="57" t="s">
        <v>82</v>
      </c>
      <c r="K108170" s="58" t="str">
        <f t="shared" si="1690"/>
        <v>выходные</v>
      </c>
      <c r="L108170">
        <v>14</v>
      </c>
    </row>
    <row r="108171" spans="1:12" x14ac:dyDescent="0.3">
      <c r="A108171">
        <v>327134</v>
      </c>
      <c r="B108171" s="2">
        <v>44406.596466019415</v>
      </c>
      <c r="C108171">
        <v>149510</v>
      </c>
      <c r="D108171">
        <v>43842</v>
      </c>
      <c r="I108171" s="59">
        <v>152455</v>
      </c>
      <c r="J108171" s="57" t="s">
        <v>83</v>
      </c>
      <c r="K108171" s="58" t="str">
        <f t="shared" si="1690"/>
        <v>будни</v>
      </c>
      <c r="L108171">
        <v>14</v>
      </c>
    </row>
    <row r="108172" spans="1:12" x14ac:dyDescent="0.3">
      <c r="A108172">
        <v>327138</v>
      </c>
      <c r="B108172" s="2">
        <v>44406.597679611652</v>
      </c>
      <c r="C108172">
        <v>86208</v>
      </c>
      <c r="D108172">
        <v>77124</v>
      </c>
      <c r="I108172" s="59">
        <v>152456</v>
      </c>
      <c r="J108172" s="57" t="s">
        <v>84</v>
      </c>
      <c r="K108172" s="58" t="str">
        <f t="shared" si="1690"/>
        <v>будни</v>
      </c>
      <c r="L108172">
        <v>14</v>
      </c>
    </row>
    <row r="108173" spans="1:12" x14ac:dyDescent="0.3">
      <c r="A108173">
        <v>327142</v>
      </c>
      <c r="B108173" s="2">
        <v>44406.598488673138</v>
      </c>
      <c r="C108173">
        <v>252017</v>
      </c>
      <c r="D108173">
        <v>208723</v>
      </c>
      <c r="I108173" s="59">
        <v>152457</v>
      </c>
      <c r="J108173" s="57" t="s">
        <v>79</v>
      </c>
      <c r="K108173" s="58" t="str">
        <f t="shared" si="1690"/>
        <v>будни</v>
      </c>
      <c r="L108173">
        <v>14</v>
      </c>
    </row>
    <row r="108174" spans="1:12" x14ac:dyDescent="0.3">
      <c r="A108174">
        <v>327145</v>
      </c>
      <c r="B108174" s="2">
        <v>44406.599666666662</v>
      </c>
      <c r="C108174">
        <v>268766</v>
      </c>
      <c r="D108174">
        <v>436838</v>
      </c>
      <c r="I108174" s="59">
        <v>152458</v>
      </c>
      <c r="J108174" s="57" t="s">
        <v>80</v>
      </c>
      <c r="K108174" s="58" t="str">
        <f t="shared" si="1690"/>
        <v>будни</v>
      </c>
      <c r="L108174">
        <v>14</v>
      </c>
    </row>
    <row r="108175" spans="1:12" x14ac:dyDescent="0.3">
      <c r="A108175">
        <v>327149</v>
      </c>
      <c r="B108175" s="2">
        <v>44406.600106796119</v>
      </c>
      <c r="C108175">
        <v>218164</v>
      </c>
      <c r="D108175">
        <v>267917</v>
      </c>
      <c r="I108175" s="59">
        <v>152459</v>
      </c>
      <c r="J108175" s="57" t="s">
        <v>81</v>
      </c>
      <c r="K108175" s="58" t="str">
        <f t="shared" si="1690"/>
        <v>будни</v>
      </c>
      <c r="L108175">
        <v>14</v>
      </c>
    </row>
    <row r="108176" spans="1:12" x14ac:dyDescent="0.3">
      <c r="A108176">
        <v>327152</v>
      </c>
      <c r="B108176" s="2">
        <v>44406.601320388349</v>
      </c>
      <c r="C108176">
        <v>71409</v>
      </c>
      <c r="D108176">
        <v>176818</v>
      </c>
      <c r="I108176" s="59">
        <v>152460</v>
      </c>
      <c r="J108176" s="57" t="s">
        <v>78</v>
      </c>
      <c r="K108176" s="58" t="str">
        <f t="shared" si="1690"/>
        <v>выходные</v>
      </c>
      <c r="L108176">
        <v>14</v>
      </c>
    </row>
    <row r="108177" spans="1:12" x14ac:dyDescent="0.3">
      <c r="A108177">
        <v>327155</v>
      </c>
      <c r="B108177" s="2">
        <v>44406.601320388349</v>
      </c>
      <c r="C108177">
        <v>241126</v>
      </c>
      <c r="D108177">
        <v>419338</v>
      </c>
      <c r="I108177" s="59">
        <v>152461</v>
      </c>
      <c r="J108177" s="57" t="s">
        <v>82</v>
      </c>
      <c r="K108177" s="58" t="str">
        <f t="shared" si="1690"/>
        <v>выходные</v>
      </c>
      <c r="L108177">
        <v>14</v>
      </c>
    </row>
    <row r="108178" spans="1:12" x14ac:dyDescent="0.3">
      <c r="A108178">
        <v>327157</v>
      </c>
      <c r="B108178" s="2">
        <v>44406.601999999999</v>
      </c>
      <c r="C108178">
        <v>43682</v>
      </c>
      <c r="D108178">
        <v>387595</v>
      </c>
      <c r="I108178" s="59">
        <v>152462</v>
      </c>
      <c r="J108178" s="57" t="s">
        <v>83</v>
      </c>
      <c r="K108178" s="58" t="str">
        <f t="shared" si="1690"/>
        <v>будни</v>
      </c>
      <c r="L108178">
        <v>14</v>
      </c>
    </row>
    <row r="108179" spans="1:12" x14ac:dyDescent="0.3">
      <c r="A108179">
        <v>327160</v>
      </c>
      <c r="B108179" s="2">
        <v>44406.602533980586</v>
      </c>
      <c r="C108179">
        <v>342304</v>
      </c>
      <c r="D108179">
        <v>411922</v>
      </c>
      <c r="I108179" s="59">
        <v>152463</v>
      </c>
      <c r="J108179" s="57" t="s">
        <v>84</v>
      </c>
      <c r="K108179" s="58" t="str">
        <f t="shared" si="1690"/>
        <v>будни</v>
      </c>
      <c r="L108179">
        <v>14</v>
      </c>
    </row>
    <row r="108180" spans="1:12" x14ac:dyDescent="0.3">
      <c r="A108180">
        <v>327162</v>
      </c>
      <c r="B108180" s="2">
        <v>44406.602938511322</v>
      </c>
      <c r="C108180">
        <v>92715</v>
      </c>
      <c r="D108180">
        <v>76120</v>
      </c>
      <c r="I108180" s="59">
        <v>152464</v>
      </c>
      <c r="J108180" s="57" t="s">
        <v>79</v>
      </c>
      <c r="K108180" s="58" t="str">
        <f t="shared" si="1690"/>
        <v>будни</v>
      </c>
      <c r="L108180">
        <v>14</v>
      </c>
    </row>
    <row r="108181" spans="1:12" x14ac:dyDescent="0.3">
      <c r="A108181">
        <v>327163</v>
      </c>
      <c r="B108181" s="2">
        <v>44406.603666666662</v>
      </c>
      <c r="C108181">
        <v>321055</v>
      </c>
      <c r="D108181">
        <v>267896</v>
      </c>
      <c r="I108181" s="59">
        <v>152465</v>
      </c>
      <c r="J108181" s="57" t="s">
        <v>80</v>
      </c>
      <c r="K108181" s="58" t="str">
        <f t="shared" si="1690"/>
        <v>будни</v>
      </c>
      <c r="L108181">
        <v>14</v>
      </c>
    </row>
    <row r="108182" spans="1:12" x14ac:dyDescent="0.3">
      <c r="A108182">
        <v>327166</v>
      </c>
      <c r="B108182" s="2">
        <v>44406.604152103566</v>
      </c>
      <c r="C108182">
        <v>52359</v>
      </c>
      <c r="D108182">
        <v>298909</v>
      </c>
      <c r="I108182" s="59">
        <v>152466</v>
      </c>
      <c r="J108182" s="57" t="s">
        <v>81</v>
      </c>
      <c r="K108182" s="58" t="str">
        <f t="shared" si="1690"/>
        <v>будни</v>
      </c>
      <c r="L108182">
        <v>14</v>
      </c>
    </row>
    <row r="108183" spans="1:12" x14ac:dyDescent="0.3">
      <c r="A108183">
        <v>327169</v>
      </c>
      <c r="B108183" s="2">
        <v>44406.604152103566</v>
      </c>
      <c r="C108183">
        <v>235325</v>
      </c>
      <c r="D108183">
        <v>379466</v>
      </c>
      <c r="I108183" s="59">
        <v>152467</v>
      </c>
      <c r="J108183" s="57" t="s">
        <v>78</v>
      </c>
      <c r="K108183" s="58" t="str">
        <f t="shared" si="1690"/>
        <v>выходные</v>
      </c>
      <c r="L108183">
        <v>14</v>
      </c>
    </row>
    <row r="108184" spans="1:12" x14ac:dyDescent="0.3">
      <c r="A108184">
        <v>327171</v>
      </c>
      <c r="B108184" s="2">
        <v>44406.604152103566</v>
      </c>
      <c r="C108184">
        <v>264160</v>
      </c>
      <c r="D108184">
        <v>250679</v>
      </c>
      <c r="I108184" s="59">
        <v>152468</v>
      </c>
      <c r="J108184" s="57" t="s">
        <v>82</v>
      </c>
      <c r="K108184" s="58" t="str">
        <f t="shared" si="1690"/>
        <v>выходные</v>
      </c>
      <c r="L108184">
        <v>14</v>
      </c>
    </row>
    <row r="108185" spans="1:12" x14ac:dyDescent="0.3">
      <c r="A108185">
        <v>327173</v>
      </c>
      <c r="B108185" s="2">
        <v>44406.604556634302</v>
      </c>
      <c r="C108185">
        <v>28248</v>
      </c>
      <c r="D108185">
        <v>472712</v>
      </c>
      <c r="I108185" s="59">
        <v>152469</v>
      </c>
      <c r="J108185" s="57" t="s">
        <v>83</v>
      </c>
      <c r="K108185" s="58" t="str">
        <f t="shared" si="1690"/>
        <v>будни</v>
      </c>
      <c r="L108185">
        <v>14</v>
      </c>
    </row>
    <row r="108186" spans="1:12" x14ac:dyDescent="0.3">
      <c r="A108186">
        <v>327174</v>
      </c>
      <c r="B108186" s="2">
        <v>44406.604556634302</v>
      </c>
      <c r="C108186">
        <v>78759</v>
      </c>
      <c r="D108186">
        <v>346056</v>
      </c>
      <c r="I108186" s="59">
        <v>152470</v>
      </c>
      <c r="J108186" s="57" t="s">
        <v>84</v>
      </c>
      <c r="K108186" s="58" t="str">
        <f t="shared" si="1690"/>
        <v>будни</v>
      </c>
      <c r="L108186">
        <v>14</v>
      </c>
    </row>
    <row r="108187" spans="1:12" x14ac:dyDescent="0.3">
      <c r="A108187">
        <v>327178</v>
      </c>
      <c r="B108187" s="2">
        <v>44406.604666666666</v>
      </c>
      <c r="C108187">
        <v>136905</v>
      </c>
      <c r="D108187">
        <v>138209</v>
      </c>
      <c r="I108187" s="59">
        <v>152471</v>
      </c>
      <c r="J108187" s="57" t="s">
        <v>79</v>
      </c>
      <c r="K108187" s="58" t="str">
        <f t="shared" si="1690"/>
        <v>будни</v>
      </c>
      <c r="L108187">
        <v>14</v>
      </c>
    </row>
    <row r="108188" spans="1:12" x14ac:dyDescent="0.3">
      <c r="A108188">
        <v>327183</v>
      </c>
      <c r="B108188" s="2">
        <v>44406.604961165045</v>
      </c>
      <c r="C108188">
        <v>149432</v>
      </c>
      <c r="D108188">
        <v>410635</v>
      </c>
      <c r="I108188" s="59">
        <v>152472</v>
      </c>
      <c r="J108188" s="57" t="s">
        <v>80</v>
      </c>
      <c r="K108188" s="58" t="str">
        <f t="shared" si="1690"/>
        <v>будни</v>
      </c>
      <c r="L108188">
        <v>14</v>
      </c>
    </row>
    <row r="108189" spans="1:12" x14ac:dyDescent="0.3">
      <c r="A108189">
        <v>327185</v>
      </c>
      <c r="B108189" s="2">
        <v>44406.605770226539</v>
      </c>
      <c r="C108189">
        <v>9408</v>
      </c>
      <c r="D108189">
        <v>68991</v>
      </c>
      <c r="I108189" s="59">
        <v>152473</v>
      </c>
      <c r="J108189" s="57" t="s">
        <v>81</v>
      </c>
      <c r="K108189" s="58" t="str">
        <f t="shared" si="1690"/>
        <v>будни</v>
      </c>
      <c r="L108189">
        <v>14</v>
      </c>
    </row>
    <row r="108190" spans="1:12" x14ac:dyDescent="0.3">
      <c r="A108190">
        <v>327190</v>
      </c>
      <c r="B108190" s="2">
        <v>44406.607792880255</v>
      </c>
      <c r="C108190">
        <v>312132</v>
      </c>
      <c r="D108190">
        <v>230723</v>
      </c>
      <c r="I108190" s="59">
        <v>152474</v>
      </c>
      <c r="J108190" s="57" t="s">
        <v>78</v>
      </c>
      <c r="K108190" s="58" t="str">
        <f t="shared" si="1690"/>
        <v>выходные</v>
      </c>
      <c r="L108190">
        <v>14</v>
      </c>
    </row>
    <row r="108191" spans="1:12" x14ac:dyDescent="0.3">
      <c r="A108191">
        <v>327192</v>
      </c>
      <c r="B108191" s="2">
        <v>44406.608999999997</v>
      </c>
      <c r="C108191">
        <v>301006</v>
      </c>
      <c r="D108191">
        <v>251574</v>
      </c>
      <c r="I108191" s="59">
        <v>152475</v>
      </c>
      <c r="J108191" s="57" t="s">
        <v>82</v>
      </c>
      <c r="K108191" s="58" t="str">
        <f t="shared" si="1690"/>
        <v>выходные</v>
      </c>
      <c r="L108191">
        <v>14</v>
      </c>
    </row>
    <row r="108192" spans="1:12" x14ac:dyDescent="0.3">
      <c r="A108192">
        <v>327196</v>
      </c>
      <c r="B108192" s="2">
        <v>44406.609815533979</v>
      </c>
      <c r="C108192">
        <v>133845</v>
      </c>
      <c r="D108192">
        <v>250679</v>
      </c>
      <c r="I108192" s="59">
        <v>152476</v>
      </c>
      <c r="J108192" s="57" t="s">
        <v>83</v>
      </c>
      <c r="K108192" s="58" t="str">
        <f t="shared" si="1690"/>
        <v>будни</v>
      </c>
      <c r="L108192">
        <v>14</v>
      </c>
    </row>
    <row r="108193" spans="1:12" x14ac:dyDescent="0.3">
      <c r="A108193">
        <v>327201</v>
      </c>
      <c r="B108193" s="2">
        <v>44406.610220064722</v>
      </c>
      <c r="C108193">
        <v>182781</v>
      </c>
      <c r="D108193">
        <v>402346</v>
      </c>
      <c r="I108193" s="59">
        <v>152477</v>
      </c>
      <c r="J108193" s="57" t="s">
        <v>84</v>
      </c>
      <c r="K108193" s="58" t="str">
        <f t="shared" si="1690"/>
        <v>будни</v>
      </c>
      <c r="L108193">
        <v>14</v>
      </c>
    </row>
    <row r="108194" spans="1:12" x14ac:dyDescent="0.3">
      <c r="A108194">
        <v>327205</v>
      </c>
      <c r="B108194" s="2">
        <v>44406.610624595472</v>
      </c>
      <c r="C108194">
        <v>114338</v>
      </c>
      <c r="D108194">
        <v>88863</v>
      </c>
      <c r="I108194" s="59">
        <v>152478</v>
      </c>
      <c r="J108194" s="57" t="s">
        <v>79</v>
      </c>
      <c r="K108194" s="58" t="str">
        <f t="shared" si="1690"/>
        <v>будни</v>
      </c>
      <c r="L108194">
        <v>14</v>
      </c>
    </row>
    <row r="108195" spans="1:12" x14ac:dyDescent="0.3">
      <c r="A108195">
        <v>327209</v>
      </c>
      <c r="B108195" s="2">
        <v>44406.611029126208</v>
      </c>
      <c r="C108195">
        <v>137764</v>
      </c>
      <c r="D108195">
        <v>454733</v>
      </c>
      <c r="I108195" s="59">
        <v>152479</v>
      </c>
      <c r="J108195" s="57" t="s">
        <v>80</v>
      </c>
      <c r="K108195" s="58" t="str">
        <f t="shared" si="1690"/>
        <v>будни</v>
      </c>
      <c r="L108195">
        <v>14</v>
      </c>
    </row>
    <row r="108196" spans="1:12" x14ac:dyDescent="0.3">
      <c r="A108196">
        <v>327213</v>
      </c>
      <c r="B108196" s="2">
        <v>44406.611433656959</v>
      </c>
      <c r="C108196">
        <v>58406</v>
      </c>
      <c r="D108196">
        <v>323966</v>
      </c>
      <c r="I108196" s="59">
        <v>152480</v>
      </c>
      <c r="J108196" s="57" t="s">
        <v>81</v>
      </c>
      <c r="K108196" s="58" t="str">
        <f t="shared" si="1690"/>
        <v>будни</v>
      </c>
      <c r="L108196">
        <v>14</v>
      </c>
    </row>
    <row r="108197" spans="1:12" x14ac:dyDescent="0.3">
      <c r="A108197">
        <v>327217</v>
      </c>
      <c r="B108197" s="2">
        <v>44406.611433656959</v>
      </c>
      <c r="C108197">
        <v>145878</v>
      </c>
      <c r="D108197">
        <v>129210</v>
      </c>
      <c r="I108197" s="59">
        <v>152481</v>
      </c>
      <c r="J108197" s="57" t="s">
        <v>78</v>
      </c>
      <c r="K108197" s="58" t="str">
        <f t="shared" si="1690"/>
        <v>выходные</v>
      </c>
      <c r="L108197">
        <v>14</v>
      </c>
    </row>
    <row r="108198" spans="1:12" x14ac:dyDescent="0.3">
      <c r="A108198">
        <v>327218</v>
      </c>
      <c r="B108198" s="2">
        <v>44406.611433656959</v>
      </c>
      <c r="C108198">
        <v>247601</v>
      </c>
      <c r="D108198">
        <v>102086</v>
      </c>
      <c r="I108198" s="59">
        <v>152482</v>
      </c>
      <c r="J108198" s="57" t="s">
        <v>82</v>
      </c>
      <c r="K108198" s="58" t="str">
        <f t="shared" si="1690"/>
        <v>выходные</v>
      </c>
      <c r="L108198">
        <v>14</v>
      </c>
    </row>
    <row r="108199" spans="1:12" x14ac:dyDescent="0.3">
      <c r="A108199">
        <v>327221</v>
      </c>
      <c r="B108199" s="2">
        <v>44406.612647249189</v>
      </c>
      <c r="C108199">
        <v>283618</v>
      </c>
      <c r="D108199">
        <v>258251</v>
      </c>
      <c r="I108199" s="59">
        <v>152483</v>
      </c>
      <c r="J108199" s="57" t="s">
        <v>83</v>
      </c>
      <c r="K108199" s="58" t="str">
        <f t="shared" si="1690"/>
        <v>будни</v>
      </c>
      <c r="L108199">
        <v>14</v>
      </c>
    </row>
    <row r="108200" spans="1:12" x14ac:dyDescent="0.3">
      <c r="A108200">
        <v>327225</v>
      </c>
      <c r="B108200" s="2">
        <v>44406.613051779932</v>
      </c>
      <c r="C108200">
        <v>339194</v>
      </c>
      <c r="D108200">
        <v>158978</v>
      </c>
      <c r="I108200" s="59">
        <v>152484</v>
      </c>
      <c r="J108200" s="57" t="s">
        <v>84</v>
      </c>
      <c r="K108200" s="58" t="str">
        <f t="shared" si="1690"/>
        <v>будни</v>
      </c>
      <c r="L108200">
        <v>14</v>
      </c>
    </row>
    <row r="108201" spans="1:12" x14ac:dyDescent="0.3">
      <c r="A108201">
        <v>327230</v>
      </c>
      <c r="B108201" s="2">
        <v>44406.614666666661</v>
      </c>
      <c r="C108201">
        <v>276887</v>
      </c>
      <c r="D108201">
        <v>258587</v>
      </c>
      <c r="I108201" s="59">
        <v>152485</v>
      </c>
      <c r="J108201" s="57" t="s">
        <v>79</v>
      </c>
      <c r="K108201" s="58" t="str">
        <f t="shared" si="1690"/>
        <v>будни</v>
      </c>
      <c r="L108201">
        <v>14</v>
      </c>
    </row>
    <row r="108202" spans="1:12" x14ac:dyDescent="0.3">
      <c r="A108202">
        <v>327234</v>
      </c>
      <c r="B108202" s="2">
        <v>44406.615478964406</v>
      </c>
      <c r="C108202">
        <v>12166</v>
      </c>
      <c r="D108202">
        <v>42035</v>
      </c>
      <c r="I108202" s="59">
        <v>152486</v>
      </c>
      <c r="J108202" s="57" t="s">
        <v>80</v>
      </c>
      <c r="K108202" s="58" t="str">
        <f t="shared" si="1690"/>
        <v>будни</v>
      </c>
      <c r="L108202">
        <v>14</v>
      </c>
    </row>
    <row r="108203" spans="1:12" x14ac:dyDescent="0.3">
      <c r="A108203">
        <v>327239</v>
      </c>
      <c r="B108203" s="2">
        <v>44406.615478964406</v>
      </c>
      <c r="C108203">
        <v>90642</v>
      </c>
      <c r="D108203">
        <v>443594</v>
      </c>
      <c r="I108203" s="59">
        <v>152487</v>
      </c>
      <c r="J108203" s="57" t="s">
        <v>81</v>
      </c>
      <c r="K108203" s="58" t="str">
        <f t="shared" si="1690"/>
        <v>будни</v>
      </c>
      <c r="L108203">
        <v>14</v>
      </c>
    </row>
    <row r="108204" spans="1:12" x14ac:dyDescent="0.3">
      <c r="A108204">
        <v>327241</v>
      </c>
      <c r="B108204" s="2">
        <v>44406.615883495142</v>
      </c>
      <c r="C108204">
        <v>60055</v>
      </c>
      <c r="D108204">
        <v>143750</v>
      </c>
      <c r="I108204" s="59">
        <v>152488</v>
      </c>
      <c r="J108204" s="57" t="s">
        <v>78</v>
      </c>
      <c r="K108204" s="58" t="str">
        <f t="shared" si="1690"/>
        <v>выходные</v>
      </c>
      <c r="L108204">
        <v>14</v>
      </c>
    </row>
    <row r="108205" spans="1:12" x14ac:dyDescent="0.3">
      <c r="A108205">
        <v>327245</v>
      </c>
      <c r="B108205" s="2">
        <v>44406.615883495142</v>
      </c>
      <c r="C108205">
        <v>160437</v>
      </c>
      <c r="D108205">
        <v>111153</v>
      </c>
      <c r="I108205" s="59">
        <v>152489</v>
      </c>
      <c r="J108205" s="57" t="s">
        <v>82</v>
      </c>
      <c r="K108205" s="58" t="str">
        <f t="shared" si="1690"/>
        <v>выходные</v>
      </c>
      <c r="L108205">
        <v>14</v>
      </c>
    </row>
    <row r="108206" spans="1:12" x14ac:dyDescent="0.3">
      <c r="A108206">
        <v>327248</v>
      </c>
      <c r="B108206" s="2">
        <v>44406.618715210359</v>
      </c>
      <c r="C108206">
        <v>220658</v>
      </c>
      <c r="D108206">
        <v>439981</v>
      </c>
      <c r="I108206" s="59">
        <v>152490</v>
      </c>
      <c r="J108206" s="57" t="s">
        <v>83</v>
      </c>
      <c r="K108206" s="58" t="str">
        <f t="shared" si="1690"/>
        <v>будни</v>
      </c>
      <c r="L108206">
        <v>14</v>
      </c>
    </row>
    <row r="108207" spans="1:12" x14ac:dyDescent="0.3">
      <c r="A108207">
        <v>327251</v>
      </c>
      <c r="B108207" s="2">
        <v>44406.619119741095</v>
      </c>
      <c r="C108207">
        <v>238365</v>
      </c>
      <c r="D108207">
        <v>304722</v>
      </c>
      <c r="I108207" s="59">
        <v>152491</v>
      </c>
      <c r="J108207" s="57" t="s">
        <v>84</v>
      </c>
      <c r="K108207" s="58" t="str">
        <f t="shared" si="1690"/>
        <v>будни</v>
      </c>
      <c r="L108207">
        <v>14</v>
      </c>
    </row>
    <row r="108208" spans="1:12" x14ac:dyDescent="0.3">
      <c r="A108208">
        <v>327252</v>
      </c>
      <c r="B108208" s="2">
        <v>44406.619119741095</v>
      </c>
      <c r="C108208">
        <v>294893</v>
      </c>
      <c r="D108208">
        <v>191893</v>
      </c>
      <c r="I108208" s="59">
        <v>152492</v>
      </c>
      <c r="J108208" s="57" t="s">
        <v>79</v>
      </c>
      <c r="K108208" s="58" t="str">
        <f t="shared" si="1690"/>
        <v>будни</v>
      </c>
      <c r="L108208">
        <v>14</v>
      </c>
    </row>
    <row r="108209" spans="1:12" x14ac:dyDescent="0.3">
      <c r="A108209">
        <v>327255</v>
      </c>
      <c r="B108209" s="2">
        <v>44406.619524271846</v>
      </c>
      <c r="C108209">
        <v>322761</v>
      </c>
      <c r="D108209">
        <v>219311</v>
      </c>
      <c r="I108209" s="59">
        <v>152493</v>
      </c>
      <c r="J108209" s="57" t="s">
        <v>80</v>
      </c>
      <c r="K108209" s="58" t="str">
        <f t="shared" si="1690"/>
        <v>будни</v>
      </c>
      <c r="L108209">
        <v>14</v>
      </c>
    </row>
    <row r="108210" spans="1:12" x14ac:dyDescent="0.3">
      <c r="A108210">
        <v>327260</v>
      </c>
      <c r="B108210" s="2">
        <v>44406.620333333332</v>
      </c>
      <c r="C108210">
        <v>190787</v>
      </c>
      <c r="D108210">
        <v>118549</v>
      </c>
      <c r="I108210" s="59">
        <v>152494</v>
      </c>
      <c r="J108210" s="57" t="s">
        <v>81</v>
      </c>
      <c r="K108210" s="58" t="str">
        <f t="shared" si="1690"/>
        <v>будни</v>
      </c>
      <c r="L108210">
        <v>14</v>
      </c>
    </row>
    <row r="108211" spans="1:12" x14ac:dyDescent="0.3">
      <c r="A108211">
        <v>327262</v>
      </c>
      <c r="B108211" s="2">
        <v>44406.620333333332</v>
      </c>
      <c r="C108211">
        <v>273594</v>
      </c>
      <c r="D108211">
        <v>323966</v>
      </c>
      <c r="I108211" s="59">
        <v>152495</v>
      </c>
      <c r="J108211" s="57" t="s">
        <v>78</v>
      </c>
      <c r="K108211" s="58" t="str">
        <f t="shared" si="1690"/>
        <v>выходные</v>
      </c>
      <c r="L108211">
        <v>14</v>
      </c>
    </row>
    <row r="108212" spans="1:12" x14ac:dyDescent="0.3">
      <c r="A108212">
        <v>327263</v>
      </c>
      <c r="B108212" s="2">
        <v>44406.620737864076</v>
      </c>
      <c r="C108212">
        <v>333010</v>
      </c>
      <c r="D108212">
        <v>250679</v>
      </c>
      <c r="I108212" s="59">
        <v>152496</v>
      </c>
      <c r="J108212" s="57" t="s">
        <v>82</v>
      </c>
      <c r="K108212" s="58" t="str">
        <f t="shared" si="1690"/>
        <v>выходные</v>
      </c>
      <c r="L108212">
        <v>14</v>
      </c>
    </row>
    <row r="108213" spans="1:12" x14ac:dyDescent="0.3">
      <c r="A108213">
        <v>327267</v>
      </c>
      <c r="B108213" s="2">
        <v>44406.620999999999</v>
      </c>
      <c r="C108213">
        <v>109172</v>
      </c>
      <c r="D108213">
        <v>437992</v>
      </c>
      <c r="I108213" s="59">
        <v>152497</v>
      </c>
      <c r="J108213" s="57" t="s">
        <v>83</v>
      </c>
      <c r="K108213" s="58" t="str">
        <f t="shared" si="1690"/>
        <v>будни</v>
      </c>
      <c r="L108213">
        <v>14</v>
      </c>
    </row>
    <row r="108214" spans="1:12" x14ac:dyDescent="0.3">
      <c r="A108214">
        <v>327270</v>
      </c>
      <c r="B108214" s="2">
        <v>44406.621333333336</v>
      </c>
      <c r="C108214">
        <v>311344</v>
      </c>
      <c r="D108214">
        <v>351192</v>
      </c>
      <c r="I108214" s="59">
        <v>152498</v>
      </c>
      <c r="J108214" s="57" t="s">
        <v>84</v>
      </c>
      <c r="K108214" s="58" t="str">
        <f t="shared" si="1690"/>
        <v>будни</v>
      </c>
      <c r="L108214">
        <v>14</v>
      </c>
    </row>
    <row r="108215" spans="1:12" x14ac:dyDescent="0.3">
      <c r="A108215">
        <v>327272</v>
      </c>
      <c r="B108215" s="2">
        <v>44406.622355987056</v>
      </c>
      <c r="C108215">
        <v>99077</v>
      </c>
      <c r="D108215">
        <v>82901</v>
      </c>
      <c r="I108215" s="59">
        <v>152499</v>
      </c>
      <c r="J108215" s="57" t="s">
        <v>79</v>
      </c>
      <c r="K108215" s="58" t="str">
        <f t="shared" si="1690"/>
        <v>будни</v>
      </c>
      <c r="L108215">
        <v>14</v>
      </c>
    </row>
    <row r="108216" spans="1:12" x14ac:dyDescent="0.3">
      <c r="A108216">
        <v>327273</v>
      </c>
      <c r="B108216" s="2">
        <v>44406.623165048542</v>
      </c>
      <c r="C108216">
        <v>213895</v>
      </c>
      <c r="D108216">
        <v>5151</v>
      </c>
      <c r="I108216" s="59">
        <v>152500</v>
      </c>
      <c r="J108216" s="57" t="s">
        <v>80</v>
      </c>
      <c r="K108216" s="58" t="str">
        <f t="shared" si="1690"/>
        <v>будни</v>
      </c>
      <c r="L108216">
        <v>14</v>
      </c>
    </row>
    <row r="108217" spans="1:12" x14ac:dyDescent="0.3">
      <c r="A108217">
        <v>327275</v>
      </c>
      <c r="B108217" s="2">
        <v>44406.624783171523</v>
      </c>
      <c r="C108217">
        <v>71751</v>
      </c>
      <c r="D108217">
        <v>279264</v>
      </c>
      <c r="I108217" s="59">
        <v>152501</v>
      </c>
      <c r="J108217" s="57" t="s">
        <v>81</v>
      </c>
      <c r="K108217" s="58" t="str">
        <f t="shared" si="1690"/>
        <v>будни</v>
      </c>
      <c r="L108217">
        <v>14</v>
      </c>
    </row>
    <row r="108218" spans="1:12" x14ac:dyDescent="0.3">
      <c r="A108218">
        <v>327278</v>
      </c>
      <c r="B108218" s="2">
        <v>44406.625187702266</v>
      </c>
      <c r="C108218">
        <v>296883</v>
      </c>
      <c r="D108218">
        <v>104958</v>
      </c>
      <c r="I108218" s="59">
        <v>152502</v>
      </c>
      <c r="J108218" s="57" t="s">
        <v>78</v>
      </c>
      <c r="K108218" s="58" t="str">
        <f t="shared" si="1690"/>
        <v>выходные</v>
      </c>
      <c r="L108218">
        <v>15</v>
      </c>
    </row>
    <row r="108219" spans="1:12" x14ac:dyDescent="0.3">
      <c r="A108219">
        <v>327282</v>
      </c>
      <c r="B108219" s="2">
        <v>44406.625996763752</v>
      </c>
      <c r="C108219">
        <v>163651</v>
      </c>
      <c r="D108219">
        <v>43217</v>
      </c>
      <c r="I108219" s="59">
        <v>152503</v>
      </c>
      <c r="J108219" s="57" t="s">
        <v>82</v>
      </c>
      <c r="K108219" s="58" t="str">
        <f t="shared" si="1690"/>
        <v>выходные</v>
      </c>
      <c r="L108219">
        <v>15</v>
      </c>
    </row>
    <row r="108220" spans="1:12" x14ac:dyDescent="0.3">
      <c r="A108220">
        <v>327286</v>
      </c>
      <c r="B108220" s="2">
        <v>44406.625996763752</v>
      </c>
      <c r="C108220">
        <v>253442</v>
      </c>
      <c r="D108220">
        <v>267535</v>
      </c>
      <c r="I108220" s="59">
        <v>152504</v>
      </c>
      <c r="J108220" s="57" t="s">
        <v>83</v>
      </c>
      <c r="K108220" s="58" t="str">
        <f t="shared" si="1690"/>
        <v>будни</v>
      </c>
      <c r="L108220">
        <v>15</v>
      </c>
    </row>
    <row r="108221" spans="1:12" x14ac:dyDescent="0.3">
      <c r="A108221">
        <v>327289</v>
      </c>
      <c r="B108221" s="2">
        <v>44406.626805825239</v>
      </c>
      <c r="C108221">
        <v>270692</v>
      </c>
      <c r="D108221">
        <v>347393</v>
      </c>
      <c r="I108221" s="59">
        <v>152505</v>
      </c>
      <c r="J108221" s="57" t="s">
        <v>84</v>
      </c>
      <c r="K108221" s="58" t="str">
        <f t="shared" si="1690"/>
        <v>будни</v>
      </c>
      <c r="L108221">
        <v>15</v>
      </c>
    </row>
    <row r="108222" spans="1:12" x14ac:dyDescent="0.3">
      <c r="A108222">
        <v>327290</v>
      </c>
      <c r="B108222" s="2">
        <v>44406.626805825239</v>
      </c>
      <c r="C108222">
        <v>313410</v>
      </c>
      <c r="D108222">
        <v>227775</v>
      </c>
      <c r="I108222" s="59">
        <v>152506</v>
      </c>
      <c r="J108222" s="57" t="s">
        <v>79</v>
      </c>
      <c r="K108222" s="58" t="str">
        <f t="shared" si="1690"/>
        <v>будни</v>
      </c>
      <c r="L108222">
        <v>15</v>
      </c>
    </row>
    <row r="108223" spans="1:12" x14ac:dyDescent="0.3">
      <c r="A108223">
        <v>327292</v>
      </c>
      <c r="B108223" s="2">
        <v>44406.627210355982</v>
      </c>
      <c r="C108223">
        <v>159972</v>
      </c>
      <c r="D108223">
        <v>311670</v>
      </c>
      <c r="I108223" s="59">
        <v>152507</v>
      </c>
      <c r="J108223" s="57" t="s">
        <v>80</v>
      </c>
      <c r="K108223" s="58" t="str">
        <f t="shared" si="1690"/>
        <v>будни</v>
      </c>
      <c r="L108223">
        <v>15</v>
      </c>
    </row>
    <row r="108224" spans="1:12" x14ac:dyDescent="0.3">
      <c r="A108224">
        <v>327296</v>
      </c>
      <c r="B108224" s="2">
        <v>44406.627210355982</v>
      </c>
      <c r="C108224">
        <v>300770</v>
      </c>
      <c r="D108224">
        <v>357547</v>
      </c>
      <c r="I108224" s="59">
        <v>152508</v>
      </c>
      <c r="J108224" s="57" t="s">
        <v>81</v>
      </c>
      <c r="K108224" s="58" t="str">
        <f t="shared" si="1690"/>
        <v>будни</v>
      </c>
      <c r="L108224">
        <v>15</v>
      </c>
    </row>
    <row r="108225" spans="1:12" x14ac:dyDescent="0.3">
      <c r="A108225">
        <v>327300</v>
      </c>
      <c r="B108225" s="2">
        <v>44406.628019417476</v>
      </c>
      <c r="C108225">
        <v>106545</v>
      </c>
      <c r="D108225">
        <v>143150</v>
      </c>
      <c r="I108225" s="59">
        <v>152509</v>
      </c>
      <c r="J108225" s="57" t="s">
        <v>78</v>
      </c>
      <c r="K108225" s="58" t="str">
        <f t="shared" si="1690"/>
        <v>выходные</v>
      </c>
      <c r="L108225">
        <v>15</v>
      </c>
    </row>
    <row r="108226" spans="1:12" x14ac:dyDescent="0.3">
      <c r="A108226">
        <v>327303</v>
      </c>
      <c r="B108226" s="2">
        <v>44406.629233009713</v>
      </c>
      <c r="C108226">
        <v>61482</v>
      </c>
      <c r="D108226">
        <v>288567</v>
      </c>
      <c r="I108226" s="59">
        <v>152510</v>
      </c>
      <c r="J108226" s="57" t="s">
        <v>82</v>
      </c>
      <c r="K108226" s="58" t="str">
        <f t="shared" si="1690"/>
        <v>выходные</v>
      </c>
      <c r="L108226">
        <v>15</v>
      </c>
    </row>
    <row r="108227" spans="1:12" x14ac:dyDescent="0.3">
      <c r="A108227">
        <v>327306</v>
      </c>
      <c r="B108227" s="2">
        <v>44406.629637540456</v>
      </c>
      <c r="C108227">
        <v>259666</v>
      </c>
      <c r="D108227">
        <v>203279</v>
      </c>
      <c r="I108227" s="59">
        <v>152511</v>
      </c>
      <c r="J108227" s="57" t="s">
        <v>83</v>
      </c>
      <c r="K108227" s="58" t="str">
        <f t="shared" ref="K108227:K108290" si="1691">IF(OR(J108227="суббота",J108227="воскресенье"),"выходные","будни")</f>
        <v>будни</v>
      </c>
      <c r="L108227">
        <v>15</v>
      </c>
    </row>
    <row r="108228" spans="1:12" x14ac:dyDescent="0.3">
      <c r="A108228">
        <v>327307</v>
      </c>
      <c r="B108228" s="2">
        <v>44406.6300420712</v>
      </c>
      <c r="C108228">
        <v>27574</v>
      </c>
      <c r="D108228">
        <v>242428</v>
      </c>
      <c r="I108228" s="59">
        <v>152512</v>
      </c>
      <c r="J108228" s="57" t="s">
        <v>84</v>
      </c>
      <c r="K108228" s="58" t="str">
        <f t="shared" si="1691"/>
        <v>будни</v>
      </c>
      <c r="L108228">
        <v>15</v>
      </c>
    </row>
    <row r="108229" spans="1:12" x14ac:dyDescent="0.3">
      <c r="A108229">
        <v>327312</v>
      </c>
      <c r="B108229" s="2">
        <v>44406.6300420712</v>
      </c>
      <c r="C108229">
        <v>141734</v>
      </c>
      <c r="D108229">
        <v>264283</v>
      </c>
      <c r="I108229" s="59">
        <v>152513</v>
      </c>
      <c r="J108229" s="57" t="s">
        <v>79</v>
      </c>
      <c r="K108229" s="58" t="str">
        <f t="shared" si="1691"/>
        <v>будни</v>
      </c>
      <c r="L108229">
        <v>15</v>
      </c>
    </row>
    <row r="108230" spans="1:12" x14ac:dyDescent="0.3">
      <c r="A108230">
        <v>327314</v>
      </c>
      <c r="B108230" s="2">
        <v>44406.630446601943</v>
      </c>
      <c r="C108230">
        <v>150466</v>
      </c>
      <c r="D108230">
        <v>255262</v>
      </c>
      <c r="I108230" s="59">
        <v>152514</v>
      </c>
      <c r="J108230" s="57" t="s">
        <v>80</v>
      </c>
      <c r="K108230" s="58" t="str">
        <f t="shared" si="1691"/>
        <v>будни</v>
      </c>
      <c r="L108230">
        <v>15</v>
      </c>
    </row>
    <row r="108231" spans="1:12" x14ac:dyDescent="0.3">
      <c r="A108231">
        <v>327319</v>
      </c>
      <c r="B108231" s="2">
        <v>44406.630446601943</v>
      </c>
      <c r="C108231">
        <v>153921</v>
      </c>
      <c r="D108231">
        <v>361821</v>
      </c>
      <c r="I108231" s="59">
        <v>152515</v>
      </c>
      <c r="J108231" s="57" t="s">
        <v>81</v>
      </c>
      <c r="K108231" s="58" t="str">
        <f t="shared" si="1691"/>
        <v>будни</v>
      </c>
      <c r="L108231">
        <v>15</v>
      </c>
    </row>
    <row r="108232" spans="1:12" x14ac:dyDescent="0.3">
      <c r="A108232">
        <v>327324</v>
      </c>
      <c r="B108232" s="2">
        <v>44406.630446601943</v>
      </c>
      <c r="C108232">
        <v>206963</v>
      </c>
      <c r="D108232">
        <v>293657</v>
      </c>
      <c r="I108232" s="59">
        <v>152516</v>
      </c>
      <c r="J108232" s="57" t="s">
        <v>78</v>
      </c>
      <c r="K108232" s="58" t="str">
        <f t="shared" si="1691"/>
        <v>выходные</v>
      </c>
      <c r="L108232">
        <v>15</v>
      </c>
    </row>
    <row r="108233" spans="1:12" x14ac:dyDescent="0.3">
      <c r="A108233">
        <v>327326</v>
      </c>
      <c r="B108233" s="2">
        <v>44406.630446601943</v>
      </c>
      <c r="C108233">
        <v>233579</v>
      </c>
      <c r="D108233">
        <v>397531</v>
      </c>
      <c r="I108233" s="59">
        <v>152517</v>
      </c>
      <c r="J108233" s="57" t="s">
        <v>82</v>
      </c>
      <c r="K108233" s="58" t="str">
        <f t="shared" si="1691"/>
        <v>выходные</v>
      </c>
      <c r="L108233">
        <v>15</v>
      </c>
    </row>
    <row r="108234" spans="1:12" x14ac:dyDescent="0.3">
      <c r="A108234">
        <v>327329</v>
      </c>
      <c r="B108234" s="2">
        <v>44406.631255663429</v>
      </c>
      <c r="C108234">
        <v>298526</v>
      </c>
      <c r="D108234">
        <v>17150</v>
      </c>
      <c r="I108234" s="59">
        <v>152518</v>
      </c>
      <c r="J108234" s="57" t="s">
        <v>83</v>
      </c>
      <c r="K108234" s="58" t="str">
        <f t="shared" si="1691"/>
        <v>будни</v>
      </c>
      <c r="L108234">
        <v>15</v>
      </c>
    </row>
    <row r="108235" spans="1:12" x14ac:dyDescent="0.3">
      <c r="A108235">
        <v>327331</v>
      </c>
      <c r="B108235" s="2">
        <v>44406.632064724916</v>
      </c>
      <c r="C108235">
        <v>243201</v>
      </c>
      <c r="D108235">
        <v>411922</v>
      </c>
      <c r="I108235" s="59">
        <v>152519</v>
      </c>
      <c r="J108235" s="57" t="s">
        <v>84</v>
      </c>
      <c r="K108235" s="58" t="str">
        <f t="shared" si="1691"/>
        <v>будни</v>
      </c>
      <c r="L108235">
        <v>15</v>
      </c>
    </row>
    <row r="108236" spans="1:12" x14ac:dyDescent="0.3">
      <c r="A108236">
        <v>327332</v>
      </c>
      <c r="B108236" s="2">
        <v>44406.63287378641</v>
      </c>
      <c r="C108236">
        <v>181225</v>
      </c>
      <c r="D108236">
        <v>271139</v>
      </c>
      <c r="I108236" s="59">
        <v>152520</v>
      </c>
      <c r="J108236" s="57" t="s">
        <v>79</v>
      </c>
      <c r="K108236" s="58" t="str">
        <f t="shared" si="1691"/>
        <v>будни</v>
      </c>
      <c r="L108236">
        <v>15</v>
      </c>
    </row>
    <row r="108237" spans="1:12" x14ac:dyDescent="0.3">
      <c r="A108237">
        <v>327336</v>
      </c>
      <c r="B108237" s="2">
        <v>44406.633278317153</v>
      </c>
      <c r="C108237">
        <v>4782</v>
      </c>
      <c r="D108237">
        <v>114865</v>
      </c>
      <c r="I108237" s="59">
        <v>152521</v>
      </c>
      <c r="J108237" s="57" t="s">
        <v>80</v>
      </c>
      <c r="K108237" s="58" t="str">
        <f t="shared" si="1691"/>
        <v>будни</v>
      </c>
      <c r="L108237">
        <v>15</v>
      </c>
    </row>
    <row r="108238" spans="1:12" x14ac:dyDescent="0.3">
      <c r="A108238">
        <v>327338</v>
      </c>
      <c r="B108238" s="2">
        <v>44406.633278317153</v>
      </c>
      <c r="C108238">
        <v>175302</v>
      </c>
      <c r="D108238">
        <v>118549</v>
      </c>
      <c r="I108238" s="59">
        <v>152522</v>
      </c>
      <c r="J108238" s="57" t="s">
        <v>81</v>
      </c>
      <c r="K108238" s="58" t="str">
        <f t="shared" si="1691"/>
        <v>будни</v>
      </c>
      <c r="L108238">
        <v>15</v>
      </c>
    </row>
    <row r="108239" spans="1:12" x14ac:dyDescent="0.3">
      <c r="A108239">
        <v>327340</v>
      </c>
      <c r="B108239" s="2">
        <v>44406.633278317153</v>
      </c>
      <c r="C108239">
        <v>285571</v>
      </c>
      <c r="D108239">
        <v>83136</v>
      </c>
      <c r="I108239" s="59">
        <v>152523</v>
      </c>
      <c r="J108239" s="57" t="s">
        <v>78</v>
      </c>
      <c r="K108239" s="58" t="str">
        <f t="shared" si="1691"/>
        <v>выходные</v>
      </c>
      <c r="L108239">
        <v>15</v>
      </c>
    </row>
    <row r="108240" spans="1:12" x14ac:dyDescent="0.3">
      <c r="A108240">
        <v>327345</v>
      </c>
      <c r="B108240" s="2">
        <v>44406.636514563106</v>
      </c>
      <c r="C108240">
        <v>15862</v>
      </c>
      <c r="D108240">
        <v>343491</v>
      </c>
      <c r="I108240" s="59">
        <v>152524</v>
      </c>
      <c r="J108240" s="57" t="s">
        <v>82</v>
      </c>
      <c r="K108240" s="58" t="str">
        <f t="shared" si="1691"/>
        <v>выходные</v>
      </c>
      <c r="L108240">
        <v>15</v>
      </c>
    </row>
    <row r="108241" spans="1:12" x14ac:dyDescent="0.3">
      <c r="A108241">
        <v>327346</v>
      </c>
      <c r="B108241" s="2">
        <v>44406.636514563106</v>
      </c>
      <c r="C108241">
        <v>170305</v>
      </c>
      <c r="D108241">
        <v>182648</v>
      </c>
      <c r="I108241" s="59">
        <v>152525</v>
      </c>
      <c r="J108241" s="57" t="s">
        <v>83</v>
      </c>
      <c r="K108241" s="58" t="str">
        <f t="shared" si="1691"/>
        <v>будни</v>
      </c>
      <c r="L108241">
        <v>15</v>
      </c>
    </row>
    <row r="108242" spans="1:12" x14ac:dyDescent="0.3">
      <c r="A108242">
        <v>327351</v>
      </c>
      <c r="B108242" s="2">
        <v>44406.636514563106</v>
      </c>
      <c r="C108242">
        <v>289753</v>
      </c>
      <c r="D108242">
        <v>170012</v>
      </c>
      <c r="I108242" s="59">
        <v>152526</v>
      </c>
      <c r="J108242" s="57" t="s">
        <v>84</v>
      </c>
      <c r="K108242" s="58" t="str">
        <f t="shared" si="1691"/>
        <v>будни</v>
      </c>
      <c r="L108242">
        <v>15</v>
      </c>
    </row>
    <row r="108243" spans="1:12" x14ac:dyDescent="0.3">
      <c r="A108243">
        <v>327352</v>
      </c>
      <c r="B108243" s="2">
        <v>44406.636514563106</v>
      </c>
      <c r="C108243">
        <v>320451</v>
      </c>
      <c r="D108243">
        <v>209122</v>
      </c>
      <c r="I108243" s="59">
        <v>152527</v>
      </c>
      <c r="J108243" s="57" t="s">
        <v>79</v>
      </c>
      <c r="K108243" s="58" t="str">
        <f t="shared" si="1691"/>
        <v>будни</v>
      </c>
      <c r="L108243">
        <v>15</v>
      </c>
    </row>
    <row r="108244" spans="1:12" x14ac:dyDescent="0.3">
      <c r="A108244">
        <v>327353</v>
      </c>
      <c r="B108244" s="2">
        <v>44406.636919093849</v>
      </c>
      <c r="C108244">
        <v>334456</v>
      </c>
      <c r="D108244">
        <v>182191</v>
      </c>
      <c r="I108244" s="59">
        <v>152528</v>
      </c>
      <c r="J108244" s="57" t="s">
        <v>80</v>
      </c>
      <c r="K108244" s="58" t="str">
        <f t="shared" si="1691"/>
        <v>будни</v>
      </c>
      <c r="L108244">
        <v>15</v>
      </c>
    </row>
    <row r="108245" spans="1:12" x14ac:dyDescent="0.3">
      <c r="A108245">
        <v>327354</v>
      </c>
      <c r="B108245" s="2">
        <v>44406.638537216822</v>
      </c>
      <c r="C108245">
        <v>271522</v>
      </c>
      <c r="D108245">
        <v>34585</v>
      </c>
      <c r="I108245" s="59">
        <v>152529</v>
      </c>
      <c r="J108245" s="57" t="s">
        <v>81</v>
      </c>
      <c r="K108245" s="58" t="str">
        <f t="shared" si="1691"/>
        <v>будни</v>
      </c>
      <c r="L108245">
        <v>15</v>
      </c>
    </row>
    <row r="108246" spans="1:12" x14ac:dyDescent="0.3">
      <c r="A108246">
        <v>327359</v>
      </c>
      <c r="B108246" s="2">
        <v>44406.639346278316</v>
      </c>
      <c r="C108246">
        <v>328975</v>
      </c>
      <c r="D108246">
        <v>347008</v>
      </c>
      <c r="I108246" s="59">
        <v>152530</v>
      </c>
      <c r="J108246" s="57" t="s">
        <v>78</v>
      </c>
      <c r="K108246" s="58" t="str">
        <f t="shared" si="1691"/>
        <v>выходные</v>
      </c>
      <c r="L108246">
        <v>15</v>
      </c>
    </row>
    <row r="108247" spans="1:12" x14ac:dyDescent="0.3">
      <c r="A108247">
        <v>327362</v>
      </c>
      <c r="B108247" s="2">
        <v>44406.640559870553</v>
      </c>
      <c r="C108247">
        <v>97335</v>
      </c>
      <c r="D108247">
        <v>272330</v>
      </c>
      <c r="I108247" s="59">
        <v>152531</v>
      </c>
      <c r="J108247" s="57" t="s">
        <v>82</v>
      </c>
      <c r="K108247" s="58" t="str">
        <f t="shared" si="1691"/>
        <v>выходные</v>
      </c>
      <c r="L108247">
        <v>15</v>
      </c>
    </row>
    <row r="108248" spans="1:12" x14ac:dyDescent="0.3">
      <c r="A108248">
        <v>327364</v>
      </c>
      <c r="B108248" s="2">
        <v>44406.640559870553</v>
      </c>
      <c r="C108248">
        <v>189169</v>
      </c>
      <c r="D108248">
        <v>258219</v>
      </c>
      <c r="I108248" s="59">
        <v>152532</v>
      </c>
      <c r="J108248" s="57" t="s">
        <v>83</v>
      </c>
      <c r="K108248" s="58" t="str">
        <f t="shared" si="1691"/>
        <v>будни</v>
      </c>
      <c r="L108248">
        <v>15</v>
      </c>
    </row>
    <row r="108249" spans="1:12" x14ac:dyDescent="0.3">
      <c r="A108249">
        <v>327367</v>
      </c>
      <c r="B108249" s="2">
        <v>44406.640666666666</v>
      </c>
      <c r="C108249">
        <v>137543</v>
      </c>
      <c r="D108249">
        <v>311590</v>
      </c>
      <c r="I108249" s="59">
        <v>152533</v>
      </c>
      <c r="J108249" s="57" t="s">
        <v>84</v>
      </c>
      <c r="K108249" s="58" t="str">
        <f t="shared" si="1691"/>
        <v>будни</v>
      </c>
      <c r="L108249">
        <v>15</v>
      </c>
    </row>
    <row r="108250" spans="1:12" x14ac:dyDescent="0.3">
      <c r="A108250">
        <v>327370</v>
      </c>
      <c r="B108250" s="2">
        <v>44406.641773462783</v>
      </c>
      <c r="C108250">
        <v>124087</v>
      </c>
      <c r="D108250">
        <v>347393</v>
      </c>
      <c r="I108250" s="59">
        <v>152534</v>
      </c>
      <c r="J108250" s="57" t="s">
        <v>79</v>
      </c>
      <c r="K108250" s="58" t="str">
        <f t="shared" si="1691"/>
        <v>будни</v>
      </c>
      <c r="L108250">
        <v>15</v>
      </c>
    </row>
    <row r="108251" spans="1:12" x14ac:dyDescent="0.3">
      <c r="A108251">
        <v>327375</v>
      </c>
      <c r="B108251" s="2">
        <v>44406.641773462783</v>
      </c>
      <c r="C108251">
        <v>291120</v>
      </c>
      <c r="D108251">
        <v>411922</v>
      </c>
      <c r="I108251" s="59">
        <v>152535</v>
      </c>
      <c r="J108251" s="57" t="s">
        <v>80</v>
      </c>
      <c r="K108251" s="58" t="str">
        <f t="shared" si="1691"/>
        <v>будни</v>
      </c>
      <c r="L108251">
        <v>15</v>
      </c>
    </row>
    <row r="108252" spans="1:12" x14ac:dyDescent="0.3">
      <c r="A108252">
        <v>327376</v>
      </c>
      <c r="B108252" s="2">
        <v>44406.642582524277</v>
      </c>
      <c r="C108252">
        <v>197724</v>
      </c>
      <c r="D108252">
        <v>191706</v>
      </c>
      <c r="I108252" s="59">
        <v>152536</v>
      </c>
      <c r="J108252" s="57" t="s">
        <v>81</v>
      </c>
      <c r="K108252" s="58" t="str">
        <f t="shared" si="1691"/>
        <v>будни</v>
      </c>
      <c r="L108252">
        <v>15</v>
      </c>
    </row>
    <row r="108253" spans="1:12" x14ac:dyDescent="0.3">
      <c r="A108253">
        <v>327377</v>
      </c>
      <c r="B108253" s="2">
        <v>44406.64298705502</v>
      </c>
      <c r="C108253">
        <v>112708</v>
      </c>
      <c r="D108253">
        <v>145448</v>
      </c>
      <c r="I108253" s="59">
        <v>152537</v>
      </c>
      <c r="J108253" s="57" t="s">
        <v>78</v>
      </c>
      <c r="K108253" s="58" t="str">
        <f t="shared" si="1691"/>
        <v>выходные</v>
      </c>
      <c r="L108253">
        <v>15</v>
      </c>
    </row>
    <row r="108254" spans="1:12" x14ac:dyDescent="0.3">
      <c r="A108254">
        <v>327379</v>
      </c>
      <c r="B108254" s="2">
        <v>44406.643391585756</v>
      </c>
      <c r="C108254">
        <v>136114</v>
      </c>
      <c r="D108254">
        <v>182676</v>
      </c>
      <c r="I108254" s="59">
        <v>152538</v>
      </c>
      <c r="J108254" s="57" t="s">
        <v>82</v>
      </c>
      <c r="K108254" s="58" t="str">
        <f t="shared" si="1691"/>
        <v>выходные</v>
      </c>
      <c r="L108254">
        <v>15</v>
      </c>
    </row>
    <row r="108255" spans="1:12" x14ac:dyDescent="0.3">
      <c r="A108255">
        <v>327384</v>
      </c>
      <c r="B108255" s="2">
        <v>44406.643391585756</v>
      </c>
      <c r="C108255">
        <v>186291</v>
      </c>
      <c r="D108255">
        <v>290088</v>
      </c>
      <c r="I108255" s="59">
        <v>152539</v>
      </c>
      <c r="J108255" s="57" t="s">
        <v>83</v>
      </c>
      <c r="K108255" s="58" t="str">
        <f t="shared" si="1691"/>
        <v>будни</v>
      </c>
      <c r="L108255">
        <v>15</v>
      </c>
    </row>
    <row r="108256" spans="1:12" x14ac:dyDescent="0.3">
      <c r="A108256">
        <v>327385</v>
      </c>
      <c r="B108256" s="2">
        <v>44406.64420064725</v>
      </c>
      <c r="C108256">
        <v>76160</v>
      </c>
      <c r="D108256">
        <v>397531</v>
      </c>
      <c r="I108256" s="59">
        <v>152540</v>
      </c>
      <c r="J108256" s="57" t="s">
        <v>84</v>
      </c>
      <c r="K108256" s="58" t="str">
        <f t="shared" si="1691"/>
        <v>будни</v>
      </c>
      <c r="L108256">
        <v>15</v>
      </c>
    </row>
    <row r="108257" spans="1:12" x14ac:dyDescent="0.3">
      <c r="A108257">
        <v>327389</v>
      </c>
      <c r="B108257" s="2">
        <v>44406.64420064725</v>
      </c>
      <c r="C108257">
        <v>151090</v>
      </c>
      <c r="D108257">
        <v>196347</v>
      </c>
      <c r="I108257" s="59">
        <v>152541</v>
      </c>
      <c r="J108257" s="57" t="s">
        <v>79</v>
      </c>
      <c r="K108257" s="58" t="str">
        <f t="shared" si="1691"/>
        <v>будни</v>
      </c>
      <c r="L108257">
        <v>15</v>
      </c>
    </row>
    <row r="108258" spans="1:12" x14ac:dyDescent="0.3">
      <c r="A108258">
        <v>327392</v>
      </c>
      <c r="B108258" s="2">
        <v>44406.64420064725</v>
      </c>
      <c r="C108258">
        <v>170315</v>
      </c>
      <c r="D108258">
        <v>138209</v>
      </c>
      <c r="I108258" s="59">
        <v>152542</v>
      </c>
      <c r="J108258" s="57" t="s">
        <v>80</v>
      </c>
      <c r="K108258" s="58" t="str">
        <f t="shared" si="1691"/>
        <v>будни</v>
      </c>
      <c r="L108258">
        <v>15</v>
      </c>
    </row>
    <row r="108259" spans="1:12" x14ac:dyDescent="0.3">
      <c r="A108259">
        <v>327395</v>
      </c>
      <c r="B108259" s="2">
        <v>44406.644605177993</v>
      </c>
      <c r="C108259">
        <v>137813</v>
      </c>
      <c r="D108259">
        <v>153893</v>
      </c>
      <c r="I108259" s="59">
        <v>152543</v>
      </c>
      <c r="J108259" s="57" t="s">
        <v>81</v>
      </c>
      <c r="K108259" s="58" t="str">
        <f t="shared" si="1691"/>
        <v>будни</v>
      </c>
      <c r="L108259">
        <v>15</v>
      </c>
    </row>
    <row r="108260" spans="1:12" x14ac:dyDescent="0.3">
      <c r="A108260">
        <v>327397</v>
      </c>
      <c r="B108260" s="2">
        <v>44406.644605177993</v>
      </c>
      <c r="C108260">
        <v>303727</v>
      </c>
      <c r="D108260">
        <v>429494</v>
      </c>
      <c r="I108260" s="59">
        <v>152544</v>
      </c>
      <c r="J108260" s="57" t="s">
        <v>78</v>
      </c>
      <c r="K108260" s="58" t="str">
        <f t="shared" si="1691"/>
        <v>выходные</v>
      </c>
      <c r="L108260">
        <v>15</v>
      </c>
    </row>
    <row r="108261" spans="1:12" x14ac:dyDescent="0.3">
      <c r="A108261">
        <v>327401</v>
      </c>
      <c r="B108261" s="2">
        <v>44406.645009708736</v>
      </c>
      <c r="C108261">
        <v>53678</v>
      </c>
      <c r="D108261">
        <v>411922</v>
      </c>
      <c r="I108261" s="59">
        <v>152545</v>
      </c>
      <c r="J108261" s="57" t="s">
        <v>82</v>
      </c>
      <c r="K108261" s="58" t="str">
        <f t="shared" si="1691"/>
        <v>выходные</v>
      </c>
      <c r="L108261">
        <v>15</v>
      </c>
    </row>
    <row r="108262" spans="1:12" x14ac:dyDescent="0.3">
      <c r="A108262">
        <v>327406</v>
      </c>
      <c r="B108262" s="2">
        <v>44406.645009708736</v>
      </c>
      <c r="C108262">
        <v>158110</v>
      </c>
      <c r="D108262">
        <v>250679</v>
      </c>
      <c r="I108262" s="59">
        <v>152546</v>
      </c>
      <c r="J108262" s="57" t="s">
        <v>83</v>
      </c>
      <c r="K108262" s="58" t="str">
        <f t="shared" si="1691"/>
        <v>будни</v>
      </c>
      <c r="L108262">
        <v>15</v>
      </c>
    </row>
    <row r="108263" spans="1:12" x14ac:dyDescent="0.3">
      <c r="A108263">
        <v>327410</v>
      </c>
      <c r="B108263" s="2">
        <v>44406.646223300973</v>
      </c>
      <c r="C108263">
        <v>15015</v>
      </c>
      <c r="D108263">
        <v>411922</v>
      </c>
      <c r="I108263" s="59">
        <v>152547</v>
      </c>
      <c r="J108263" s="57" t="s">
        <v>84</v>
      </c>
      <c r="K108263" s="58" t="str">
        <f t="shared" si="1691"/>
        <v>будни</v>
      </c>
      <c r="L108263">
        <v>15</v>
      </c>
    </row>
    <row r="108264" spans="1:12" x14ac:dyDescent="0.3">
      <c r="A108264">
        <v>327413</v>
      </c>
      <c r="B108264" s="2">
        <v>44406.646223300973</v>
      </c>
      <c r="C108264">
        <v>330345</v>
      </c>
      <c r="D108264">
        <v>176645</v>
      </c>
      <c r="I108264" s="59">
        <v>152548</v>
      </c>
      <c r="J108264" s="57" t="s">
        <v>79</v>
      </c>
      <c r="K108264" s="58" t="str">
        <f t="shared" si="1691"/>
        <v>будни</v>
      </c>
      <c r="L108264">
        <v>15</v>
      </c>
    </row>
    <row r="108265" spans="1:12" x14ac:dyDescent="0.3">
      <c r="A108265">
        <v>327414</v>
      </c>
      <c r="B108265" s="2">
        <v>44406.646627831709</v>
      </c>
      <c r="C108265">
        <v>51063</v>
      </c>
      <c r="D108265">
        <v>114865</v>
      </c>
      <c r="I108265" s="59">
        <v>152549</v>
      </c>
      <c r="J108265" s="57" t="s">
        <v>80</v>
      </c>
      <c r="K108265" s="58" t="str">
        <f t="shared" si="1691"/>
        <v>будни</v>
      </c>
      <c r="L108265">
        <v>15</v>
      </c>
    </row>
    <row r="108266" spans="1:12" x14ac:dyDescent="0.3">
      <c r="A108266">
        <v>327417</v>
      </c>
      <c r="B108266" s="2">
        <v>44406.646627831709</v>
      </c>
      <c r="C108266">
        <v>119594</v>
      </c>
      <c r="D108266">
        <v>341333</v>
      </c>
      <c r="I108266" s="59">
        <v>152550</v>
      </c>
      <c r="J108266" s="57" t="s">
        <v>81</v>
      </c>
      <c r="K108266" s="58" t="str">
        <f t="shared" si="1691"/>
        <v>будни</v>
      </c>
      <c r="L108266">
        <v>15</v>
      </c>
    </row>
    <row r="108267" spans="1:12" x14ac:dyDescent="0.3">
      <c r="A108267">
        <v>327418</v>
      </c>
      <c r="B108267" s="2">
        <v>44406.646627831709</v>
      </c>
      <c r="C108267">
        <v>206094</v>
      </c>
      <c r="D108267">
        <v>154256</v>
      </c>
      <c r="I108267" s="59">
        <v>152551</v>
      </c>
      <c r="J108267" s="57" t="s">
        <v>78</v>
      </c>
      <c r="K108267" s="58" t="str">
        <f t="shared" si="1691"/>
        <v>выходные</v>
      </c>
      <c r="L108267">
        <v>15</v>
      </c>
    </row>
    <row r="108268" spans="1:12" x14ac:dyDescent="0.3">
      <c r="A108268">
        <v>327419</v>
      </c>
      <c r="B108268" s="2">
        <v>44406.646627831709</v>
      </c>
      <c r="C108268">
        <v>267900</v>
      </c>
      <c r="D108268">
        <v>122902</v>
      </c>
      <c r="I108268" s="59">
        <v>152552</v>
      </c>
      <c r="J108268" s="57" t="s">
        <v>82</v>
      </c>
      <c r="K108268" s="58" t="str">
        <f t="shared" si="1691"/>
        <v>выходные</v>
      </c>
      <c r="L108268">
        <v>15</v>
      </c>
    </row>
    <row r="108269" spans="1:12" x14ac:dyDescent="0.3">
      <c r="A108269">
        <v>327422</v>
      </c>
      <c r="B108269" s="2">
        <v>44406.647436893203</v>
      </c>
      <c r="C108269">
        <v>307665</v>
      </c>
      <c r="D108269">
        <v>347393</v>
      </c>
      <c r="I108269" s="59">
        <v>152553</v>
      </c>
      <c r="J108269" s="57" t="s">
        <v>83</v>
      </c>
      <c r="K108269" s="58" t="str">
        <f t="shared" si="1691"/>
        <v>будни</v>
      </c>
      <c r="L108269">
        <v>15</v>
      </c>
    </row>
    <row r="108270" spans="1:12" x14ac:dyDescent="0.3">
      <c r="A108270">
        <v>327427</v>
      </c>
      <c r="B108270" s="2">
        <v>44406.647841423946</v>
      </c>
      <c r="C108270">
        <v>21966</v>
      </c>
      <c r="D108270">
        <v>404226</v>
      </c>
      <c r="I108270" s="59">
        <v>152554</v>
      </c>
      <c r="J108270" s="57" t="s">
        <v>84</v>
      </c>
      <c r="K108270" s="58" t="str">
        <f t="shared" si="1691"/>
        <v>будни</v>
      </c>
      <c r="L108270">
        <v>15</v>
      </c>
    </row>
    <row r="108271" spans="1:12" x14ac:dyDescent="0.3">
      <c r="A108271">
        <v>327432</v>
      </c>
      <c r="B108271" s="2">
        <v>44406.647841423946</v>
      </c>
      <c r="C108271">
        <v>255078</v>
      </c>
      <c r="D108271">
        <v>347008</v>
      </c>
      <c r="I108271" s="59">
        <v>152555</v>
      </c>
      <c r="J108271" s="57" t="s">
        <v>79</v>
      </c>
      <c r="K108271" s="58" t="str">
        <f t="shared" si="1691"/>
        <v>будни</v>
      </c>
      <c r="L108271">
        <v>15</v>
      </c>
    </row>
    <row r="108272" spans="1:12" x14ac:dyDescent="0.3">
      <c r="A108272">
        <v>327434</v>
      </c>
      <c r="B108272" s="2">
        <v>44406.64824595469</v>
      </c>
      <c r="C108272">
        <v>109105</v>
      </c>
      <c r="D108272">
        <v>347008</v>
      </c>
      <c r="I108272" s="59">
        <v>152556</v>
      </c>
      <c r="J108272" s="57" t="s">
        <v>80</v>
      </c>
      <c r="K108272" s="58" t="str">
        <f t="shared" si="1691"/>
        <v>будни</v>
      </c>
      <c r="L108272">
        <v>15</v>
      </c>
    </row>
    <row r="108273" spans="1:12" x14ac:dyDescent="0.3">
      <c r="A108273">
        <v>327436</v>
      </c>
      <c r="B108273" s="2">
        <v>44406.64824595469</v>
      </c>
      <c r="C108273">
        <v>176392</v>
      </c>
      <c r="D108273">
        <v>435616</v>
      </c>
      <c r="I108273" s="59">
        <v>152557</v>
      </c>
      <c r="J108273" s="57" t="s">
        <v>81</v>
      </c>
      <c r="K108273" s="58" t="str">
        <f t="shared" si="1691"/>
        <v>будни</v>
      </c>
      <c r="L108273">
        <v>15</v>
      </c>
    </row>
    <row r="108274" spans="1:12" x14ac:dyDescent="0.3">
      <c r="A108274">
        <v>327437</v>
      </c>
      <c r="B108274" s="2">
        <v>44406.648999999998</v>
      </c>
      <c r="C108274">
        <v>125991</v>
      </c>
      <c r="D108274">
        <v>316155</v>
      </c>
      <c r="I108274" s="59">
        <v>152558</v>
      </c>
      <c r="J108274" s="57" t="s">
        <v>78</v>
      </c>
      <c r="K108274" s="58" t="str">
        <f t="shared" si="1691"/>
        <v>выходные</v>
      </c>
      <c r="L108274">
        <v>15</v>
      </c>
    </row>
    <row r="108275" spans="1:12" x14ac:dyDescent="0.3">
      <c r="A108275">
        <v>327442</v>
      </c>
      <c r="B108275" s="2">
        <v>44406.649055016183</v>
      </c>
      <c r="C108275">
        <v>340436</v>
      </c>
      <c r="D108275">
        <v>185435</v>
      </c>
      <c r="I108275" s="59">
        <v>152559</v>
      </c>
      <c r="J108275" s="57" t="s">
        <v>82</v>
      </c>
      <c r="K108275" s="58" t="str">
        <f t="shared" si="1691"/>
        <v>выходные</v>
      </c>
      <c r="L108275">
        <v>15</v>
      </c>
    </row>
    <row r="108276" spans="1:12" x14ac:dyDescent="0.3">
      <c r="A108276">
        <v>327445</v>
      </c>
      <c r="B108276" s="2">
        <v>44406.649459546927</v>
      </c>
      <c r="C108276">
        <v>178463</v>
      </c>
      <c r="D108276">
        <v>36482</v>
      </c>
      <c r="I108276" s="59">
        <v>152560</v>
      </c>
      <c r="J108276" s="57" t="s">
        <v>83</v>
      </c>
      <c r="K108276" s="58" t="str">
        <f t="shared" si="1691"/>
        <v>будни</v>
      </c>
      <c r="L108276">
        <v>15</v>
      </c>
    </row>
    <row r="108277" spans="1:12" x14ac:dyDescent="0.3">
      <c r="A108277">
        <v>327448</v>
      </c>
      <c r="B108277" s="2">
        <v>44406.649459546927</v>
      </c>
      <c r="C108277">
        <v>228579</v>
      </c>
      <c r="D108277">
        <v>158978</v>
      </c>
      <c r="I108277" s="59">
        <v>152561</v>
      </c>
      <c r="J108277" s="57" t="s">
        <v>84</v>
      </c>
      <c r="K108277" s="58" t="str">
        <f t="shared" si="1691"/>
        <v>будни</v>
      </c>
      <c r="L108277">
        <v>15</v>
      </c>
    </row>
    <row r="108278" spans="1:12" x14ac:dyDescent="0.3">
      <c r="A108278">
        <v>327450</v>
      </c>
      <c r="B108278" s="2">
        <v>44406.650268608413</v>
      </c>
      <c r="C108278">
        <v>151606</v>
      </c>
      <c r="D108278">
        <v>141918</v>
      </c>
      <c r="I108278" s="59">
        <v>152562</v>
      </c>
      <c r="J108278" s="57" t="s">
        <v>79</v>
      </c>
      <c r="K108278" s="58" t="str">
        <f t="shared" si="1691"/>
        <v>будни</v>
      </c>
      <c r="L108278">
        <v>15</v>
      </c>
    </row>
    <row r="108279" spans="1:12" x14ac:dyDescent="0.3">
      <c r="A108279">
        <v>327454</v>
      </c>
      <c r="B108279" s="2">
        <v>44406.651077669907</v>
      </c>
      <c r="C108279">
        <v>170455</v>
      </c>
      <c r="D108279">
        <v>264283</v>
      </c>
      <c r="I108279" s="59">
        <v>152563</v>
      </c>
      <c r="J108279" s="57" t="s">
        <v>80</v>
      </c>
      <c r="K108279" s="58" t="str">
        <f t="shared" si="1691"/>
        <v>будни</v>
      </c>
      <c r="L108279">
        <v>15</v>
      </c>
    </row>
    <row r="108280" spans="1:12" x14ac:dyDescent="0.3">
      <c r="A108280">
        <v>327456</v>
      </c>
      <c r="B108280" s="2">
        <v>44406.651482200643</v>
      </c>
      <c r="C108280">
        <v>19197</v>
      </c>
      <c r="D108280">
        <v>250679</v>
      </c>
      <c r="I108280" s="59">
        <v>152564</v>
      </c>
      <c r="J108280" s="57" t="s">
        <v>81</v>
      </c>
      <c r="K108280" s="58" t="str">
        <f t="shared" si="1691"/>
        <v>будни</v>
      </c>
      <c r="L108280">
        <v>15</v>
      </c>
    </row>
    <row r="108281" spans="1:12" x14ac:dyDescent="0.3">
      <c r="A108281">
        <v>327458</v>
      </c>
      <c r="B108281" s="2">
        <v>44406.651482200643</v>
      </c>
      <c r="C108281">
        <v>247577</v>
      </c>
      <c r="D108281">
        <v>397</v>
      </c>
      <c r="I108281" s="59">
        <v>152565</v>
      </c>
      <c r="J108281" s="57" t="s">
        <v>78</v>
      </c>
      <c r="K108281" s="58" t="str">
        <f t="shared" si="1691"/>
        <v>выходные</v>
      </c>
      <c r="L108281">
        <v>15</v>
      </c>
    </row>
    <row r="108282" spans="1:12" x14ac:dyDescent="0.3">
      <c r="A108282">
        <v>327460</v>
      </c>
      <c r="B108282" s="2">
        <v>44406.651886731393</v>
      </c>
      <c r="C108282">
        <v>232531</v>
      </c>
      <c r="D108282">
        <v>82901</v>
      </c>
      <c r="I108282" s="59">
        <v>152566</v>
      </c>
      <c r="J108282" s="57" t="s">
        <v>82</v>
      </c>
      <c r="K108282" s="58" t="str">
        <f t="shared" si="1691"/>
        <v>выходные</v>
      </c>
      <c r="L108282">
        <v>15</v>
      </c>
    </row>
    <row r="108283" spans="1:12" x14ac:dyDescent="0.3">
      <c r="A108283">
        <v>327462</v>
      </c>
      <c r="B108283" s="2">
        <v>44406.651886731393</v>
      </c>
      <c r="C108283">
        <v>270599</v>
      </c>
      <c r="D108283">
        <v>153893</v>
      </c>
      <c r="I108283" s="59">
        <v>152567</v>
      </c>
      <c r="J108283" s="57" t="s">
        <v>83</v>
      </c>
      <c r="K108283" s="58" t="str">
        <f t="shared" si="1691"/>
        <v>будни</v>
      </c>
      <c r="L108283">
        <v>15</v>
      </c>
    </row>
    <row r="108284" spans="1:12" x14ac:dyDescent="0.3">
      <c r="A108284">
        <v>327467</v>
      </c>
      <c r="B108284" s="2">
        <v>44406.652666666661</v>
      </c>
      <c r="C108284">
        <v>267010</v>
      </c>
      <c r="D108284">
        <v>8805</v>
      </c>
      <c r="I108284" s="59">
        <v>152568</v>
      </c>
      <c r="J108284" s="57" t="s">
        <v>84</v>
      </c>
      <c r="K108284" s="58" t="str">
        <f t="shared" si="1691"/>
        <v>будни</v>
      </c>
      <c r="L108284">
        <v>15</v>
      </c>
    </row>
    <row r="108285" spans="1:12" x14ac:dyDescent="0.3">
      <c r="A108285">
        <v>327471</v>
      </c>
      <c r="B108285" s="2">
        <v>44406.652999999998</v>
      </c>
      <c r="C108285">
        <v>323511</v>
      </c>
      <c r="D108285">
        <v>439981</v>
      </c>
      <c r="I108285" s="59">
        <v>152569</v>
      </c>
      <c r="J108285" s="57" t="s">
        <v>79</v>
      </c>
      <c r="K108285" s="58" t="str">
        <f t="shared" si="1691"/>
        <v>будни</v>
      </c>
      <c r="L108285">
        <v>15</v>
      </c>
    </row>
    <row r="108286" spans="1:12" x14ac:dyDescent="0.3">
      <c r="A108286">
        <v>327473</v>
      </c>
      <c r="B108286" s="2">
        <v>44406.653100323623</v>
      </c>
      <c r="C108286">
        <v>108291</v>
      </c>
      <c r="D108286">
        <v>217497</v>
      </c>
      <c r="I108286" s="59">
        <v>152570</v>
      </c>
      <c r="J108286" s="57" t="s">
        <v>80</v>
      </c>
      <c r="K108286" s="58" t="str">
        <f t="shared" si="1691"/>
        <v>будни</v>
      </c>
      <c r="L108286">
        <v>15</v>
      </c>
    </row>
    <row r="108287" spans="1:12" x14ac:dyDescent="0.3">
      <c r="A108287">
        <v>327478</v>
      </c>
      <c r="B108287" s="2">
        <v>44406.653504854366</v>
      </c>
      <c r="C108287">
        <v>234233</v>
      </c>
      <c r="D108287">
        <v>250679</v>
      </c>
      <c r="I108287" s="59">
        <v>152571</v>
      </c>
      <c r="J108287" s="57" t="s">
        <v>81</v>
      </c>
      <c r="K108287" s="58" t="str">
        <f t="shared" si="1691"/>
        <v>будни</v>
      </c>
      <c r="L108287">
        <v>15</v>
      </c>
    </row>
    <row r="108288" spans="1:12" x14ac:dyDescent="0.3">
      <c r="A108288">
        <v>327479</v>
      </c>
      <c r="B108288" s="2">
        <v>44406.654333333339</v>
      </c>
      <c r="C108288">
        <v>291852</v>
      </c>
      <c r="D108288">
        <v>154256</v>
      </c>
      <c r="I108288" s="59">
        <v>152572</v>
      </c>
      <c r="J108288" s="57" t="s">
        <v>78</v>
      </c>
      <c r="K108288" s="58" t="str">
        <f t="shared" si="1691"/>
        <v>выходные</v>
      </c>
      <c r="L108288">
        <v>15</v>
      </c>
    </row>
    <row r="108289" spans="1:12" x14ac:dyDescent="0.3">
      <c r="A108289">
        <v>327484</v>
      </c>
      <c r="B108289" s="2">
        <v>44406.654718446596</v>
      </c>
      <c r="C108289">
        <v>303488</v>
      </c>
      <c r="D108289">
        <v>191608</v>
      </c>
      <c r="I108289" s="59">
        <v>152573</v>
      </c>
      <c r="J108289" s="57" t="s">
        <v>82</v>
      </c>
      <c r="K108289" s="58" t="str">
        <f t="shared" si="1691"/>
        <v>выходные</v>
      </c>
      <c r="L108289">
        <v>15</v>
      </c>
    </row>
    <row r="108290" spans="1:12" x14ac:dyDescent="0.3">
      <c r="A108290">
        <v>327486</v>
      </c>
      <c r="B108290" s="2">
        <v>44406.656000000003</v>
      </c>
      <c r="C108290">
        <v>146637</v>
      </c>
      <c r="D108290">
        <v>411922</v>
      </c>
      <c r="I108290" s="59">
        <v>152574</v>
      </c>
      <c r="J108290" s="57" t="s">
        <v>83</v>
      </c>
      <c r="K108290" s="58" t="str">
        <f t="shared" si="1691"/>
        <v>будни</v>
      </c>
      <c r="L108290">
        <v>15</v>
      </c>
    </row>
    <row r="108291" spans="1:12" x14ac:dyDescent="0.3">
      <c r="A108291">
        <v>327491</v>
      </c>
      <c r="B108291" s="2">
        <v>44406.656741100327</v>
      </c>
      <c r="C108291">
        <v>250521</v>
      </c>
      <c r="D108291">
        <v>179862</v>
      </c>
      <c r="I108291" s="59">
        <v>152575</v>
      </c>
      <c r="J108291" s="57" t="s">
        <v>84</v>
      </c>
      <c r="K108291" s="58" t="str">
        <f t="shared" ref="K108291:K108354" si="1692">IF(OR(J108291="суббота",J108291="воскресенье"),"выходные","будни")</f>
        <v>будни</v>
      </c>
      <c r="L108291">
        <v>15</v>
      </c>
    </row>
    <row r="108292" spans="1:12" x14ac:dyDescent="0.3">
      <c r="A108292">
        <v>327495</v>
      </c>
      <c r="B108292" s="2">
        <v>44406.657550161806</v>
      </c>
      <c r="C108292">
        <v>39531</v>
      </c>
      <c r="D108292">
        <v>111368</v>
      </c>
      <c r="I108292" s="59">
        <v>152576</v>
      </c>
      <c r="J108292" s="57" t="s">
        <v>79</v>
      </c>
      <c r="K108292" s="58" t="str">
        <f t="shared" si="1692"/>
        <v>будни</v>
      </c>
      <c r="L108292">
        <v>15</v>
      </c>
    </row>
    <row r="108293" spans="1:12" x14ac:dyDescent="0.3">
      <c r="A108293">
        <v>327498</v>
      </c>
      <c r="B108293" s="2">
        <v>44406.658763754043</v>
      </c>
      <c r="C108293">
        <v>109080</v>
      </c>
      <c r="D108293">
        <v>163865</v>
      </c>
      <c r="I108293" s="59">
        <v>152577</v>
      </c>
      <c r="J108293" s="57" t="s">
        <v>80</v>
      </c>
      <c r="K108293" s="58" t="str">
        <f t="shared" si="1692"/>
        <v>будни</v>
      </c>
      <c r="L108293">
        <v>15</v>
      </c>
    </row>
    <row r="108294" spans="1:12" x14ac:dyDescent="0.3">
      <c r="A108294">
        <v>327501</v>
      </c>
      <c r="B108294" s="2">
        <v>44406.65957281553</v>
      </c>
      <c r="C108294">
        <v>107511</v>
      </c>
      <c r="D108294">
        <v>470762</v>
      </c>
      <c r="I108294" s="59">
        <v>152578</v>
      </c>
      <c r="J108294" s="57" t="s">
        <v>81</v>
      </c>
      <c r="K108294" s="58" t="str">
        <f t="shared" si="1692"/>
        <v>будни</v>
      </c>
      <c r="L108294">
        <v>15</v>
      </c>
    </row>
    <row r="108295" spans="1:12" x14ac:dyDescent="0.3">
      <c r="A108295">
        <v>327504</v>
      </c>
      <c r="B108295" s="2">
        <v>44406.660786407767</v>
      </c>
      <c r="C108295">
        <v>95896</v>
      </c>
      <c r="D108295">
        <v>432534</v>
      </c>
      <c r="I108295" s="59">
        <v>152579</v>
      </c>
      <c r="J108295" s="57" t="s">
        <v>78</v>
      </c>
      <c r="K108295" s="58" t="str">
        <f t="shared" si="1692"/>
        <v>выходные</v>
      </c>
      <c r="L108295">
        <v>15</v>
      </c>
    </row>
    <row r="108296" spans="1:12" x14ac:dyDescent="0.3">
      <c r="A108296">
        <v>327507</v>
      </c>
      <c r="B108296" s="2">
        <v>44406.661</v>
      </c>
      <c r="C108296">
        <v>46758</v>
      </c>
      <c r="D108296">
        <v>361821</v>
      </c>
      <c r="I108296" s="59">
        <v>152580</v>
      </c>
      <c r="J108296" s="57" t="s">
        <v>82</v>
      </c>
      <c r="K108296" s="58" t="str">
        <f t="shared" si="1692"/>
        <v>выходные</v>
      </c>
      <c r="L108296">
        <v>15</v>
      </c>
    </row>
    <row r="108297" spans="1:12" x14ac:dyDescent="0.3">
      <c r="A108297">
        <v>327509</v>
      </c>
      <c r="B108297" s="2">
        <v>44406.661595469253</v>
      </c>
      <c r="C108297">
        <v>160051</v>
      </c>
      <c r="D108297">
        <v>2345</v>
      </c>
      <c r="I108297" s="59">
        <v>152581</v>
      </c>
      <c r="J108297" s="57" t="s">
        <v>83</v>
      </c>
      <c r="K108297" s="58" t="str">
        <f t="shared" si="1692"/>
        <v>будни</v>
      </c>
      <c r="L108297">
        <v>15</v>
      </c>
    </row>
    <row r="108298" spans="1:12" x14ac:dyDescent="0.3">
      <c r="A108298">
        <v>327514</v>
      </c>
      <c r="B108298" s="2">
        <v>44406.661999999997</v>
      </c>
      <c r="C108298">
        <v>326273</v>
      </c>
      <c r="D108298">
        <v>86587</v>
      </c>
      <c r="I108298" s="59">
        <v>152582</v>
      </c>
      <c r="J108298" s="57" t="s">
        <v>84</v>
      </c>
      <c r="K108298" s="58" t="str">
        <f t="shared" si="1692"/>
        <v>будни</v>
      </c>
      <c r="L108298">
        <v>15</v>
      </c>
    </row>
    <row r="108299" spans="1:12" x14ac:dyDescent="0.3">
      <c r="A108299">
        <v>327519</v>
      </c>
      <c r="B108299" s="2">
        <v>44406.662404530747</v>
      </c>
      <c r="C108299">
        <v>42711</v>
      </c>
      <c r="D108299">
        <v>245484</v>
      </c>
      <c r="I108299" s="59">
        <v>152583</v>
      </c>
      <c r="J108299" s="57" t="s">
        <v>79</v>
      </c>
      <c r="K108299" s="58" t="str">
        <f t="shared" si="1692"/>
        <v>будни</v>
      </c>
      <c r="L108299">
        <v>15</v>
      </c>
    </row>
    <row r="108300" spans="1:12" x14ac:dyDescent="0.3">
      <c r="A108300">
        <v>327521</v>
      </c>
      <c r="B108300" s="2">
        <v>44406.662404530747</v>
      </c>
      <c r="C108300">
        <v>326395</v>
      </c>
      <c r="D108300">
        <v>75550</v>
      </c>
      <c r="I108300" s="59">
        <v>152584</v>
      </c>
      <c r="J108300" s="57" t="s">
        <v>80</v>
      </c>
      <c r="K108300" s="58" t="str">
        <f t="shared" si="1692"/>
        <v>будни</v>
      </c>
      <c r="L108300">
        <v>15</v>
      </c>
    </row>
    <row r="108301" spans="1:12" x14ac:dyDescent="0.3">
      <c r="A108301">
        <v>327522</v>
      </c>
      <c r="B108301" s="2">
        <v>44406.664022653727</v>
      </c>
      <c r="C108301">
        <v>45619</v>
      </c>
      <c r="D108301">
        <v>439981</v>
      </c>
      <c r="I108301" s="59">
        <v>152585</v>
      </c>
      <c r="J108301" s="57" t="s">
        <v>81</v>
      </c>
      <c r="K108301" s="58" t="str">
        <f t="shared" si="1692"/>
        <v>будни</v>
      </c>
      <c r="L108301">
        <v>15</v>
      </c>
    </row>
    <row r="108302" spans="1:12" x14ac:dyDescent="0.3">
      <c r="A108302">
        <v>327525</v>
      </c>
      <c r="B108302" s="2">
        <v>44406.664022653727</v>
      </c>
      <c r="C108302">
        <v>333565</v>
      </c>
      <c r="D108302">
        <v>158978</v>
      </c>
      <c r="I108302" s="59">
        <v>152586</v>
      </c>
      <c r="J108302" s="57" t="s">
        <v>78</v>
      </c>
      <c r="K108302" s="58" t="str">
        <f t="shared" si="1692"/>
        <v>выходные</v>
      </c>
      <c r="L108302">
        <v>15</v>
      </c>
    </row>
    <row r="108303" spans="1:12" x14ac:dyDescent="0.3">
      <c r="A108303">
        <v>327530</v>
      </c>
      <c r="B108303" s="2">
        <v>44406.664427184463</v>
      </c>
      <c r="C108303">
        <v>193608</v>
      </c>
      <c r="D108303">
        <v>469849</v>
      </c>
      <c r="I108303" s="59">
        <v>152587</v>
      </c>
      <c r="J108303" s="57" t="s">
        <v>82</v>
      </c>
      <c r="K108303" s="58" t="str">
        <f t="shared" si="1692"/>
        <v>выходные</v>
      </c>
      <c r="L108303">
        <v>15</v>
      </c>
    </row>
    <row r="108304" spans="1:12" x14ac:dyDescent="0.3">
      <c r="A108304">
        <v>327531</v>
      </c>
      <c r="B108304" s="2">
        <v>44406.664427184463</v>
      </c>
      <c r="C108304">
        <v>234357</v>
      </c>
      <c r="D108304">
        <v>379729</v>
      </c>
      <c r="I108304" s="59">
        <v>152588</v>
      </c>
      <c r="J108304" s="57" t="s">
        <v>83</v>
      </c>
      <c r="K108304" s="58" t="str">
        <f t="shared" si="1692"/>
        <v>будни</v>
      </c>
      <c r="L108304">
        <v>15</v>
      </c>
    </row>
    <row r="108305" spans="1:12" x14ac:dyDescent="0.3">
      <c r="A108305">
        <v>327534</v>
      </c>
      <c r="B108305" s="2">
        <v>44406.664831715214</v>
      </c>
      <c r="C108305">
        <v>160919</v>
      </c>
      <c r="D108305">
        <v>158978</v>
      </c>
      <c r="I108305" s="59">
        <v>152589</v>
      </c>
      <c r="J108305" s="57" t="s">
        <v>84</v>
      </c>
      <c r="K108305" s="58" t="str">
        <f t="shared" si="1692"/>
        <v>будни</v>
      </c>
      <c r="L108305">
        <v>15</v>
      </c>
    </row>
    <row r="108306" spans="1:12" x14ac:dyDescent="0.3">
      <c r="A108306">
        <v>327537</v>
      </c>
      <c r="B108306" s="2">
        <v>44406.6656407767</v>
      </c>
      <c r="C108306">
        <v>16802</v>
      </c>
      <c r="D108306">
        <v>324991</v>
      </c>
      <c r="I108306" s="59">
        <v>152590</v>
      </c>
      <c r="J108306" s="57" t="s">
        <v>79</v>
      </c>
      <c r="K108306" s="58" t="str">
        <f t="shared" si="1692"/>
        <v>будни</v>
      </c>
      <c r="L108306">
        <v>15</v>
      </c>
    </row>
    <row r="108307" spans="1:12" x14ac:dyDescent="0.3">
      <c r="A108307">
        <v>327539</v>
      </c>
      <c r="B108307" s="2">
        <v>44406.6656407767</v>
      </c>
      <c r="C108307">
        <v>22882</v>
      </c>
      <c r="D108307">
        <v>250679</v>
      </c>
      <c r="I108307" s="59">
        <v>152591</v>
      </c>
      <c r="J108307" s="57" t="s">
        <v>80</v>
      </c>
      <c r="K108307" s="58" t="str">
        <f t="shared" si="1692"/>
        <v>будни</v>
      </c>
      <c r="L108307">
        <v>15</v>
      </c>
    </row>
    <row r="108308" spans="1:12" x14ac:dyDescent="0.3">
      <c r="A108308">
        <v>327543</v>
      </c>
      <c r="B108308" s="2">
        <v>44406.6656407767</v>
      </c>
      <c r="C108308">
        <v>203288</v>
      </c>
      <c r="D108308">
        <v>294042</v>
      </c>
      <c r="I108308" s="59">
        <v>152592</v>
      </c>
      <c r="J108308" s="57" t="s">
        <v>81</v>
      </c>
      <c r="K108308" s="58" t="str">
        <f t="shared" si="1692"/>
        <v>будни</v>
      </c>
      <c r="L108308">
        <v>15</v>
      </c>
    </row>
    <row r="108309" spans="1:12" x14ac:dyDescent="0.3">
      <c r="A108309">
        <v>327545</v>
      </c>
      <c r="B108309" s="2">
        <v>44406.6656407767</v>
      </c>
      <c r="C108309">
        <v>244691</v>
      </c>
      <c r="D108309">
        <v>347393</v>
      </c>
      <c r="I108309" s="59">
        <v>152593</v>
      </c>
      <c r="J108309" s="57" t="s">
        <v>78</v>
      </c>
      <c r="K108309" s="58" t="str">
        <f t="shared" si="1692"/>
        <v>выходные</v>
      </c>
      <c r="L108309">
        <v>15</v>
      </c>
    </row>
    <row r="108310" spans="1:12" x14ac:dyDescent="0.3">
      <c r="A108310">
        <v>327546</v>
      </c>
      <c r="B108310" s="2">
        <v>44406.666045307444</v>
      </c>
      <c r="C108310">
        <v>162153</v>
      </c>
      <c r="D108310">
        <v>104958</v>
      </c>
      <c r="I108310" s="59">
        <v>152594</v>
      </c>
      <c r="J108310" s="57" t="s">
        <v>82</v>
      </c>
      <c r="K108310" s="58" t="str">
        <f t="shared" si="1692"/>
        <v>выходные</v>
      </c>
      <c r="L108310">
        <v>15</v>
      </c>
    </row>
    <row r="108311" spans="1:12" x14ac:dyDescent="0.3">
      <c r="A108311">
        <v>327548</v>
      </c>
      <c r="B108311" s="2">
        <v>44406.666854368937</v>
      </c>
      <c r="C108311">
        <v>288581</v>
      </c>
      <c r="D108311">
        <v>411922</v>
      </c>
      <c r="I108311" s="59">
        <v>152595</v>
      </c>
      <c r="J108311" s="57" t="s">
        <v>83</v>
      </c>
      <c r="K108311" s="58" t="str">
        <f t="shared" si="1692"/>
        <v>будни</v>
      </c>
      <c r="L108311">
        <v>16</v>
      </c>
    </row>
    <row r="108312" spans="1:12" x14ac:dyDescent="0.3">
      <c r="A108312">
        <v>327552</v>
      </c>
      <c r="B108312" s="2">
        <v>44406.667663430417</v>
      </c>
      <c r="C108312">
        <v>296759</v>
      </c>
      <c r="D108312">
        <v>369308</v>
      </c>
      <c r="I108312" s="59">
        <v>152596</v>
      </c>
      <c r="J108312" s="57" t="s">
        <v>84</v>
      </c>
      <c r="K108312" s="58" t="str">
        <f t="shared" si="1692"/>
        <v>будни</v>
      </c>
      <c r="L108312">
        <v>16</v>
      </c>
    </row>
    <row r="108313" spans="1:12" x14ac:dyDescent="0.3">
      <c r="A108313">
        <v>327553</v>
      </c>
      <c r="B108313" s="2">
        <v>44406.668067961167</v>
      </c>
      <c r="C108313">
        <v>211443</v>
      </c>
      <c r="D108313">
        <v>251574</v>
      </c>
      <c r="I108313" s="59">
        <v>152597</v>
      </c>
      <c r="J108313" s="57" t="s">
        <v>79</v>
      </c>
      <c r="K108313" s="58" t="str">
        <f t="shared" si="1692"/>
        <v>будни</v>
      </c>
      <c r="L108313">
        <v>16</v>
      </c>
    </row>
    <row r="108314" spans="1:12" x14ac:dyDescent="0.3">
      <c r="A108314">
        <v>327558</v>
      </c>
      <c r="B108314" s="2">
        <v>44406.668067961167</v>
      </c>
      <c r="C108314">
        <v>272359</v>
      </c>
      <c r="D108314">
        <v>173984</v>
      </c>
      <c r="I108314" s="59">
        <v>152598</v>
      </c>
      <c r="J108314" s="57" t="s">
        <v>80</v>
      </c>
      <c r="K108314" s="58" t="str">
        <f t="shared" si="1692"/>
        <v>будни</v>
      </c>
      <c r="L108314">
        <v>16</v>
      </c>
    </row>
    <row r="108315" spans="1:12" x14ac:dyDescent="0.3">
      <c r="A108315">
        <v>327563</v>
      </c>
      <c r="B108315" s="2">
        <v>44406.668472491911</v>
      </c>
      <c r="C108315">
        <v>27496</v>
      </c>
      <c r="D108315">
        <v>230507</v>
      </c>
      <c r="I108315" s="59">
        <v>152599</v>
      </c>
      <c r="J108315" s="57" t="s">
        <v>81</v>
      </c>
      <c r="K108315" s="58" t="str">
        <f t="shared" si="1692"/>
        <v>будни</v>
      </c>
      <c r="L108315">
        <v>16</v>
      </c>
    </row>
    <row r="108316" spans="1:12" x14ac:dyDescent="0.3">
      <c r="A108316">
        <v>327564</v>
      </c>
      <c r="B108316" s="2">
        <v>44406.668472491911</v>
      </c>
      <c r="C108316">
        <v>140925</v>
      </c>
      <c r="D108316">
        <v>252370</v>
      </c>
      <c r="I108316" s="59">
        <v>152600</v>
      </c>
      <c r="J108316" s="57" t="s">
        <v>78</v>
      </c>
      <c r="K108316" s="58" t="str">
        <f t="shared" si="1692"/>
        <v>выходные</v>
      </c>
      <c r="L108316">
        <v>16</v>
      </c>
    </row>
    <row r="108317" spans="1:12" x14ac:dyDescent="0.3">
      <c r="A108317">
        <v>327565</v>
      </c>
      <c r="B108317" s="2">
        <v>44406.668877022654</v>
      </c>
      <c r="C108317">
        <v>142176</v>
      </c>
      <c r="D108317">
        <v>74456</v>
      </c>
      <c r="I108317" s="59">
        <v>152601</v>
      </c>
      <c r="J108317" s="57" t="s">
        <v>82</v>
      </c>
      <c r="K108317" s="58" t="str">
        <f t="shared" si="1692"/>
        <v>выходные</v>
      </c>
      <c r="L108317">
        <v>16</v>
      </c>
    </row>
    <row r="108318" spans="1:12" x14ac:dyDescent="0.3">
      <c r="A108318">
        <v>327568</v>
      </c>
      <c r="B108318" s="2">
        <v>44406.669281553397</v>
      </c>
      <c r="C108318">
        <v>62087</v>
      </c>
      <c r="D108318">
        <v>371920</v>
      </c>
      <c r="I108318" s="59">
        <v>152602</v>
      </c>
      <c r="J108318" s="57" t="s">
        <v>83</v>
      </c>
      <c r="K108318" s="58" t="str">
        <f t="shared" si="1692"/>
        <v>будни</v>
      </c>
      <c r="L108318">
        <v>16</v>
      </c>
    </row>
    <row r="108319" spans="1:12" x14ac:dyDescent="0.3">
      <c r="A108319">
        <v>327573</v>
      </c>
      <c r="B108319" s="2">
        <v>44406.670495145627</v>
      </c>
      <c r="C108319">
        <v>149765</v>
      </c>
      <c r="D108319">
        <v>158978</v>
      </c>
      <c r="I108319" s="59">
        <v>152603</v>
      </c>
      <c r="J108319" s="57" t="s">
        <v>84</v>
      </c>
      <c r="K108319" s="58" t="str">
        <f t="shared" si="1692"/>
        <v>будни</v>
      </c>
      <c r="L108319">
        <v>16</v>
      </c>
    </row>
    <row r="108320" spans="1:12" x14ac:dyDescent="0.3">
      <c r="A108320">
        <v>327576</v>
      </c>
      <c r="B108320" s="2">
        <v>44406.670495145634</v>
      </c>
      <c r="C108320">
        <v>37094</v>
      </c>
      <c r="D108320">
        <v>341333</v>
      </c>
      <c r="I108320" s="59">
        <v>152604</v>
      </c>
      <c r="J108320" s="57" t="s">
        <v>79</v>
      </c>
      <c r="K108320" s="58" t="str">
        <f t="shared" si="1692"/>
        <v>будни</v>
      </c>
      <c r="L108320">
        <v>16</v>
      </c>
    </row>
    <row r="108321" spans="1:12" x14ac:dyDescent="0.3">
      <c r="A108321">
        <v>327578</v>
      </c>
      <c r="B108321" s="2">
        <v>44406.670495145634</v>
      </c>
      <c r="C108321">
        <v>58281</v>
      </c>
      <c r="D108321">
        <v>230507</v>
      </c>
      <c r="I108321" s="59">
        <v>152605</v>
      </c>
      <c r="J108321" s="57" t="s">
        <v>80</v>
      </c>
      <c r="K108321" s="58" t="str">
        <f t="shared" si="1692"/>
        <v>будни</v>
      </c>
      <c r="L108321">
        <v>16</v>
      </c>
    </row>
    <row r="108322" spans="1:12" x14ac:dyDescent="0.3">
      <c r="A108322">
        <v>327583</v>
      </c>
      <c r="B108322" s="2">
        <v>44406.670495145634</v>
      </c>
      <c r="C108322">
        <v>139253</v>
      </c>
      <c r="D108322">
        <v>157591</v>
      </c>
      <c r="I108322" s="59">
        <v>152606</v>
      </c>
      <c r="J108322" s="57" t="s">
        <v>81</v>
      </c>
      <c r="K108322" s="58" t="str">
        <f t="shared" si="1692"/>
        <v>будни</v>
      </c>
      <c r="L108322">
        <v>16</v>
      </c>
    </row>
    <row r="108323" spans="1:12" x14ac:dyDescent="0.3">
      <c r="A108323">
        <v>327588</v>
      </c>
      <c r="B108323" s="2">
        <v>44406.67089967637</v>
      </c>
      <c r="C108323">
        <v>73274</v>
      </c>
      <c r="D108323">
        <v>118549</v>
      </c>
      <c r="I108323" s="59">
        <v>152607</v>
      </c>
      <c r="J108323" s="57" t="s">
        <v>78</v>
      </c>
      <c r="K108323" s="58" t="str">
        <f t="shared" si="1692"/>
        <v>выходные</v>
      </c>
      <c r="L108323">
        <v>16</v>
      </c>
    </row>
    <row r="108324" spans="1:12" x14ac:dyDescent="0.3">
      <c r="A108324">
        <v>327592</v>
      </c>
      <c r="B108324" s="2">
        <v>44406.671304207121</v>
      </c>
      <c r="C108324">
        <v>165059</v>
      </c>
      <c r="D108324">
        <v>182191</v>
      </c>
      <c r="I108324" s="59">
        <v>152608</v>
      </c>
      <c r="J108324" s="57" t="s">
        <v>82</v>
      </c>
      <c r="K108324" s="58" t="str">
        <f t="shared" si="1692"/>
        <v>выходные</v>
      </c>
      <c r="L108324">
        <v>16</v>
      </c>
    </row>
    <row r="108325" spans="1:12" x14ac:dyDescent="0.3">
      <c r="A108325">
        <v>327597</v>
      </c>
      <c r="B108325" s="2">
        <v>44406.672113268607</v>
      </c>
      <c r="C108325">
        <v>298597</v>
      </c>
      <c r="D108325">
        <v>1106</v>
      </c>
      <c r="I108325" s="59">
        <v>152609</v>
      </c>
      <c r="J108325" s="57" t="s">
        <v>83</v>
      </c>
      <c r="K108325" s="58" t="str">
        <f t="shared" si="1692"/>
        <v>будни</v>
      </c>
      <c r="L108325">
        <v>16</v>
      </c>
    </row>
    <row r="108326" spans="1:12" x14ac:dyDescent="0.3">
      <c r="A108326">
        <v>327601</v>
      </c>
      <c r="B108326" s="2">
        <v>44406.672113268614</v>
      </c>
      <c r="C108326">
        <v>15443</v>
      </c>
      <c r="D108326">
        <v>230507</v>
      </c>
      <c r="I108326" s="59">
        <v>152610</v>
      </c>
      <c r="J108326" s="57" t="s">
        <v>84</v>
      </c>
      <c r="K108326" s="58" t="str">
        <f t="shared" si="1692"/>
        <v>будни</v>
      </c>
      <c r="L108326">
        <v>16</v>
      </c>
    </row>
    <row r="108327" spans="1:12" x14ac:dyDescent="0.3">
      <c r="A108327">
        <v>327602</v>
      </c>
      <c r="B108327" s="2">
        <v>44406.67251779935</v>
      </c>
      <c r="C108327">
        <v>210302</v>
      </c>
      <c r="D108327">
        <v>167074</v>
      </c>
      <c r="I108327" s="59">
        <v>152611</v>
      </c>
      <c r="J108327" s="57" t="s">
        <v>79</v>
      </c>
      <c r="K108327" s="58" t="str">
        <f t="shared" si="1692"/>
        <v>будни</v>
      </c>
      <c r="L108327">
        <v>16</v>
      </c>
    </row>
    <row r="108328" spans="1:12" x14ac:dyDescent="0.3">
      <c r="A108328">
        <v>327604</v>
      </c>
      <c r="B108328" s="2">
        <v>44406.67251779935</v>
      </c>
      <c r="C108328">
        <v>340647</v>
      </c>
      <c r="D108328">
        <v>415978</v>
      </c>
      <c r="I108328" s="59">
        <v>152612</v>
      </c>
      <c r="J108328" s="57" t="s">
        <v>80</v>
      </c>
      <c r="K108328" s="58" t="str">
        <f t="shared" si="1692"/>
        <v>будни</v>
      </c>
      <c r="L108328">
        <v>16</v>
      </c>
    </row>
    <row r="108329" spans="1:12" x14ac:dyDescent="0.3">
      <c r="A108329">
        <v>327606</v>
      </c>
      <c r="B108329" s="2">
        <v>44406.672922330094</v>
      </c>
      <c r="C108329">
        <v>50613</v>
      </c>
      <c r="D108329">
        <v>51713</v>
      </c>
      <c r="I108329" s="59">
        <v>152613</v>
      </c>
      <c r="J108329" s="57" t="s">
        <v>81</v>
      </c>
      <c r="K108329" s="58" t="str">
        <f t="shared" si="1692"/>
        <v>будни</v>
      </c>
      <c r="L108329">
        <v>16</v>
      </c>
    </row>
    <row r="108330" spans="1:12" x14ac:dyDescent="0.3">
      <c r="A108330">
        <v>327607</v>
      </c>
      <c r="B108330" s="2">
        <v>44406.673326860844</v>
      </c>
      <c r="C108330">
        <v>115522</v>
      </c>
      <c r="D108330">
        <v>84382</v>
      </c>
      <c r="I108330" s="59">
        <v>152614</v>
      </c>
      <c r="J108330" s="57" t="s">
        <v>78</v>
      </c>
      <c r="K108330" s="58" t="str">
        <f t="shared" si="1692"/>
        <v>выходные</v>
      </c>
      <c r="L108330">
        <v>16</v>
      </c>
    </row>
    <row r="108331" spans="1:12" x14ac:dyDescent="0.3">
      <c r="A108331">
        <v>327608</v>
      </c>
      <c r="B108331" s="2">
        <v>44406.673326860844</v>
      </c>
      <c r="C108331">
        <v>322309</v>
      </c>
      <c r="D108331">
        <v>37644</v>
      </c>
      <c r="I108331" s="59">
        <v>152615</v>
      </c>
      <c r="J108331" s="57" t="s">
        <v>82</v>
      </c>
      <c r="K108331" s="58" t="str">
        <f t="shared" si="1692"/>
        <v>выходные</v>
      </c>
      <c r="L108331">
        <v>16</v>
      </c>
    </row>
    <row r="108332" spans="1:12" x14ac:dyDescent="0.3">
      <c r="A108332">
        <v>327609</v>
      </c>
      <c r="B108332" s="2">
        <v>44406.673731391587</v>
      </c>
      <c r="C108332">
        <v>252375</v>
      </c>
      <c r="D108332">
        <v>281236</v>
      </c>
      <c r="I108332" s="59">
        <v>152616</v>
      </c>
      <c r="J108332" s="57" t="s">
        <v>83</v>
      </c>
      <c r="K108332" s="58" t="str">
        <f t="shared" si="1692"/>
        <v>будни</v>
      </c>
      <c r="L108332">
        <v>16</v>
      </c>
    </row>
    <row r="108333" spans="1:12" x14ac:dyDescent="0.3">
      <c r="A108333">
        <v>327614</v>
      </c>
      <c r="B108333" s="2">
        <v>44406.674135922331</v>
      </c>
      <c r="C108333">
        <v>37462</v>
      </c>
      <c r="D108333">
        <v>230507</v>
      </c>
      <c r="I108333" s="59">
        <v>152617</v>
      </c>
      <c r="J108333" s="57" t="s">
        <v>84</v>
      </c>
      <c r="K108333" s="58" t="str">
        <f t="shared" si="1692"/>
        <v>будни</v>
      </c>
      <c r="L108333">
        <v>16</v>
      </c>
    </row>
    <row r="108334" spans="1:12" x14ac:dyDescent="0.3">
      <c r="A108334">
        <v>327616</v>
      </c>
      <c r="B108334" s="2">
        <v>44406.674135922331</v>
      </c>
      <c r="C108334">
        <v>245093</v>
      </c>
      <c r="D108334">
        <v>258251</v>
      </c>
      <c r="I108334" s="59">
        <v>152618</v>
      </c>
      <c r="J108334" s="57" t="s">
        <v>79</v>
      </c>
      <c r="K108334" s="58" t="str">
        <f t="shared" si="1692"/>
        <v>будни</v>
      </c>
      <c r="L108334">
        <v>16</v>
      </c>
    </row>
    <row r="108335" spans="1:12" x14ac:dyDescent="0.3">
      <c r="A108335">
        <v>327621</v>
      </c>
      <c r="B108335" s="2">
        <v>44406.674540453074</v>
      </c>
      <c r="C108335">
        <v>92642</v>
      </c>
      <c r="D108335">
        <v>118549</v>
      </c>
      <c r="I108335" s="59">
        <v>152619</v>
      </c>
      <c r="J108335" s="57" t="s">
        <v>80</v>
      </c>
      <c r="K108335" s="58" t="str">
        <f t="shared" si="1692"/>
        <v>будни</v>
      </c>
      <c r="L108335">
        <v>16</v>
      </c>
    </row>
    <row r="108336" spans="1:12" x14ac:dyDescent="0.3">
      <c r="A108336">
        <v>327623</v>
      </c>
      <c r="B108336" s="2">
        <v>44406.675349514568</v>
      </c>
      <c r="C108336">
        <v>166932</v>
      </c>
      <c r="D108336">
        <v>258219</v>
      </c>
      <c r="I108336" s="59">
        <v>152620</v>
      </c>
      <c r="J108336" s="57" t="s">
        <v>81</v>
      </c>
      <c r="K108336" s="58" t="str">
        <f t="shared" si="1692"/>
        <v>будни</v>
      </c>
      <c r="L108336">
        <v>16</v>
      </c>
    </row>
    <row r="108337" spans="1:12" x14ac:dyDescent="0.3">
      <c r="A108337">
        <v>327626</v>
      </c>
      <c r="B108337" s="2">
        <v>44406.677776699034</v>
      </c>
      <c r="C108337">
        <v>297726</v>
      </c>
      <c r="D108337">
        <v>11963</v>
      </c>
      <c r="I108337" s="59">
        <v>152621</v>
      </c>
      <c r="J108337" s="57" t="s">
        <v>78</v>
      </c>
      <c r="K108337" s="58" t="str">
        <f t="shared" si="1692"/>
        <v>выходные</v>
      </c>
      <c r="L108337">
        <v>16</v>
      </c>
    </row>
    <row r="108338" spans="1:12" x14ac:dyDescent="0.3">
      <c r="A108338">
        <v>327627</v>
      </c>
      <c r="B108338" s="2">
        <v>44406.678585760521</v>
      </c>
      <c r="C108338">
        <v>127191</v>
      </c>
      <c r="D108338">
        <v>244574</v>
      </c>
      <c r="I108338" s="59">
        <v>152622</v>
      </c>
      <c r="J108338" s="57" t="s">
        <v>82</v>
      </c>
      <c r="K108338" s="58" t="str">
        <f t="shared" si="1692"/>
        <v>выходные</v>
      </c>
      <c r="L108338">
        <v>16</v>
      </c>
    </row>
    <row r="108339" spans="1:12" x14ac:dyDescent="0.3">
      <c r="A108339">
        <v>327630</v>
      </c>
      <c r="B108339" s="2">
        <v>44406.678990291257</v>
      </c>
      <c r="C108339">
        <v>90885</v>
      </c>
      <c r="D108339">
        <v>351192</v>
      </c>
      <c r="I108339" s="59">
        <v>152623</v>
      </c>
      <c r="J108339" s="57" t="s">
        <v>83</v>
      </c>
      <c r="K108339" s="58" t="str">
        <f t="shared" si="1692"/>
        <v>будни</v>
      </c>
      <c r="L108339">
        <v>16</v>
      </c>
    </row>
    <row r="108340" spans="1:12" x14ac:dyDescent="0.3">
      <c r="A108340">
        <v>327634</v>
      </c>
      <c r="B108340" s="2">
        <v>44406.678990291257</v>
      </c>
      <c r="C108340">
        <v>191876</v>
      </c>
      <c r="D108340">
        <v>328888</v>
      </c>
      <c r="I108340" s="59">
        <v>152624</v>
      </c>
      <c r="J108340" s="57" t="s">
        <v>84</v>
      </c>
      <c r="K108340" s="58" t="str">
        <f t="shared" si="1692"/>
        <v>будни</v>
      </c>
      <c r="L108340">
        <v>16</v>
      </c>
    </row>
    <row r="108341" spans="1:12" x14ac:dyDescent="0.3">
      <c r="A108341">
        <v>327635</v>
      </c>
      <c r="B108341" s="2">
        <v>44406.678990291257</v>
      </c>
      <c r="C108341">
        <v>327493</v>
      </c>
      <c r="D108341">
        <v>325852</v>
      </c>
      <c r="I108341" s="59">
        <v>152625</v>
      </c>
      <c r="J108341" s="57" t="s">
        <v>79</v>
      </c>
      <c r="K108341" s="58" t="str">
        <f t="shared" si="1692"/>
        <v>будни</v>
      </c>
      <c r="L108341">
        <v>16</v>
      </c>
    </row>
    <row r="108342" spans="1:12" x14ac:dyDescent="0.3">
      <c r="A108342">
        <v>327638</v>
      </c>
      <c r="B108342" s="2">
        <v>44406.679394822007</v>
      </c>
      <c r="C108342">
        <v>313297</v>
      </c>
      <c r="D108342">
        <v>357547</v>
      </c>
      <c r="I108342" s="59">
        <v>152626</v>
      </c>
      <c r="J108342" s="57" t="s">
        <v>80</v>
      </c>
      <c r="K108342" s="58" t="str">
        <f t="shared" si="1692"/>
        <v>будни</v>
      </c>
      <c r="L108342">
        <v>16</v>
      </c>
    </row>
    <row r="108343" spans="1:12" x14ac:dyDescent="0.3">
      <c r="A108343">
        <v>327643</v>
      </c>
      <c r="B108343" s="2">
        <v>44406.681417475731</v>
      </c>
      <c r="C108343">
        <v>325262</v>
      </c>
      <c r="D108343">
        <v>351192</v>
      </c>
      <c r="I108343" s="59">
        <v>152627</v>
      </c>
      <c r="J108343" s="57" t="s">
        <v>81</v>
      </c>
      <c r="K108343" s="58" t="str">
        <f t="shared" si="1692"/>
        <v>будни</v>
      </c>
      <c r="L108343">
        <v>16</v>
      </c>
    </row>
    <row r="108344" spans="1:12" x14ac:dyDescent="0.3">
      <c r="A108344">
        <v>327647</v>
      </c>
      <c r="B108344" s="2">
        <v>44406.682631067961</v>
      </c>
      <c r="C108344">
        <v>258772</v>
      </c>
      <c r="D108344">
        <v>357547</v>
      </c>
      <c r="I108344" s="59">
        <v>152628</v>
      </c>
      <c r="J108344" s="57" t="s">
        <v>78</v>
      </c>
      <c r="K108344" s="58" t="str">
        <f t="shared" si="1692"/>
        <v>выходные</v>
      </c>
      <c r="L108344">
        <v>16</v>
      </c>
    </row>
    <row r="108345" spans="1:12" x14ac:dyDescent="0.3">
      <c r="A108345">
        <v>327650</v>
      </c>
      <c r="B108345" s="2">
        <v>44406.683440129455</v>
      </c>
      <c r="C108345">
        <v>46177</v>
      </c>
      <c r="D108345">
        <v>436070</v>
      </c>
      <c r="I108345" s="59">
        <v>152629</v>
      </c>
      <c r="J108345" s="57" t="s">
        <v>82</v>
      </c>
      <c r="K108345" s="58" t="str">
        <f t="shared" si="1692"/>
        <v>выходные</v>
      </c>
      <c r="L108345">
        <v>16</v>
      </c>
    </row>
    <row r="108346" spans="1:12" x14ac:dyDescent="0.3">
      <c r="A108346">
        <v>327653</v>
      </c>
      <c r="B108346" s="2">
        <v>44406.684249190941</v>
      </c>
      <c r="C108346">
        <v>145434</v>
      </c>
      <c r="D108346">
        <v>394819</v>
      </c>
      <c r="I108346" s="59">
        <v>152630</v>
      </c>
      <c r="J108346" s="57" t="s">
        <v>83</v>
      </c>
      <c r="K108346" s="58" t="str">
        <f t="shared" si="1692"/>
        <v>будни</v>
      </c>
      <c r="L108346">
        <v>16</v>
      </c>
    </row>
    <row r="108347" spans="1:12" x14ac:dyDescent="0.3">
      <c r="A108347">
        <v>327658</v>
      </c>
      <c r="B108347" s="2">
        <v>44406.685462783171</v>
      </c>
      <c r="C108347">
        <v>66963</v>
      </c>
      <c r="D108347">
        <v>258219</v>
      </c>
      <c r="I108347" s="59">
        <v>152631</v>
      </c>
      <c r="J108347" s="57" t="s">
        <v>84</v>
      </c>
      <c r="K108347" s="58" t="str">
        <f t="shared" si="1692"/>
        <v>будни</v>
      </c>
      <c r="L108347">
        <v>16</v>
      </c>
    </row>
    <row r="108348" spans="1:12" x14ac:dyDescent="0.3">
      <c r="A108348">
        <v>327662</v>
      </c>
      <c r="B108348" s="2">
        <v>44406.685462783171</v>
      </c>
      <c r="C108348">
        <v>112700</v>
      </c>
      <c r="D108348">
        <v>387595</v>
      </c>
      <c r="I108348" s="59">
        <v>152632</v>
      </c>
      <c r="J108348" s="57" t="s">
        <v>79</v>
      </c>
      <c r="K108348" s="58" t="str">
        <f t="shared" si="1692"/>
        <v>будни</v>
      </c>
      <c r="L108348">
        <v>16</v>
      </c>
    </row>
    <row r="108349" spans="1:12" x14ac:dyDescent="0.3">
      <c r="A108349">
        <v>327667</v>
      </c>
      <c r="B108349" s="2">
        <v>44406.685462783171</v>
      </c>
      <c r="C108349">
        <v>327327</v>
      </c>
      <c r="D108349">
        <v>204394</v>
      </c>
      <c r="I108349" s="59">
        <v>152633</v>
      </c>
      <c r="J108349" s="57" t="s">
        <v>80</v>
      </c>
      <c r="K108349" s="58" t="str">
        <f t="shared" si="1692"/>
        <v>будни</v>
      </c>
      <c r="L108349">
        <v>16</v>
      </c>
    </row>
    <row r="108350" spans="1:12" x14ac:dyDescent="0.3">
      <c r="A108350">
        <v>327672</v>
      </c>
      <c r="B108350" s="2">
        <v>44406.685867313914</v>
      </c>
      <c r="C108350">
        <v>337491</v>
      </c>
      <c r="D108350">
        <v>158978</v>
      </c>
      <c r="I108350" s="59">
        <v>152634</v>
      </c>
      <c r="J108350" s="57" t="s">
        <v>81</v>
      </c>
      <c r="K108350" s="58" t="str">
        <f t="shared" si="1692"/>
        <v>будни</v>
      </c>
      <c r="L108350">
        <v>16</v>
      </c>
    </row>
    <row r="108351" spans="1:12" x14ac:dyDescent="0.3">
      <c r="A108351">
        <v>327676</v>
      </c>
      <c r="B108351" s="2">
        <v>44406.686271844657</v>
      </c>
      <c r="C108351">
        <v>326415</v>
      </c>
      <c r="D108351">
        <v>180017</v>
      </c>
      <c r="I108351" s="59">
        <v>152635</v>
      </c>
      <c r="J108351" s="57" t="s">
        <v>78</v>
      </c>
      <c r="K108351" s="58" t="str">
        <f t="shared" si="1692"/>
        <v>выходные</v>
      </c>
      <c r="L108351">
        <v>16</v>
      </c>
    </row>
    <row r="108352" spans="1:12" x14ac:dyDescent="0.3">
      <c r="A108352">
        <v>327681</v>
      </c>
      <c r="B108352" s="2">
        <v>44406.686676375401</v>
      </c>
      <c r="C108352">
        <v>42362</v>
      </c>
      <c r="D108352">
        <v>470762</v>
      </c>
      <c r="I108352" s="59">
        <v>152636</v>
      </c>
      <c r="J108352" s="57" t="s">
        <v>82</v>
      </c>
      <c r="K108352" s="58" t="str">
        <f t="shared" si="1692"/>
        <v>выходные</v>
      </c>
      <c r="L108352">
        <v>16</v>
      </c>
    </row>
    <row r="108353" spans="1:12" x14ac:dyDescent="0.3">
      <c r="A108353">
        <v>327682</v>
      </c>
      <c r="B108353" s="2">
        <v>44406.687889967638</v>
      </c>
      <c r="C108353">
        <v>174417</v>
      </c>
      <c r="D108353">
        <v>230507</v>
      </c>
      <c r="I108353" s="59">
        <v>152637</v>
      </c>
      <c r="J108353" s="57" t="s">
        <v>83</v>
      </c>
      <c r="K108353" s="58" t="str">
        <f t="shared" si="1692"/>
        <v>будни</v>
      </c>
      <c r="L108353">
        <v>16</v>
      </c>
    </row>
    <row r="108354" spans="1:12" x14ac:dyDescent="0.3">
      <c r="A108354">
        <v>327686</v>
      </c>
      <c r="B108354" s="2">
        <v>44406.687889967638</v>
      </c>
      <c r="C108354">
        <v>278574</v>
      </c>
      <c r="D108354">
        <v>411922</v>
      </c>
      <c r="I108354" s="59">
        <v>152638</v>
      </c>
      <c r="J108354" s="57" t="s">
        <v>84</v>
      </c>
      <c r="K108354" s="58" t="str">
        <f t="shared" si="1692"/>
        <v>будни</v>
      </c>
      <c r="L108354">
        <v>16</v>
      </c>
    </row>
    <row r="108355" spans="1:12" x14ac:dyDescent="0.3">
      <c r="A108355">
        <v>327688</v>
      </c>
      <c r="B108355" s="2">
        <v>44406.688294498381</v>
      </c>
      <c r="C108355">
        <v>117145</v>
      </c>
      <c r="D108355">
        <v>204534</v>
      </c>
      <c r="I108355" s="59">
        <v>152639</v>
      </c>
      <c r="J108355" s="57" t="s">
        <v>79</v>
      </c>
      <c r="K108355" s="58" t="str">
        <f t="shared" ref="K108355:K108418" si="1693">IF(OR(J108355="суббота",J108355="воскресенье"),"выходные","будни")</f>
        <v>будни</v>
      </c>
      <c r="L108355">
        <v>16</v>
      </c>
    </row>
    <row r="108356" spans="1:12" x14ac:dyDescent="0.3">
      <c r="A108356">
        <v>327693</v>
      </c>
      <c r="B108356" s="2">
        <v>44406.689103559867</v>
      </c>
      <c r="C108356">
        <v>26124</v>
      </c>
      <c r="D108356">
        <v>186975</v>
      </c>
      <c r="I108356" s="59">
        <v>152640</v>
      </c>
      <c r="J108356" s="57" t="s">
        <v>80</v>
      </c>
      <c r="K108356" s="58" t="str">
        <f t="shared" si="1693"/>
        <v>будни</v>
      </c>
      <c r="L108356">
        <v>16</v>
      </c>
    </row>
    <row r="108357" spans="1:12" x14ac:dyDescent="0.3">
      <c r="A108357">
        <v>327697</v>
      </c>
      <c r="B108357" s="2">
        <v>44406.689103559867</v>
      </c>
      <c r="C108357">
        <v>336133</v>
      </c>
      <c r="D108357">
        <v>21760</v>
      </c>
      <c r="I108357" s="59">
        <v>152641</v>
      </c>
      <c r="J108357" s="57" t="s">
        <v>81</v>
      </c>
      <c r="K108357" s="58" t="str">
        <f t="shared" si="1693"/>
        <v>будни</v>
      </c>
      <c r="L108357">
        <v>16</v>
      </c>
    </row>
    <row r="108358" spans="1:12" x14ac:dyDescent="0.3">
      <c r="A108358">
        <v>327698</v>
      </c>
      <c r="B108358" s="2">
        <v>44406.689912621361</v>
      </c>
      <c r="C108358">
        <v>135269</v>
      </c>
      <c r="D108358">
        <v>241927</v>
      </c>
      <c r="I108358" s="59">
        <v>152642</v>
      </c>
      <c r="J108358" s="57" t="s">
        <v>78</v>
      </c>
      <c r="K108358" s="58" t="str">
        <f t="shared" si="1693"/>
        <v>выходные</v>
      </c>
      <c r="L108358">
        <v>16</v>
      </c>
    </row>
    <row r="108359" spans="1:12" x14ac:dyDescent="0.3">
      <c r="A108359">
        <v>327703</v>
      </c>
      <c r="B108359" s="2">
        <v>44406.689912621361</v>
      </c>
      <c r="C108359">
        <v>326430</v>
      </c>
      <c r="D108359">
        <v>187118</v>
      </c>
      <c r="I108359" s="59">
        <v>152643</v>
      </c>
      <c r="J108359" s="57" t="s">
        <v>82</v>
      </c>
      <c r="K108359" s="58" t="str">
        <f t="shared" si="1693"/>
        <v>выходные</v>
      </c>
      <c r="L108359">
        <v>16</v>
      </c>
    </row>
    <row r="108360" spans="1:12" x14ac:dyDescent="0.3">
      <c r="A108360">
        <v>327705</v>
      </c>
      <c r="B108360" s="2">
        <v>44406.690721682848</v>
      </c>
      <c r="C108360">
        <v>315036</v>
      </c>
      <c r="D108360">
        <v>347393</v>
      </c>
      <c r="I108360" s="59">
        <v>152644</v>
      </c>
      <c r="J108360" s="57" t="s">
        <v>83</v>
      </c>
      <c r="K108360" s="58" t="str">
        <f t="shared" si="1693"/>
        <v>будни</v>
      </c>
      <c r="L108360">
        <v>16</v>
      </c>
    </row>
    <row r="108361" spans="1:12" x14ac:dyDescent="0.3">
      <c r="A108361">
        <v>327708</v>
      </c>
      <c r="B108361" s="2">
        <v>44406.690721682848</v>
      </c>
      <c r="C108361">
        <v>338086</v>
      </c>
      <c r="D108361">
        <v>454895</v>
      </c>
      <c r="I108361" s="59">
        <v>152645</v>
      </c>
      <c r="J108361" s="57" t="s">
        <v>84</v>
      </c>
      <c r="K108361" s="58" t="str">
        <f t="shared" si="1693"/>
        <v>будни</v>
      </c>
      <c r="L108361">
        <v>16</v>
      </c>
    </row>
    <row r="108362" spans="1:12" x14ac:dyDescent="0.3">
      <c r="A108362">
        <v>327712</v>
      </c>
      <c r="B108362" s="2">
        <v>44406.691935275077</v>
      </c>
      <c r="C108362">
        <v>208801</v>
      </c>
      <c r="D108362">
        <v>230507</v>
      </c>
      <c r="I108362" s="59">
        <v>152646</v>
      </c>
      <c r="J108362" s="57" t="s">
        <v>79</v>
      </c>
      <c r="K108362" s="58" t="str">
        <f t="shared" si="1693"/>
        <v>будни</v>
      </c>
      <c r="L108362">
        <v>16</v>
      </c>
    </row>
    <row r="108363" spans="1:12" x14ac:dyDescent="0.3">
      <c r="A108363">
        <v>327713</v>
      </c>
      <c r="B108363" s="2">
        <v>44406.692744336571</v>
      </c>
      <c r="C108363">
        <v>145811</v>
      </c>
      <c r="D108363">
        <v>17862</v>
      </c>
      <c r="I108363" s="59">
        <v>152647</v>
      </c>
      <c r="J108363" s="57" t="s">
        <v>80</v>
      </c>
      <c r="K108363" s="58" t="str">
        <f t="shared" si="1693"/>
        <v>будни</v>
      </c>
      <c r="L108363">
        <v>16</v>
      </c>
    </row>
    <row r="108364" spans="1:12" x14ac:dyDescent="0.3">
      <c r="A108364">
        <v>327716</v>
      </c>
      <c r="B108364" s="2">
        <v>44406.692744336571</v>
      </c>
      <c r="C108364">
        <v>222433</v>
      </c>
      <c r="D108364">
        <v>351192</v>
      </c>
      <c r="I108364" s="59">
        <v>152648</v>
      </c>
      <c r="J108364" s="57" t="s">
        <v>81</v>
      </c>
      <c r="K108364" s="58" t="str">
        <f t="shared" si="1693"/>
        <v>будни</v>
      </c>
      <c r="L108364">
        <v>16</v>
      </c>
    </row>
    <row r="108365" spans="1:12" x14ac:dyDescent="0.3">
      <c r="A108365">
        <v>327718</v>
      </c>
      <c r="B108365" s="2">
        <v>44406.693553398058</v>
      </c>
      <c r="C108365">
        <v>104180</v>
      </c>
      <c r="D108365">
        <v>251823</v>
      </c>
      <c r="I108365" s="59">
        <v>152649</v>
      </c>
      <c r="J108365" s="57" t="s">
        <v>78</v>
      </c>
      <c r="K108365" s="58" t="str">
        <f t="shared" si="1693"/>
        <v>выходные</v>
      </c>
      <c r="L108365">
        <v>16</v>
      </c>
    </row>
    <row r="108366" spans="1:12" x14ac:dyDescent="0.3">
      <c r="A108366">
        <v>327722</v>
      </c>
      <c r="B108366" s="2">
        <v>44406.693553398058</v>
      </c>
      <c r="C108366">
        <v>107230</v>
      </c>
      <c r="D108366">
        <v>145101</v>
      </c>
      <c r="I108366" s="59">
        <v>152650</v>
      </c>
      <c r="J108366" s="57" t="s">
        <v>82</v>
      </c>
      <c r="K108366" s="58" t="str">
        <f t="shared" si="1693"/>
        <v>выходные</v>
      </c>
      <c r="L108366">
        <v>16</v>
      </c>
    </row>
    <row r="108367" spans="1:12" x14ac:dyDescent="0.3">
      <c r="A108367">
        <v>327723</v>
      </c>
      <c r="B108367" s="2">
        <v>44406.693553398058</v>
      </c>
      <c r="C108367">
        <v>162305</v>
      </c>
      <c r="D108367">
        <v>458567</v>
      </c>
      <c r="I108367" s="59">
        <v>152651</v>
      </c>
      <c r="J108367" s="57" t="s">
        <v>83</v>
      </c>
      <c r="K108367" s="58" t="str">
        <f t="shared" si="1693"/>
        <v>будни</v>
      </c>
      <c r="L108367">
        <v>16</v>
      </c>
    </row>
    <row r="108368" spans="1:12" x14ac:dyDescent="0.3">
      <c r="A108368">
        <v>327727</v>
      </c>
      <c r="B108368" s="2">
        <v>44406.693957928801</v>
      </c>
      <c r="C108368">
        <v>60941</v>
      </c>
      <c r="D108368">
        <v>217497</v>
      </c>
      <c r="I108368" s="59">
        <v>152652</v>
      </c>
      <c r="J108368" s="57" t="s">
        <v>84</v>
      </c>
      <c r="K108368" s="58" t="str">
        <f t="shared" si="1693"/>
        <v>будни</v>
      </c>
      <c r="L108368">
        <v>16</v>
      </c>
    </row>
    <row r="108369" spans="1:12" x14ac:dyDescent="0.3">
      <c r="A108369">
        <v>327730</v>
      </c>
      <c r="B108369" s="2">
        <v>44406.694362459551</v>
      </c>
      <c r="C108369">
        <v>333766</v>
      </c>
      <c r="D108369">
        <v>109410</v>
      </c>
      <c r="I108369" s="59">
        <v>152653</v>
      </c>
      <c r="J108369" s="57" t="s">
        <v>79</v>
      </c>
      <c r="K108369" s="58" t="str">
        <f t="shared" si="1693"/>
        <v>будни</v>
      </c>
      <c r="L108369">
        <v>16</v>
      </c>
    </row>
    <row r="108370" spans="1:12" x14ac:dyDescent="0.3">
      <c r="A108370">
        <v>327732</v>
      </c>
      <c r="B108370" s="2">
        <v>44406.694766990295</v>
      </c>
      <c r="C108370">
        <v>89623</v>
      </c>
      <c r="D108370">
        <v>89583</v>
      </c>
      <c r="I108370" s="59">
        <v>152654</v>
      </c>
      <c r="J108370" s="57" t="s">
        <v>80</v>
      </c>
      <c r="K108370" s="58" t="str">
        <f t="shared" si="1693"/>
        <v>будни</v>
      </c>
      <c r="L108370">
        <v>16</v>
      </c>
    </row>
    <row r="108371" spans="1:12" x14ac:dyDescent="0.3">
      <c r="A108371">
        <v>327734</v>
      </c>
      <c r="B108371" s="2">
        <v>44406.695576051781</v>
      </c>
      <c r="C108371">
        <v>64770</v>
      </c>
      <c r="D108371">
        <v>396686</v>
      </c>
      <c r="I108371" s="59">
        <v>152655</v>
      </c>
      <c r="J108371" s="57" t="s">
        <v>81</v>
      </c>
      <c r="K108371" s="58" t="str">
        <f t="shared" si="1693"/>
        <v>будни</v>
      </c>
      <c r="L108371">
        <v>16</v>
      </c>
    </row>
    <row r="108372" spans="1:12" x14ac:dyDescent="0.3">
      <c r="A108372">
        <v>327735</v>
      </c>
      <c r="B108372" s="2">
        <v>44406.695980582524</v>
      </c>
      <c r="C108372">
        <v>57129</v>
      </c>
      <c r="D108372">
        <v>175883</v>
      </c>
      <c r="I108372" s="59">
        <v>152656</v>
      </c>
      <c r="J108372" s="57" t="s">
        <v>78</v>
      </c>
      <c r="K108372" s="58" t="str">
        <f t="shared" si="1693"/>
        <v>выходные</v>
      </c>
      <c r="L108372">
        <v>16</v>
      </c>
    </row>
    <row r="108373" spans="1:12" x14ac:dyDescent="0.3">
      <c r="A108373">
        <v>327738</v>
      </c>
      <c r="B108373" s="2">
        <v>44406.695980582524</v>
      </c>
      <c r="C108373">
        <v>120965</v>
      </c>
      <c r="D108373">
        <v>217497</v>
      </c>
      <c r="I108373" s="59">
        <v>152657</v>
      </c>
      <c r="J108373" s="57" t="s">
        <v>82</v>
      </c>
      <c r="K108373" s="58" t="str">
        <f t="shared" si="1693"/>
        <v>выходные</v>
      </c>
      <c r="L108373">
        <v>16</v>
      </c>
    </row>
    <row r="108374" spans="1:12" x14ac:dyDescent="0.3">
      <c r="A108374">
        <v>327743</v>
      </c>
      <c r="B108374" s="2">
        <v>44406.695980582524</v>
      </c>
      <c r="C108374">
        <v>259850</v>
      </c>
      <c r="D108374">
        <v>21760</v>
      </c>
      <c r="I108374" s="59">
        <v>152658</v>
      </c>
      <c r="J108374" s="57" t="s">
        <v>83</v>
      </c>
      <c r="K108374" s="58" t="str">
        <f t="shared" si="1693"/>
        <v>будни</v>
      </c>
      <c r="L108374">
        <v>16</v>
      </c>
    </row>
    <row r="108375" spans="1:12" x14ac:dyDescent="0.3">
      <c r="A108375">
        <v>327747</v>
      </c>
      <c r="B108375" s="2">
        <v>44406.696789644011</v>
      </c>
      <c r="C108375">
        <v>72473</v>
      </c>
      <c r="D108375">
        <v>230507</v>
      </c>
      <c r="I108375" s="59">
        <v>152659</v>
      </c>
      <c r="J108375" s="57" t="s">
        <v>84</v>
      </c>
      <c r="K108375" s="58" t="str">
        <f t="shared" si="1693"/>
        <v>будни</v>
      </c>
      <c r="L108375">
        <v>16</v>
      </c>
    </row>
    <row r="108376" spans="1:12" x14ac:dyDescent="0.3">
      <c r="A108376">
        <v>327748</v>
      </c>
      <c r="B108376" s="2">
        <v>44406.696789644011</v>
      </c>
      <c r="C108376">
        <v>250590</v>
      </c>
      <c r="D108376">
        <v>118549</v>
      </c>
      <c r="I108376" s="59">
        <v>152660</v>
      </c>
      <c r="J108376" s="57" t="s">
        <v>79</v>
      </c>
      <c r="K108376" s="58" t="str">
        <f t="shared" si="1693"/>
        <v>будни</v>
      </c>
      <c r="L108376">
        <v>16</v>
      </c>
    </row>
    <row r="108377" spans="1:12" x14ac:dyDescent="0.3">
      <c r="A108377">
        <v>327749</v>
      </c>
      <c r="B108377" s="2">
        <v>44406.696789644011</v>
      </c>
      <c r="C108377">
        <v>282444</v>
      </c>
      <c r="D108377">
        <v>381626</v>
      </c>
      <c r="I108377" s="59">
        <v>152661</v>
      </c>
      <c r="J108377" s="57" t="s">
        <v>80</v>
      </c>
      <c r="K108377" s="58" t="str">
        <f t="shared" si="1693"/>
        <v>будни</v>
      </c>
      <c r="L108377">
        <v>16</v>
      </c>
    </row>
    <row r="108378" spans="1:12" x14ac:dyDescent="0.3">
      <c r="A108378">
        <v>327752</v>
      </c>
      <c r="B108378" s="2">
        <v>44406.697194174754</v>
      </c>
      <c r="C108378">
        <v>24414</v>
      </c>
      <c r="D108378">
        <v>30899</v>
      </c>
      <c r="I108378" s="59">
        <v>152662</v>
      </c>
      <c r="J108378" s="57" t="s">
        <v>81</v>
      </c>
      <c r="K108378" s="58" t="str">
        <f t="shared" si="1693"/>
        <v>будни</v>
      </c>
      <c r="L108378">
        <v>16</v>
      </c>
    </row>
    <row r="108379" spans="1:12" x14ac:dyDescent="0.3">
      <c r="A108379">
        <v>327753</v>
      </c>
      <c r="B108379" s="2">
        <v>44406.697194174754</v>
      </c>
      <c r="C108379">
        <v>215718</v>
      </c>
      <c r="D108379">
        <v>250679</v>
      </c>
      <c r="I108379" s="59">
        <v>152663</v>
      </c>
      <c r="J108379" s="57" t="s">
        <v>78</v>
      </c>
      <c r="K108379" s="58" t="str">
        <f t="shared" si="1693"/>
        <v>выходные</v>
      </c>
      <c r="L108379">
        <v>16</v>
      </c>
    </row>
    <row r="108380" spans="1:12" x14ac:dyDescent="0.3">
      <c r="A108380">
        <v>327755</v>
      </c>
      <c r="B108380" s="2">
        <v>44406.698003236248</v>
      </c>
      <c r="C108380">
        <v>135538</v>
      </c>
      <c r="D108380">
        <v>250679</v>
      </c>
      <c r="I108380" s="59">
        <v>152664</v>
      </c>
      <c r="J108380" s="57" t="s">
        <v>82</v>
      </c>
      <c r="K108380" s="58" t="str">
        <f t="shared" si="1693"/>
        <v>выходные</v>
      </c>
      <c r="L108380">
        <v>16</v>
      </c>
    </row>
    <row r="108381" spans="1:12" x14ac:dyDescent="0.3">
      <c r="A108381">
        <v>327760</v>
      </c>
      <c r="B108381" s="2">
        <v>44406.698407766991</v>
      </c>
      <c r="C108381">
        <v>259864</v>
      </c>
      <c r="D108381">
        <v>325094</v>
      </c>
      <c r="I108381" s="59">
        <v>152665</v>
      </c>
      <c r="J108381" s="57" t="s">
        <v>83</v>
      </c>
      <c r="K108381" s="58" t="str">
        <f t="shared" si="1693"/>
        <v>будни</v>
      </c>
      <c r="L108381">
        <v>16</v>
      </c>
    </row>
    <row r="108382" spans="1:12" x14ac:dyDescent="0.3">
      <c r="A108382">
        <v>327764</v>
      </c>
      <c r="B108382" s="2">
        <v>44406.699216828478</v>
      </c>
      <c r="C108382">
        <v>202554</v>
      </c>
      <c r="D108382">
        <v>154256</v>
      </c>
      <c r="I108382" s="59">
        <v>152666</v>
      </c>
      <c r="J108382" s="57" t="s">
        <v>84</v>
      </c>
      <c r="K108382" s="58" t="str">
        <f t="shared" si="1693"/>
        <v>будни</v>
      </c>
      <c r="L108382">
        <v>16</v>
      </c>
    </row>
    <row r="108383" spans="1:12" x14ac:dyDescent="0.3">
      <c r="A108383">
        <v>327766</v>
      </c>
      <c r="B108383" s="2">
        <v>44406.699621359228</v>
      </c>
      <c r="C108383">
        <v>7311</v>
      </c>
      <c r="D108383">
        <v>397390</v>
      </c>
      <c r="I108383" s="59">
        <v>152667</v>
      </c>
      <c r="J108383" s="57" t="s">
        <v>79</v>
      </c>
      <c r="K108383" s="58" t="str">
        <f t="shared" si="1693"/>
        <v>будни</v>
      </c>
      <c r="L108383">
        <v>16</v>
      </c>
    </row>
    <row r="108384" spans="1:12" x14ac:dyDescent="0.3">
      <c r="A108384">
        <v>327767</v>
      </c>
      <c r="B108384" s="2">
        <v>44406.700430420715</v>
      </c>
      <c r="C108384">
        <v>40919</v>
      </c>
      <c r="D108384">
        <v>35004</v>
      </c>
      <c r="I108384" s="59">
        <v>152668</v>
      </c>
      <c r="J108384" s="57" t="s">
        <v>80</v>
      </c>
      <c r="K108384" s="58" t="str">
        <f t="shared" si="1693"/>
        <v>будни</v>
      </c>
      <c r="L108384">
        <v>16</v>
      </c>
    </row>
    <row r="108385" spans="1:12" x14ac:dyDescent="0.3">
      <c r="A108385">
        <v>327772</v>
      </c>
      <c r="B108385" s="2">
        <v>44406.700430420715</v>
      </c>
      <c r="C108385">
        <v>136762</v>
      </c>
      <c r="D108385">
        <v>102086</v>
      </c>
      <c r="I108385" s="59">
        <v>152669</v>
      </c>
      <c r="J108385" s="57" t="s">
        <v>81</v>
      </c>
      <c r="K108385" s="58" t="str">
        <f t="shared" si="1693"/>
        <v>будни</v>
      </c>
      <c r="L108385">
        <v>16</v>
      </c>
    </row>
    <row r="108386" spans="1:12" x14ac:dyDescent="0.3">
      <c r="A108386">
        <v>327773</v>
      </c>
      <c r="B108386" s="2">
        <v>44406.700430420715</v>
      </c>
      <c r="C108386">
        <v>275896</v>
      </c>
      <c r="D108386">
        <v>333426</v>
      </c>
      <c r="I108386" s="59">
        <v>152670</v>
      </c>
      <c r="J108386" s="57" t="s">
        <v>78</v>
      </c>
      <c r="K108386" s="58" t="str">
        <f t="shared" si="1693"/>
        <v>выходные</v>
      </c>
      <c r="L108386">
        <v>16</v>
      </c>
    </row>
    <row r="108387" spans="1:12" x14ac:dyDescent="0.3">
      <c r="A108387">
        <v>327778</v>
      </c>
      <c r="B108387" s="2">
        <v>44406.701239482201</v>
      </c>
      <c r="C108387">
        <v>52924</v>
      </c>
      <c r="D108387">
        <v>315199</v>
      </c>
      <c r="I108387" s="59">
        <v>152671</v>
      </c>
      <c r="J108387" s="57" t="s">
        <v>82</v>
      </c>
      <c r="K108387" s="58" t="str">
        <f t="shared" si="1693"/>
        <v>выходные</v>
      </c>
      <c r="L108387">
        <v>16</v>
      </c>
    </row>
    <row r="108388" spans="1:12" x14ac:dyDescent="0.3">
      <c r="A108388">
        <v>327781</v>
      </c>
      <c r="B108388" s="2">
        <v>44406.701644012945</v>
      </c>
      <c r="C108388">
        <v>21003</v>
      </c>
      <c r="D108388">
        <v>351192</v>
      </c>
      <c r="I108388" s="59">
        <v>152672</v>
      </c>
      <c r="J108388" s="57" t="s">
        <v>83</v>
      </c>
      <c r="K108388" s="58" t="str">
        <f t="shared" si="1693"/>
        <v>будни</v>
      </c>
      <c r="L108388">
        <v>16</v>
      </c>
    </row>
    <row r="108389" spans="1:12" x14ac:dyDescent="0.3">
      <c r="A108389">
        <v>327783</v>
      </c>
      <c r="B108389" s="2">
        <v>44406.702453074431</v>
      </c>
      <c r="C108389">
        <v>181731</v>
      </c>
      <c r="D108389">
        <v>158978</v>
      </c>
      <c r="I108389" s="59">
        <v>152673</v>
      </c>
      <c r="J108389" s="57" t="s">
        <v>84</v>
      </c>
      <c r="K108389" s="58" t="str">
        <f t="shared" si="1693"/>
        <v>будни</v>
      </c>
      <c r="L108389">
        <v>16</v>
      </c>
    </row>
    <row r="108390" spans="1:12" x14ac:dyDescent="0.3">
      <c r="A108390">
        <v>327786</v>
      </c>
      <c r="B108390" s="2">
        <v>44406.702857605182</v>
      </c>
      <c r="C108390">
        <v>265270</v>
      </c>
      <c r="D108390">
        <v>396860</v>
      </c>
      <c r="I108390" s="59">
        <v>152674</v>
      </c>
      <c r="J108390" s="57" t="s">
        <v>79</v>
      </c>
      <c r="K108390" s="58" t="str">
        <f t="shared" si="1693"/>
        <v>будни</v>
      </c>
      <c r="L108390">
        <v>16</v>
      </c>
    </row>
    <row r="108391" spans="1:12" x14ac:dyDescent="0.3">
      <c r="A108391">
        <v>327789</v>
      </c>
      <c r="B108391" s="2">
        <v>44406.703262135918</v>
      </c>
      <c r="C108391">
        <v>98657</v>
      </c>
      <c r="D108391">
        <v>230723</v>
      </c>
      <c r="I108391" s="59">
        <v>152675</v>
      </c>
      <c r="J108391" s="57" t="s">
        <v>80</v>
      </c>
      <c r="K108391" s="58" t="str">
        <f t="shared" si="1693"/>
        <v>будни</v>
      </c>
      <c r="L108391">
        <v>16</v>
      </c>
    </row>
    <row r="108392" spans="1:12" x14ac:dyDescent="0.3">
      <c r="A108392">
        <v>327792</v>
      </c>
      <c r="B108392" s="2">
        <v>44406.703262135918</v>
      </c>
      <c r="C108392">
        <v>296146</v>
      </c>
      <c r="D108392">
        <v>4199</v>
      </c>
      <c r="I108392" s="59">
        <v>152676</v>
      </c>
      <c r="J108392" s="57" t="s">
        <v>81</v>
      </c>
      <c r="K108392" s="58" t="str">
        <f t="shared" si="1693"/>
        <v>будни</v>
      </c>
      <c r="L108392">
        <v>16</v>
      </c>
    </row>
    <row r="108393" spans="1:12" x14ac:dyDescent="0.3">
      <c r="A108393">
        <v>327796</v>
      </c>
      <c r="B108393" s="2">
        <v>44406.704475728155</v>
      </c>
      <c r="C108393">
        <v>144480</v>
      </c>
      <c r="D108393">
        <v>70091</v>
      </c>
      <c r="I108393" s="59">
        <v>152677</v>
      </c>
      <c r="J108393" s="57" t="s">
        <v>78</v>
      </c>
      <c r="K108393" s="58" t="str">
        <f t="shared" si="1693"/>
        <v>выходные</v>
      </c>
      <c r="L108393">
        <v>16</v>
      </c>
    </row>
    <row r="108394" spans="1:12" x14ac:dyDescent="0.3">
      <c r="A108394">
        <v>327800</v>
      </c>
      <c r="B108394" s="2">
        <v>44406.704475728155</v>
      </c>
      <c r="C108394">
        <v>263689</v>
      </c>
      <c r="D108394">
        <v>258219</v>
      </c>
      <c r="I108394" s="59">
        <v>152678</v>
      </c>
      <c r="J108394" s="57" t="s">
        <v>82</v>
      </c>
      <c r="K108394" s="58" t="str">
        <f t="shared" si="1693"/>
        <v>выходные</v>
      </c>
      <c r="L108394">
        <v>16</v>
      </c>
    </row>
    <row r="108395" spans="1:12" x14ac:dyDescent="0.3">
      <c r="A108395">
        <v>327805</v>
      </c>
      <c r="B108395" s="2">
        <v>44406.705284789641</v>
      </c>
      <c r="C108395">
        <v>169622</v>
      </c>
      <c r="D108395">
        <v>458236</v>
      </c>
      <c r="I108395" s="59">
        <v>152679</v>
      </c>
      <c r="J108395" s="57" t="s">
        <v>83</v>
      </c>
      <c r="K108395" s="58" t="str">
        <f t="shared" si="1693"/>
        <v>будни</v>
      </c>
      <c r="L108395">
        <v>16</v>
      </c>
    </row>
    <row r="108396" spans="1:12" x14ac:dyDescent="0.3">
      <c r="A108396">
        <v>327806</v>
      </c>
      <c r="B108396" s="2">
        <v>44406.705284789641</v>
      </c>
      <c r="C108396">
        <v>262451</v>
      </c>
      <c r="D108396">
        <v>330333</v>
      </c>
      <c r="I108396" s="59">
        <v>152680</v>
      </c>
      <c r="J108396" s="57" t="s">
        <v>84</v>
      </c>
      <c r="K108396" s="58" t="str">
        <f t="shared" si="1693"/>
        <v>будни</v>
      </c>
      <c r="L108396">
        <v>16</v>
      </c>
    </row>
    <row r="108397" spans="1:12" x14ac:dyDescent="0.3">
      <c r="A108397">
        <v>327811</v>
      </c>
      <c r="B108397" s="2">
        <v>44406.705689320392</v>
      </c>
      <c r="C108397">
        <v>135141</v>
      </c>
      <c r="D108397">
        <v>43842</v>
      </c>
      <c r="I108397" s="59">
        <v>152681</v>
      </c>
      <c r="J108397" s="57" t="s">
        <v>79</v>
      </c>
      <c r="K108397" s="58" t="str">
        <f t="shared" si="1693"/>
        <v>будни</v>
      </c>
      <c r="L108397">
        <v>16</v>
      </c>
    </row>
    <row r="108398" spans="1:12" x14ac:dyDescent="0.3">
      <c r="A108398">
        <v>327815</v>
      </c>
      <c r="B108398" s="2">
        <v>44406.706093851128</v>
      </c>
      <c r="C108398">
        <v>56258</v>
      </c>
      <c r="D108398">
        <v>386284</v>
      </c>
      <c r="I108398" s="59">
        <v>152682</v>
      </c>
      <c r="J108398" s="57" t="s">
        <v>80</v>
      </c>
      <c r="K108398" s="58" t="str">
        <f t="shared" si="1693"/>
        <v>будни</v>
      </c>
      <c r="L108398">
        <v>16</v>
      </c>
    </row>
    <row r="108399" spans="1:12" x14ac:dyDescent="0.3">
      <c r="A108399">
        <v>327819</v>
      </c>
      <c r="B108399" s="2">
        <v>44406.706902912621</v>
      </c>
      <c r="C108399">
        <v>229306</v>
      </c>
      <c r="D108399">
        <v>466283</v>
      </c>
      <c r="I108399" s="59">
        <v>152683</v>
      </c>
      <c r="J108399" s="57" t="s">
        <v>81</v>
      </c>
      <c r="K108399" s="58" t="str">
        <f t="shared" si="1693"/>
        <v>будни</v>
      </c>
      <c r="L108399">
        <v>16</v>
      </c>
    </row>
    <row r="108400" spans="1:12" x14ac:dyDescent="0.3">
      <c r="A108400">
        <v>327820</v>
      </c>
      <c r="B108400" s="2">
        <v>44406.706902912621</v>
      </c>
      <c r="C108400">
        <v>233427</v>
      </c>
      <c r="D108400">
        <v>68991</v>
      </c>
      <c r="I108400" s="59">
        <v>152684</v>
      </c>
      <c r="J108400" s="57" t="s">
        <v>78</v>
      </c>
      <c r="K108400" s="58" t="str">
        <f t="shared" si="1693"/>
        <v>выходные</v>
      </c>
      <c r="L108400">
        <v>16</v>
      </c>
    </row>
    <row r="108401" spans="1:12" x14ac:dyDescent="0.3">
      <c r="A108401">
        <v>327821</v>
      </c>
      <c r="B108401" s="2">
        <v>44406.706902912621</v>
      </c>
      <c r="C108401">
        <v>261215</v>
      </c>
      <c r="D108401">
        <v>454895</v>
      </c>
      <c r="I108401" s="59">
        <v>152685</v>
      </c>
      <c r="J108401" s="57" t="s">
        <v>82</v>
      </c>
      <c r="K108401" s="58" t="str">
        <f t="shared" si="1693"/>
        <v>выходные</v>
      </c>
      <c r="L108401">
        <v>16</v>
      </c>
    </row>
    <row r="108402" spans="1:12" x14ac:dyDescent="0.3">
      <c r="A108402">
        <v>327825</v>
      </c>
      <c r="B108402" s="2">
        <v>44406.707711974115</v>
      </c>
      <c r="C108402">
        <v>126127</v>
      </c>
      <c r="D108402">
        <v>198146</v>
      </c>
      <c r="I108402" s="59">
        <v>152686</v>
      </c>
      <c r="J108402" s="57" t="s">
        <v>83</v>
      </c>
      <c r="K108402" s="58" t="str">
        <f t="shared" si="1693"/>
        <v>будни</v>
      </c>
      <c r="L108402">
        <v>16</v>
      </c>
    </row>
    <row r="108403" spans="1:12" x14ac:dyDescent="0.3">
      <c r="A108403">
        <v>327829</v>
      </c>
      <c r="B108403" s="2">
        <v>44406.708521035602</v>
      </c>
      <c r="C108403">
        <v>66056</v>
      </c>
      <c r="D108403">
        <v>345550</v>
      </c>
      <c r="I108403" s="59">
        <v>152687</v>
      </c>
      <c r="J108403" s="57" t="s">
        <v>84</v>
      </c>
      <c r="K108403" s="58" t="str">
        <f t="shared" si="1693"/>
        <v>будни</v>
      </c>
      <c r="L108403">
        <v>17</v>
      </c>
    </row>
    <row r="108404" spans="1:12" x14ac:dyDescent="0.3">
      <c r="A108404">
        <v>327832</v>
      </c>
      <c r="B108404" s="2">
        <v>44406.708521035602</v>
      </c>
      <c r="C108404">
        <v>346785</v>
      </c>
      <c r="D108404">
        <v>158978</v>
      </c>
      <c r="I108404" s="59">
        <v>152688</v>
      </c>
      <c r="J108404" s="57" t="s">
        <v>79</v>
      </c>
      <c r="K108404" s="58" t="str">
        <f t="shared" si="1693"/>
        <v>будни</v>
      </c>
      <c r="L108404">
        <v>17</v>
      </c>
    </row>
    <row r="108405" spans="1:12" x14ac:dyDescent="0.3">
      <c r="A108405">
        <v>327836</v>
      </c>
      <c r="B108405" s="2">
        <v>44406.709734627831</v>
      </c>
      <c r="C108405">
        <v>124653</v>
      </c>
      <c r="D108405">
        <v>371795</v>
      </c>
      <c r="I108405" s="59">
        <v>152689</v>
      </c>
      <c r="J108405" s="57" t="s">
        <v>80</v>
      </c>
      <c r="K108405" s="58" t="str">
        <f t="shared" si="1693"/>
        <v>будни</v>
      </c>
      <c r="L108405">
        <v>17</v>
      </c>
    </row>
    <row r="108406" spans="1:12" x14ac:dyDescent="0.3">
      <c r="A108406">
        <v>327837</v>
      </c>
      <c r="B108406" s="2">
        <v>44406.709734627831</v>
      </c>
      <c r="C108406">
        <v>270607</v>
      </c>
      <c r="D108406">
        <v>331902</v>
      </c>
      <c r="I108406" s="59">
        <v>152690</v>
      </c>
      <c r="J108406" s="57" t="s">
        <v>81</v>
      </c>
      <c r="K108406" s="58" t="str">
        <f t="shared" si="1693"/>
        <v>будни</v>
      </c>
      <c r="L108406">
        <v>17</v>
      </c>
    </row>
    <row r="108407" spans="1:12" x14ac:dyDescent="0.3">
      <c r="A108407">
        <v>327839</v>
      </c>
      <c r="B108407" s="2">
        <v>44406.710948220069</v>
      </c>
      <c r="C108407">
        <v>255900</v>
      </c>
      <c r="D108407">
        <v>420674</v>
      </c>
      <c r="I108407" s="59">
        <v>152691</v>
      </c>
      <c r="J108407" s="57" t="s">
        <v>78</v>
      </c>
      <c r="K108407" s="58" t="str">
        <f t="shared" si="1693"/>
        <v>выходные</v>
      </c>
      <c r="L108407">
        <v>17</v>
      </c>
    </row>
    <row r="108408" spans="1:12" x14ac:dyDescent="0.3">
      <c r="A108408">
        <v>327842</v>
      </c>
      <c r="B108408" s="2">
        <v>44406.712566343042</v>
      </c>
      <c r="C108408">
        <v>48762</v>
      </c>
      <c r="D108408">
        <v>153893</v>
      </c>
      <c r="I108408" s="59">
        <v>152692</v>
      </c>
      <c r="J108408" s="57" t="s">
        <v>82</v>
      </c>
      <c r="K108408" s="58" t="str">
        <f t="shared" si="1693"/>
        <v>выходные</v>
      </c>
      <c r="L108408">
        <v>17</v>
      </c>
    </row>
    <row r="108409" spans="1:12" x14ac:dyDescent="0.3">
      <c r="A108409">
        <v>327844</v>
      </c>
      <c r="B108409" s="2">
        <v>44406.712566343042</v>
      </c>
      <c r="C108409">
        <v>174474</v>
      </c>
      <c r="D108409">
        <v>118549</v>
      </c>
      <c r="I108409" s="59">
        <v>152693</v>
      </c>
      <c r="J108409" s="57" t="s">
        <v>83</v>
      </c>
      <c r="K108409" s="58" t="str">
        <f t="shared" si="1693"/>
        <v>будни</v>
      </c>
      <c r="L108409">
        <v>17</v>
      </c>
    </row>
    <row r="108410" spans="1:12" x14ac:dyDescent="0.3">
      <c r="A108410">
        <v>327847</v>
      </c>
      <c r="B108410" s="2">
        <v>44406.712566343042</v>
      </c>
      <c r="C108410">
        <v>240805</v>
      </c>
      <c r="D108410">
        <v>118</v>
      </c>
      <c r="I108410" s="59">
        <v>152694</v>
      </c>
      <c r="J108410" s="57" t="s">
        <v>84</v>
      </c>
      <c r="K108410" s="58" t="str">
        <f t="shared" si="1693"/>
        <v>будни</v>
      </c>
      <c r="L108410">
        <v>17</v>
      </c>
    </row>
    <row r="108411" spans="1:12" x14ac:dyDescent="0.3">
      <c r="A108411">
        <v>327849</v>
      </c>
      <c r="B108411" s="2">
        <v>44406.712566343042</v>
      </c>
      <c r="C108411">
        <v>276173</v>
      </c>
      <c r="D108411">
        <v>137327</v>
      </c>
      <c r="I108411" s="59">
        <v>152695</v>
      </c>
      <c r="J108411" s="57" t="s">
        <v>79</v>
      </c>
      <c r="K108411" s="58" t="str">
        <f t="shared" si="1693"/>
        <v>будни</v>
      </c>
      <c r="L108411">
        <v>17</v>
      </c>
    </row>
    <row r="108412" spans="1:12" x14ac:dyDescent="0.3">
      <c r="A108412">
        <v>327854</v>
      </c>
      <c r="B108412" s="2">
        <v>44406.712566343042</v>
      </c>
      <c r="C108412">
        <v>324600</v>
      </c>
      <c r="D108412">
        <v>230507</v>
      </c>
      <c r="I108412" s="59">
        <v>152696</v>
      </c>
      <c r="J108412" s="57" t="s">
        <v>80</v>
      </c>
      <c r="K108412" s="58" t="str">
        <f t="shared" si="1693"/>
        <v>будни</v>
      </c>
      <c r="L108412">
        <v>17</v>
      </c>
    </row>
    <row r="108413" spans="1:12" x14ac:dyDescent="0.3">
      <c r="A108413">
        <v>327856</v>
      </c>
      <c r="B108413" s="2">
        <v>44406.712970873785</v>
      </c>
      <c r="C108413">
        <v>102876</v>
      </c>
      <c r="D108413">
        <v>189296</v>
      </c>
      <c r="I108413" s="59">
        <v>152697</v>
      </c>
      <c r="J108413" s="57" t="s">
        <v>81</v>
      </c>
      <c r="K108413" s="58" t="str">
        <f t="shared" si="1693"/>
        <v>будни</v>
      </c>
      <c r="L108413">
        <v>17</v>
      </c>
    </row>
    <row r="108414" spans="1:12" x14ac:dyDescent="0.3">
      <c r="A108414">
        <v>327859</v>
      </c>
      <c r="B108414" s="2">
        <v>44406.713779935279</v>
      </c>
      <c r="C108414">
        <v>15706</v>
      </c>
      <c r="D108414">
        <v>250679</v>
      </c>
      <c r="I108414" s="59">
        <v>152698</v>
      </c>
      <c r="J108414" s="57" t="s">
        <v>78</v>
      </c>
      <c r="K108414" s="58" t="str">
        <f t="shared" si="1693"/>
        <v>выходные</v>
      </c>
      <c r="L108414">
        <v>17</v>
      </c>
    </row>
    <row r="108415" spans="1:12" x14ac:dyDescent="0.3">
      <c r="A108415">
        <v>327861</v>
      </c>
      <c r="B108415" s="2">
        <v>44406.713779935279</v>
      </c>
      <c r="C108415">
        <v>59162</v>
      </c>
      <c r="D108415">
        <v>189009</v>
      </c>
      <c r="I108415" s="59">
        <v>152699</v>
      </c>
      <c r="J108415" s="57" t="s">
        <v>82</v>
      </c>
      <c r="K108415" s="58" t="str">
        <f t="shared" si="1693"/>
        <v>выходные</v>
      </c>
      <c r="L108415">
        <v>17</v>
      </c>
    </row>
    <row r="108416" spans="1:12" x14ac:dyDescent="0.3">
      <c r="A108416">
        <v>327865</v>
      </c>
      <c r="B108416" s="2">
        <v>44406.714993527508</v>
      </c>
      <c r="C108416">
        <v>198301</v>
      </c>
      <c r="D108416">
        <v>230507</v>
      </c>
      <c r="I108416" s="59">
        <v>152700</v>
      </c>
      <c r="J108416" s="57" t="s">
        <v>83</v>
      </c>
      <c r="K108416" s="58" t="str">
        <f t="shared" si="1693"/>
        <v>будни</v>
      </c>
      <c r="L108416">
        <v>17</v>
      </c>
    </row>
    <row r="108417" spans="1:12" x14ac:dyDescent="0.3">
      <c r="A108417">
        <v>327870</v>
      </c>
      <c r="B108417" s="2">
        <v>44406.715398058252</v>
      </c>
      <c r="C108417">
        <v>163834</v>
      </c>
      <c r="D108417">
        <v>250679</v>
      </c>
      <c r="I108417" s="59">
        <v>152701</v>
      </c>
      <c r="J108417" s="57" t="s">
        <v>84</v>
      </c>
      <c r="K108417" s="58" t="str">
        <f t="shared" si="1693"/>
        <v>будни</v>
      </c>
      <c r="L108417">
        <v>17</v>
      </c>
    </row>
    <row r="108418" spans="1:12" x14ac:dyDescent="0.3">
      <c r="A108418">
        <v>327873</v>
      </c>
      <c r="B108418" s="2">
        <v>44406.715802589002</v>
      </c>
      <c r="C108418">
        <v>208554</v>
      </c>
      <c r="D108418">
        <v>133359</v>
      </c>
      <c r="I108418" s="59">
        <v>152702</v>
      </c>
      <c r="J108418" s="57" t="s">
        <v>79</v>
      </c>
      <c r="K108418" s="58" t="str">
        <f t="shared" si="1693"/>
        <v>будни</v>
      </c>
      <c r="L108418">
        <v>17</v>
      </c>
    </row>
    <row r="108419" spans="1:12" x14ac:dyDescent="0.3">
      <c r="A108419">
        <v>327875</v>
      </c>
      <c r="B108419" s="2">
        <v>44406.716207119738</v>
      </c>
      <c r="C108419">
        <v>13193</v>
      </c>
      <c r="D108419">
        <v>474065</v>
      </c>
      <c r="I108419" s="59">
        <v>152703</v>
      </c>
      <c r="J108419" s="57" t="s">
        <v>80</v>
      </c>
      <c r="K108419" s="58" t="str">
        <f t="shared" ref="K108419:K108482" si="1694">IF(OR(J108419="суббота",J108419="воскресенье"),"выходные","будни")</f>
        <v>будни</v>
      </c>
      <c r="L108419">
        <v>17</v>
      </c>
    </row>
    <row r="108420" spans="1:12" x14ac:dyDescent="0.3">
      <c r="A108420">
        <v>327878</v>
      </c>
      <c r="B108420" s="2">
        <v>44406.716207119738</v>
      </c>
      <c r="C108420">
        <v>24993</v>
      </c>
      <c r="D108420">
        <v>274147</v>
      </c>
      <c r="I108420" s="59">
        <v>152704</v>
      </c>
      <c r="J108420" s="57" t="s">
        <v>81</v>
      </c>
      <c r="K108420" s="58" t="str">
        <f t="shared" si="1694"/>
        <v>будни</v>
      </c>
      <c r="L108420">
        <v>17</v>
      </c>
    </row>
    <row r="108421" spans="1:12" x14ac:dyDescent="0.3">
      <c r="A108421">
        <v>327879</v>
      </c>
      <c r="B108421" s="2">
        <v>44406.716207119738</v>
      </c>
      <c r="C108421">
        <v>284062</v>
      </c>
      <c r="D108421">
        <v>264283</v>
      </c>
      <c r="I108421" s="59">
        <v>152705</v>
      </c>
      <c r="J108421" s="57" t="s">
        <v>78</v>
      </c>
      <c r="K108421" s="58" t="str">
        <f t="shared" si="1694"/>
        <v>выходные</v>
      </c>
      <c r="L108421">
        <v>17</v>
      </c>
    </row>
    <row r="108422" spans="1:12" x14ac:dyDescent="0.3">
      <c r="A108422">
        <v>327882</v>
      </c>
      <c r="B108422" s="2">
        <v>44406.717420711975</v>
      </c>
      <c r="C108422">
        <v>337868</v>
      </c>
      <c r="D108422">
        <v>266896</v>
      </c>
      <c r="I108422" s="59">
        <v>152706</v>
      </c>
      <c r="J108422" s="57" t="s">
        <v>82</v>
      </c>
      <c r="K108422" s="58" t="str">
        <f t="shared" si="1694"/>
        <v>выходные</v>
      </c>
      <c r="L108422">
        <v>17</v>
      </c>
    </row>
    <row r="108423" spans="1:12" x14ac:dyDescent="0.3">
      <c r="A108423">
        <v>327884</v>
      </c>
      <c r="B108423" s="2">
        <v>44406.717825242718</v>
      </c>
      <c r="C108423">
        <v>205702</v>
      </c>
      <c r="D108423">
        <v>404226</v>
      </c>
      <c r="I108423" s="59">
        <v>152707</v>
      </c>
      <c r="J108423" s="57" t="s">
        <v>83</v>
      </c>
      <c r="K108423" s="58" t="str">
        <f t="shared" si="1694"/>
        <v>будни</v>
      </c>
      <c r="L108423">
        <v>17</v>
      </c>
    </row>
    <row r="108424" spans="1:12" x14ac:dyDescent="0.3">
      <c r="A108424">
        <v>327885</v>
      </c>
      <c r="B108424" s="2">
        <v>44406.717825242718</v>
      </c>
      <c r="C108424">
        <v>216544</v>
      </c>
      <c r="D108424">
        <v>181666</v>
      </c>
      <c r="I108424" s="59">
        <v>152708</v>
      </c>
      <c r="J108424" s="57" t="s">
        <v>84</v>
      </c>
      <c r="K108424" s="58" t="str">
        <f t="shared" si="1694"/>
        <v>будни</v>
      </c>
      <c r="L108424">
        <v>17</v>
      </c>
    </row>
    <row r="108425" spans="1:12" x14ac:dyDescent="0.3">
      <c r="A108425">
        <v>327886</v>
      </c>
      <c r="B108425" s="2">
        <v>44406.717825242718</v>
      </c>
      <c r="C108425">
        <v>229485</v>
      </c>
      <c r="D108425">
        <v>16360</v>
      </c>
      <c r="I108425" s="59">
        <v>152709</v>
      </c>
      <c r="J108425" s="57" t="s">
        <v>79</v>
      </c>
      <c r="K108425" s="58" t="str">
        <f t="shared" si="1694"/>
        <v>будни</v>
      </c>
      <c r="L108425">
        <v>17</v>
      </c>
    </row>
    <row r="108426" spans="1:12" x14ac:dyDescent="0.3">
      <c r="A108426">
        <v>327887</v>
      </c>
      <c r="B108426" s="2">
        <v>44406.718000000001</v>
      </c>
      <c r="C108426">
        <v>147956</v>
      </c>
      <c r="D108426">
        <v>340447</v>
      </c>
      <c r="I108426" s="59">
        <v>152710</v>
      </c>
      <c r="J108426" s="57" t="s">
        <v>80</v>
      </c>
      <c r="K108426" s="58" t="str">
        <f t="shared" si="1694"/>
        <v>будни</v>
      </c>
      <c r="L108426">
        <v>17</v>
      </c>
    </row>
    <row r="108427" spans="1:12" x14ac:dyDescent="0.3">
      <c r="A108427">
        <v>327888</v>
      </c>
      <c r="B108427" s="2">
        <v>44406.718229773462</v>
      </c>
      <c r="C108427">
        <v>169523</v>
      </c>
      <c r="D108427">
        <v>314593</v>
      </c>
      <c r="I108427" s="59">
        <v>152711</v>
      </c>
      <c r="J108427" s="57" t="s">
        <v>81</v>
      </c>
      <c r="K108427" s="58" t="str">
        <f t="shared" si="1694"/>
        <v>будни</v>
      </c>
      <c r="L108427">
        <v>17</v>
      </c>
    </row>
    <row r="108428" spans="1:12" x14ac:dyDescent="0.3">
      <c r="A108428">
        <v>327891</v>
      </c>
      <c r="B108428" s="2">
        <v>44406.718229773462</v>
      </c>
      <c r="C108428">
        <v>341832</v>
      </c>
      <c r="D108428">
        <v>21760</v>
      </c>
      <c r="I108428" s="59">
        <v>152712</v>
      </c>
      <c r="J108428" s="57" t="s">
        <v>78</v>
      </c>
      <c r="K108428" s="58" t="str">
        <f t="shared" si="1694"/>
        <v>выходные</v>
      </c>
      <c r="L108428">
        <v>17</v>
      </c>
    </row>
    <row r="108429" spans="1:12" x14ac:dyDescent="0.3">
      <c r="A108429">
        <v>327896</v>
      </c>
      <c r="B108429" s="2">
        <v>44406.718333333338</v>
      </c>
      <c r="C108429">
        <v>14660</v>
      </c>
      <c r="D108429">
        <v>250679</v>
      </c>
      <c r="I108429" s="59">
        <v>152713</v>
      </c>
      <c r="J108429" s="57" t="s">
        <v>82</v>
      </c>
      <c r="K108429" s="58" t="str">
        <f t="shared" si="1694"/>
        <v>выходные</v>
      </c>
      <c r="L108429">
        <v>17</v>
      </c>
    </row>
    <row r="108430" spans="1:12" x14ac:dyDescent="0.3">
      <c r="A108430">
        <v>327900</v>
      </c>
      <c r="B108430" s="2">
        <v>44406.719038834955</v>
      </c>
      <c r="C108430">
        <v>97019</v>
      </c>
      <c r="D108430">
        <v>60239</v>
      </c>
      <c r="I108430" s="59">
        <v>152714</v>
      </c>
      <c r="J108430" s="57" t="s">
        <v>83</v>
      </c>
      <c r="K108430" s="58" t="str">
        <f t="shared" si="1694"/>
        <v>будни</v>
      </c>
      <c r="L108430">
        <v>17</v>
      </c>
    </row>
    <row r="108431" spans="1:12" x14ac:dyDescent="0.3">
      <c r="A108431">
        <v>327901</v>
      </c>
      <c r="B108431" s="2">
        <v>44406.719443365691</v>
      </c>
      <c r="C108431">
        <v>22587</v>
      </c>
      <c r="D108431">
        <v>461671</v>
      </c>
      <c r="I108431" s="59">
        <v>152715</v>
      </c>
      <c r="J108431" s="57" t="s">
        <v>84</v>
      </c>
      <c r="K108431" s="58" t="str">
        <f t="shared" si="1694"/>
        <v>будни</v>
      </c>
      <c r="L108431">
        <v>17</v>
      </c>
    </row>
    <row r="108432" spans="1:12" x14ac:dyDescent="0.3">
      <c r="A108432">
        <v>327902</v>
      </c>
      <c r="B108432" s="2">
        <v>44406.719666666664</v>
      </c>
      <c r="C108432">
        <v>7513</v>
      </c>
      <c r="D108432">
        <v>385636</v>
      </c>
      <c r="I108432" s="59">
        <v>152716</v>
      </c>
      <c r="J108432" s="57" t="s">
        <v>79</v>
      </c>
      <c r="K108432" s="58" t="str">
        <f t="shared" si="1694"/>
        <v>будни</v>
      </c>
      <c r="L108432">
        <v>17</v>
      </c>
    </row>
    <row r="108433" spans="1:12" x14ac:dyDescent="0.3">
      <c r="A108433">
        <v>327903</v>
      </c>
      <c r="B108433" s="2">
        <v>44406.719847896442</v>
      </c>
      <c r="C108433">
        <v>55778</v>
      </c>
      <c r="D108433">
        <v>250679</v>
      </c>
      <c r="I108433" s="59">
        <v>152717</v>
      </c>
      <c r="J108433" s="57" t="s">
        <v>80</v>
      </c>
      <c r="K108433" s="58" t="str">
        <f t="shared" si="1694"/>
        <v>будни</v>
      </c>
      <c r="L108433">
        <v>17</v>
      </c>
    </row>
    <row r="108434" spans="1:12" x14ac:dyDescent="0.3">
      <c r="A108434">
        <v>327905</v>
      </c>
      <c r="B108434" s="2">
        <v>44406.719847896442</v>
      </c>
      <c r="C108434">
        <v>146371</v>
      </c>
      <c r="D108434">
        <v>143750</v>
      </c>
      <c r="I108434" s="59">
        <v>152718</v>
      </c>
      <c r="J108434" s="57" t="s">
        <v>81</v>
      </c>
      <c r="K108434" s="58" t="str">
        <f t="shared" si="1694"/>
        <v>будни</v>
      </c>
      <c r="L108434">
        <v>17</v>
      </c>
    </row>
    <row r="108435" spans="1:12" x14ac:dyDescent="0.3">
      <c r="A108435">
        <v>327908</v>
      </c>
      <c r="B108435" s="2">
        <v>44406.720656957928</v>
      </c>
      <c r="C108435">
        <v>57248</v>
      </c>
      <c r="D108435">
        <v>357547</v>
      </c>
      <c r="I108435" s="59">
        <v>152719</v>
      </c>
      <c r="J108435" s="57" t="s">
        <v>78</v>
      </c>
      <c r="K108435" s="58" t="str">
        <f t="shared" si="1694"/>
        <v>выходные</v>
      </c>
      <c r="L108435">
        <v>17</v>
      </c>
    </row>
    <row r="108436" spans="1:12" x14ac:dyDescent="0.3">
      <c r="A108436">
        <v>327911</v>
      </c>
      <c r="B108436" s="2">
        <v>44406.720656957928</v>
      </c>
      <c r="C108436">
        <v>188926</v>
      </c>
      <c r="D108436">
        <v>218248</v>
      </c>
      <c r="I108436" s="59">
        <v>152720</v>
      </c>
      <c r="J108436" s="57" t="s">
        <v>82</v>
      </c>
      <c r="K108436" s="58" t="str">
        <f t="shared" si="1694"/>
        <v>выходные</v>
      </c>
      <c r="L108436">
        <v>17</v>
      </c>
    </row>
    <row r="108437" spans="1:12" x14ac:dyDescent="0.3">
      <c r="A108437">
        <v>327913</v>
      </c>
      <c r="B108437" s="2">
        <v>44406.720999999998</v>
      </c>
      <c r="C108437">
        <v>88018</v>
      </c>
      <c r="D108437">
        <v>131571</v>
      </c>
      <c r="I108437" s="59">
        <v>152721</v>
      </c>
      <c r="J108437" s="57" t="s">
        <v>83</v>
      </c>
      <c r="K108437" s="58" t="str">
        <f t="shared" si="1694"/>
        <v>будни</v>
      </c>
      <c r="L108437">
        <v>17</v>
      </c>
    </row>
    <row r="108438" spans="1:12" x14ac:dyDescent="0.3">
      <c r="A108438">
        <v>327916</v>
      </c>
      <c r="B108438" s="2">
        <v>44406.721061488672</v>
      </c>
      <c r="C108438">
        <v>39748</v>
      </c>
      <c r="D108438">
        <v>88863</v>
      </c>
      <c r="I108438" s="59">
        <v>152722</v>
      </c>
      <c r="J108438" s="57" t="s">
        <v>84</v>
      </c>
      <c r="K108438" s="58" t="str">
        <f t="shared" si="1694"/>
        <v>будни</v>
      </c>
      <c r="L108438">
        <v>17</v>
      </c>
    </row>
    <row r="108439" spans="1:12" x14ac:dyDescent="0.3">
      <c r="A108439">
        <v>327918</v>
      </c>
      <c r="B108439" s="2">
        <v>44406.721870550158</v>
      </c>
      <c r="C108439">
        <v>146209</v>
      </c>
      <c r="D108439">
        <v>184941</v>
      </c>
      <c r="I108439" s="59">
        <v>152723</v>
      </c>
      <c r="J108439" s="57" t="s">
        <v>79</v>
      </c>
      <c r="K108439" s="58" t="str">
        <f t="shared" si="1694"/>
        <v>будни</v>
      </c>
      <c r="L108439">
        <v>17</v>
      </c>
    </row>
    <row r="108440" spans="1:12" x14ac:dyDescent="0.3">
      <c r="A108440">
        <v>327922</v>
      </c>
      <c r="B108440" s="2">
        <v>44406.722275080909</v>
      </c>
      <c r="C108440">
        <v>99091</v>
      </c>
      <c r="D108440">
        <v>184941</v>
      </c>
      <c r="I108440" s="59">
        <v>152724</v>
      </c>
      <c r="J108440" s="57" t="s">
        <v>80</v>
      </c>
      <c r="K108440" s="58" t="str">
        <f t="shared" si="1694"/>
        <v>будни</v>
      </c>
      <c r="L108440">
        <v>17</v>
      </c>
    </row>
    <row r="108441" spans="1:12" x14ac:dyDescent="0.3">
      <c r="A108441">
        <v>327924</v>
      </c>
      <c r="B108441" s="2">
        <v>44406.722275080909</v>
      </c>
      <c r="C108441">
        <v>124048</v>
      </c>
      <c r="D108441">
        <v>103966</v>
      </c>
      <c r="I108441" s="59">
        <v>152725</v>
      </c>
      <c r="J108441" s="57" t="s">
        <v>81</v>
      </c>
      <c r="K108441" s="58" t="str">
        <f t="shared" si="1694"/>
        <v>будни</v>
      </c>
      <c r="L108441">
        <v>17</v>
      </c>
    </row>
    <row r="108442" spans="1:12" x14ac:dyDescent="0.3">
      <c r="A108442">
        <v>327927</v>
      </c>
      <c r="B108442" s="2">
        <v>44406.722666666661</v>
      </c>
      <c r="C108442">
        <v>331232</v>
      </c>
      <c r="D108442">
        <v>182676</v>
      </c>
      <c r="I108442" s="59">
        <v>152726</v>
      </c>
      <c r="J108442" s="57" t="s">
        <v>78</v>
      </c>
      <c r="K108442" s="58" t="str">
        <f t="shared" si="1694"/>
        <v>выходные</v>
      </c>
      <c r="L108442">
        <v>17</v>
      </c>
    </row>
    <row r="108443" spans="1:12" x14ac:dyDescent="0.3">
      <c r="A108443">
        <v>327931</v>
      </c>
      <c r="B108443" s="2">
        <v>44406.723084142395</v>
      </c>
      <c r="C108443">
        <v>308619</v>
      </c>
      <c r="D108443">
        <v>217497</v>
      </c>
      <c r="I108443" s="59">
        <v>152727</v>
      </c>
      <c r="J108443" s="57" t="s">
        <v>82</v>
      </c>
      <c r="K108443" s="58" t="str">
        <f t="shared" si="1694"/>
        <v>выходные</v>
      </c>
      <c r="L108443">
        <v>17</v>
      </c>
    </row>
    <row r="108444" spans="1:12" x14ac:dyDescent="0.3">
      <c r="A108444">
        <v>327936</v>
      </c>
      <c r="B108444" s="2">
        <v>44406.723488673138</v>
      </c>
      <c r="C108444">
        <v>138834</v>
      </c>
      <c r="D108444">
        <v>443594</v>
      </c>
      <c r="I108444" s="59">
        <v>152728</v>
      </c>
      <c r="J108444" s="57" t="s">
        <v>83</v>
      </c>
      <c r="K108444" s="58" t="str">
        <f t="shared" si="1694"/>
        <v>будни</v>
      </c>
      <c r="L108444">
        <v>17</v>
      </c>
    </row>
    <row r="108445" spans="1:12" x14ac:dyDescent="0.3">
      <c r="A108445">
        <v>327938</v>
      </c>
      <c r="B108445" s="2">
        <v>44406.723488673138</v>
      </c>
      <c r="C108445">
        <v>285048</v>
      </c>
      <c r="D108445">
        <v>250679</v>
      </c>
      <c r="I108445" s="59">
        <v>152729</v>
      </c>
      <c r="J108445" s="57" t="s">
        <v>84</v>
      </c>
      <c r="K108445" s="58" t="str">
        <f t="shared" si="1694"/>
        <v>будни</v>
      </c>
      <c r="L108445">
        <v>17</v>
      </c>
    </row>
    <row r="108446" spans="1:12" x14ac:dyDescent="0.3">
      <c r="A108446">
        <v>327940</v>
      </c>
      <c r="B108446" s="2">
        <v>44406.723893203889</v>
      </c>
      <c r="C108446">
        <v>27251</v>
      </c>
      <c r="D108446">
        <v>250679</v>
      </c>
      <c r="I108446" s="59">
        <v>152730</v>
      </c>
      <c r="J108446" s="57" t="s">
        <v>79</v>
      </c>
      <c r="K108446" s="58" t="str">
        <f t="shared" si="1694"/>
        <v>будни</v>
      </c>
      <c r="L108446">
        <v>17</v>
      </c>
    </row>
    <row r="108447" spans="1:12" x14ac:dyDescent="0.3">
      <c r="A108447">
        <v>327945</v>
      </c>
      <c r="B108447" s="2">
        <v>44406.723893203889</v>
      </c>
      <c r="C108447">
        <v>253451</v>
      </c>
      <c r="D108447">
        <v>401945</v>
      </c>
      <c r="I108447" s="59">
        <v>152731</v>
      </c>
      <c r="J108447" s="57" t="s">
        <v>80</v>
      </c>
      <c r="K108447" s="58" t="str">
        <f t="shared" si="1694"/>
        <v>будни</v>
      </c>
      <c r="L108447">
        <v>17</v>
      </c>
    </row>
    <row r="108448" spans="1:12" x14ac:dyDescent="0.3">
      <c r="A108448">
        <v>327950</v>
      </c>
      <c r="B108448" s="2">
        <v>44406.724297734625</v>
      </c>
      <c r="C108448">
        <v>54909</v>
      </c>
      <c r="D108448">
        <v>158978</v>
      </c>
      <c r="I108448" s="59">
        <v>152732</v>
      </c>
      <c r="J108448" s="57" t="s">
        <v>81</v>
      </c>
      <c r="K108448" s="58" t="str">
        <f t="shared" si="1694"/>
        <v>будни</v>
      </c>
      <c r="L108448">
        <v>17</v>
      </c>
    </row>
    <row r="108449" spans="1:12" x14ac:dyDescent="0.3">
      <c r="A108449">
        <v>327951</v>
      </c>
      <c r="B108449" s="2">
        <v>44406.724999999999</v>
      </c>
      <c r="C108449">
        <v>69300</v>
      </c>
      <c r="D108449">
        <v>304128</v>
      </c>
      <c r="I108449" s="59">
        <v>152733</v>
      </c>
      <c r="J108449" s="57" t="s">
        <v>78</v>
      </c>
      <c r="K108449" s="58" t="str">
        <f t="shared" si="1694"/>
        <v>выходные</v>
      </c>
      <c r="L108449">
        <v>17</v>
      </c>
    </row>
    <row r="108450" spans="1:12" x14ac:dyDescent="0.3">
      <c r="A108450">
        <v>327952</v>
      </c>
      <c r="B108450" s="2">
        <v>44406.725511326862</v>
      </c>
      <c r="C108450">
        <v>344254</v>
      </c>
      <c r="D108450">
        <v>428248</v>
      </c>
      <c r="I108450" s="59">
        <v>152734</v>
      </c>
      <c r="J108450" s="57" t="s">
        <v>82</v>
      </c>
      <c r="K108450" s="58" t="str">
        <f t="shared" si="1694"/>
        <v>выходные</v>
      </c>
      <c r="L108450">
        <v>17</v>
      </c>
    </row>
    <row r="108451" spans="1:12" x14ac:dyDescent="0.3">
      <c r="A108451">
        <v>327956</v>
      </c>
      <c r="B108451" s="2">
        <v>44406.726000000002</v>
      </c>
      <c r="C108451">
        <v>91589</v>
      </c>
      <c r="D108451">
        <v>517</v>
      </c>
      <c r="I108451" s="59">
        <v>152735</v>
      </c>
      <c r="J108451" s="57" t="s">
        <v>83</v>
      </c>
      <c r="K108451" s="58" t="str">
        <f t="shared" si="1694"/>
        <v>будни</v>
      </c>
      <c r="L108451">
        <v>17</v>
      </c>
    </row>
    <row r="108452" spans="1:12" x14ac:dyDescent="0.3">
      <c r="A108452">
        <v>327960</v>
      </c>
      <c r="B108452" s="2">
        <v>44406.727333333336</v>
      </c>
      <c r="C108452">
        <v>55538</v>
      </c>
      <c r="D108452">
        <v>118549</v>
      </c>
      <c r="I108452" s="59">
        <v>152736</v>
      </c>
      <c r="J108452" s="57" t="s">
        <v>84</v>
      </c>
      <c r="K108452" s="58" t="str">
        <f t="shared" si="1694"/>
        <v>будни</v>
      </c>
      <c r="L108452">
        <v>17</v>
      </c>
    </row>
    <row r="108453" spans="1:12" x14ac:dyDescent="0.3">
      <c r="A108453">
        <v>327964</v>
      </c>
      <c r="B108453" s="2">
        <v>44406.727938511329</v>
      </c>
      <c r="C108453">
        <v>252314</v>
      </c>
      <c r="D108453">
        <v>62570</v>
      </c>
      <c r="I108453" s="59">
        <v>152737</v>
      </c>
      <c r="J108453" s="57" t="s">
        <v>79</v>
      </c>
      <c r="K108453" s="58" t="str">
        <f t="shared" si="1694"/>
        <v>будни</v>
      </c>
      <c r="L108453">
        <v>17</v>
      </c>
    </row>
    <row r="108454" spans="1:12" x14ac:dyDescent="0.3">
      <c r="A108454">
        <v>327965</v>
      </c>
      <c r="B108454" s="2">
        <v>44406.728333333333</v>
      </c>
      <c r="C108454">
        <v>203392</v>
      </c>
      <c r="D108454">
        <v>131161</v>
      </c>
      <c r="I108454" s="59">
        <v>152738</v>
      </c>
      <c r="J108454" s="57" t="s">
        <v>80</v>
      </c>
      <c r="K108454" s="58" t="str">
        <f t="shared" si="1694"/>
        <v>будни</v>
      </c>
      <c r="L108454">
        <v>17</v>
      </c>
    </row>
    <row r="108455" spans="1:12" x14ac:dyDescent="0.3">
      <c r="A108455">
        <v>327968</v>
      </c>
      <c r="B108455" s="2">
        <v>44406.728343042072</v>
      </c>
      <c r="C108455">
        <v>68099</v>
      </c>
      <c r="D108455">
        <v>119655</v>
      </c>
      <c r="I108455" s="59">
        <v>152739</v>
      </c>
      <c r="J108455" s="57" t="s">
        <v>81</v>
      </c>
      <c r="K108455" s="58" t="str">
        <f t="shared" si="1694"/>
        <v>будни</v>
      </c>
      <c r="L108455">
        <v>17</v>
      </c>
    </row>
    <row r="108456" spans="1:12" x14ac:dyDescent="0.3">
      <c r="A108456">
        <v>327973</v>
      </c>
      <c r="B108456" s="2">
        <v>44406.729152103559</v>
      </c>
      <c r="C108456">
        <v>244727</v>
      </c>
      <c r="D108456">
        <v>180863</v>
      </c>
      <c r="I108456" s="59">
        <v>152740</v>
      </c>
      <c r="J108456" s="57" t="s">
        <v>78</v>
      </c>
      <c r="K108456" s="58" t="str">
        <f t="shared" si="1694"/>
        <v>выходные</v>
      </c>
      <c r="L108456">
        <v>17</v>
      </c>
    </row>
    <row r="108457" spans="1:12" x14ac:dyDescent="0.3">
      <c r="A108457">
        <v>327978</v>
      </c>
      <c r="B108457" s="2">
        <v>44406.729556634302</v>
      </c>
      <c r="C108457">
        <v>265486</v>
      </c>
      <c r="D108457">
        <v>53136</v>
      </c>
      <c r="I108457" s="59">
        <v>152741</v>
      </c>
      <c r="J108457" s="57" t="s">
        <v>82</v>
      </c>
      <c r="K108457" s="58" t="str">
        <f t="shared" si="1694"/>
        <v>выходные</v>
      </c>
      <c r="L108457">
        <v>17</v>
      </c>
    </row>
    <row r="108458" spans="1:12" x14ac:dyDescent="0.3">
      <c r="A108458">
        <v>327979</v>
      </c>
      <c r="B108458" s="2">
        <v>44406.729961165045</v>
      </c>
      <c r="C108458">
        <v>257974</v>
      </c>
      <c r="D108458">
        <v>241927</v>
      </c>
      <c r="I108458" s="59">
        <v>152742</v>
      </c>
      <c r="J108458" s="57" t="s">
        <v>83</v>
      </c>
      <c r="K108458" s="58" t="str">
        <f t="shared" si="1694"/>
        <v>будни</v>
      </c>
      <c r="L108458">
        <v>17</v>
      </c>
    </row>
    <row r="108459" spans="1:12" x14ac:dyDescent="0.3">
      <c r="A108459">
        <v>327980</v>
      </c>
      <c r="B108459" s="2">
        <v>44406.730365695796</v>
      </c>
      <c r="C108459">
        <v>6131</v>
      </c>
      <c r="D108459">
        <v>17577</v>
      </c>
      <c r="I108459" s="59">
        <v>152743</v>
      </c>
      <c r="J108459" s="57" t="s">
        <v>84</v>
      </c>
      <c r="K108459" s="58" t="str">
        <f t="shared" si="1694"/>
        <v>будни</v>
      </c>
      <c r="L108459">
        <v>17</v>
      </c>
    </row>
    <row r="108460" spans="1:12" x14ac:dyDescent="0.3">
      <c r="A108460">
        <v>327982</v>
      </c>
      <c r="B108460" s="2">
        <v>44406.730365695796</v>
      </c>
      <c r="C108460">
        <v>320657</v>
      </c>
      <c r="D108460">
        <v>274276</v>
      </c>
      <c r="I108460" s="59">
        <v>152744</v>
      </c>
      <c r="J108460" s="57" t="s">
        <v>79</v>
      </c>
      <c r="K108460" s="58" t="str">
        <f t="shared" si="1694"/>
        <v>будни</v>
      </c>
      <c r="L108460">
        <v>17</v>
      </c>
    </row>
    <row r="108461" spans="1:12" x14ac:dyDescent="0.3">
      <c r="A108461">
        <v>327983</v>
      </c>
      <c r="B108461" s="2">
        <v>44406.732388349512</v>
      </c>
      <c r="C108461">
        <v>337540</v>
      </c>
      <c r="D108461">
        <v>436838</v>
      </c>
      <c r="I108461" s="59">
        <v>152745</v>
      </c>
      <c r="J108461" s="57" t="s">
        <v>80</v>
      </c>
      <c r="K108461" s="58" t="str">
        <f t="shared" si="1694"/>
        <v>будни</v>
      </c>
      <c r="L108461">
        <v>17</v>
      </c>
    </row>
    <row r="108462" spans="1:12" x14ac:dyDescent="0.3">
      <c r="A108462">
        <v>327984</v>
      </c>
      <c r="B108462" s="2">
        <v>44406.733197411006</v>
      </c>
      <c r="C108462">
        <v>189156</v>
      </c>
      <c r="D108462">
        <v>95024</v>
      </c>
      <c r="I108462" s="59">
        <v>152746</v>
      </c>
      <c r="J108462" s="57" t="s">
        <v>81</v>
      </c>
      <c r="K108462" s="58" t="str">
        <f t="shared" si="1694"/>
        <v>будни</v>
      </c>
      <c r="L108462">
        <v>17</v>
      </c>
    </row>
    <row r="108463" spans="1:12" x14ac:dyDescent="0.3">
      <c r="A108463">
        <v>327986</v>
      </c>
      <c r="B108463" s="2">
        <v>44406.733601941749</v>
      </c>
      <c r="C108463">
        <v>205504</v>
      </c>
      <c r="D108463">
        <v>25218</v>
      </c>
      <c r="I108463" s="59">
        <v>152747</v>
      </c>
      <c r="J108463" s="57" t="s">
        <v>78</v>
      </c>
      <c r="K108463" s="58" t="str">
        <f t="shared" si="1694"/>
        <v>выходные</v>
      </c>
      <c r="L108463">
        <v>17</v>
      </c>
    </row>
    <row r="108464" spans="1:12" x14ac:dyDescent="0.3">
      <c r="A108464">
        <v>327989</v>
      </c>
      <c r="B108464" s="2">
        <v>44406.734006472492</v>
      </c>
      <c r="C108464">
        <v>129254</v>
      </c>
      <c r="D108464">
        <v>309678</v>
      </c>
      <c r="I108464" s="59">
        <v>152748</v>
      </c>
      <c r="J108464" s="57" t="s">
        <v>82</v>
      </c>
      <c r="K108464" s="58" t="str">
        <f t="shared" si="1694"/>
        <v>выходные</v>
      </c>
      <c r="L108464">
        <v>17</v>
      </c>
    </row>
    <row r="108465" spans="1:12" x14ac:dyDescent="0.3">
      <c r="A108465">
        <v>327990</v>
      </c>
      <c r="B108465" s="2">
        <v>44406.734006472492</v>
      </c>
      <c r="C108465">
        <v>282188</v>
      </c>
      <c r="D108465">
        <v>357547</v>
      </c>
      <c r="I108465" s="59">
        <v>152749</v>
      </c>
      <c r="J108465" s="57" t="s">
        <v>83</v>
      </c>
      <c r="K108465" s="58" t="str">
        <f t="shared" si="1694"/>
        <v>будни</v>
      </c>
      <c r="L108465">
        <v>17</v>
      </c>
    </row>
    <row r="108466" spans="1:12" x14ac:dyDescent="0.3">
      <c r="A108466">
        <v>327991</v>
      </c>
      <c r="B108466" s="2">
        <v>44406.734411003235</v>
      </c>
      <c r="C108466">
        <v>40633</v>
      </c>
      <c r="D108466">
        <v>297577</v>
      </c>
      <c r="I108466" s="59">
        <v>152750</v>
      </c>
      <c r="J108466" s="57" t="s">
        <v>84</v>
      </c>
      <c r="K108466" s="58" t="str">
        <f t="shared" si="1694"/>
        <v>будни</v>
      </c>
      <c r="L108466">
        <v>17</v>
      </c>
    </row>
    <row r="108467" spans="1:12" x14ac:dyDescent="0.3">
      <c r="A108467">
        <v>327993</v>
      </c>
      <c r="B108467" s="2">
        <v>44406.734411003235</v>
      </c>
      <c r="C108467">
        <v>342990</v>
      </c>
      <c r="D108467">
        <v>412293</v>
      </c>
      <c r="I108467" s="59">
        <v>152751</v>
      </c>
      <c r="J108467" s="57" t="s">
        <v>79</v>
      </c>
      <c r="K108467" s="58" t="str">
        <f t="shared" si="1694"/>
        <v>будни</v>
      </c>
      <c r="L108467">
        <v>17</v>
      </c>
    </row>
    <row r="108468" spans="1:12" x14ac:dyDescent="0.3">
      <c r="A108468">
        <v>327996</v>
      </c>
      <c r="B108468" s="2">
        <v>44406.734815533986</v>
      </c>
      <c r="C108468">
        <v>226297</v>
      </c>
      <c r="D108468">
        <v>258219</v>
      </c>
      <c r="I108468" s="59">
        <v>152752</v>
      </c>
      <c r="J108468" s="57" t="s">
        <v>80</v>
      </c>
      <c r="K108468" s="58" t="str">
        <f t="shared" si="1694"/>
        <v>будни</v>
      </c>
      <c r="L108468">
        <v>17</v>
      </c>
    </row>
    <row r="108469" spans="1:12" x14ac:dyDescent="0.3">
      <c r="A108469">
        <v>327997</v>
      </c>
      <c r="B108469" s="2">
        <v>44406.735999999997</v>
      </c>
      <c r="C108469">
        <v>214744</v>
      </c>
      <c r="D108469">
        <v>397531</v>
      </c>
      <c r="I108469" s="59">
        <v>152753</v>
      </c>
      <c r="J108469" s="57" t="s">
        <v>81</v>
      </c>
      <c r="K108469" s="58" t="str">
        <f t="shared" si="1694"/>
        <v>будни</v>
      </c>
      <c r="L108469">
        <v>17</v>
      </c>
    </row>
    <row r="108470" spans="1:12" x14ac:dyDescent="0.3">
      <c r="A108470">
        <v>327998</v>
      </c>
      <c r="B108470" s="2">
        <v>44406.736838187702</v>
      </c>
      <c r="C108470">
        <v>226960</v>
      </c>
      <c r="D108470">
        <v>242428</v>
      </c>
      <c r="I108470" s="59">
        <v>152754</v>
      </c>
      <c r="J108470" s="57" t="s">
        <v>78</v>
      </c>
      <c r="K108470" s="58" t="str">
        <f t="shared" si="1694"/>
        <v>выходные</v>
      </c>
      <c r="L108470">
        <v>17</v>
      </c>
    </row>
    <row r="108471" spans="1:12" x14ac:dyDescent="0.3">
      <c r="A108471">
        <v>327999</v>
      </c>
      <c r="B108471" s="2">
        <v>44406.736838187702</v>
      </c>
      <c r="C108471">
        <v>240294</v>
      </c>
      <c r="D108471">
        <v>344487</v>
      </c>
      <c r="I108471" s="59">
        <v>152755</v>
      </c>
      <c r="J108471" s="57" t="s">
        <v>82</v>
      </c>
      <c r="K108471" s="58" t="str">
        <f t="shared" si="1694"/>
        <v>выходные</v>
      </c>
      <c r="L108471">
        <v>17</v>
      </c>
    </row>
    <row r="108472" spans="1:12" x14ac:dyDescent="0.3">
      <c r="A108472">
        <v>328002</v>
      </c>
      <c r="B108472" s="2">
        <v>44406.737242718445</v>
      </c>
      <c r="C108472">
        <v>64417</v>
      </c>
      <c r="D108472">
        <v>79694</v>
      </c>
      <c r="I108472" s="59">
        <v>152756</v>
      </c>
      <c r="J108472" s="57" t="s">
        <v>83</v>
      </c>
      <c r="K108472" s="58" t="str">
        <f t="shared" si="1694"/>
        <v>будни</v>
      </c>
      <c r="L108472">
        <v>17</v>
      </c>
    </row>
    <row r="108473" spans="1:12" x14ac:dyDescent="0.3">
      <c r="A108473">
        <v>328005</v>
      </c>
      <c r="B108473" s="2">
        <v>44406.737242718445</v>
      </c>
      <c r="C108473">
        <v>182715</v>
      </c>
      <c r="D108473">
        <v>347393</v>
      </c>
      <c r="I108473" s="59">
        <v>152757</v>
      </c>
      <c r="J108473" s="57" t="s">
        <v>84</v>
      </c>
      <c r="K108473" s="58" t="str">
        <f t="shared" si="1694"/>
        <v>будни</v>
      </c>
      <c r="L108473">
        <v>17</v>
      </c>
    </row>
    <row r="108474" spans="1:12" x14ac:dyDescent="0.3">
      <c r="A108474">
        <v>328010</v>
      </c>
      <c r="B108474" s="2">
        <v>44406.737242718445</v>
      </c>
      <c r="C108474">
        <v>334974</v>
      </c>
      <c r="D108474">
        <v>242719</v>
      </c>
      <c r="I108474" s="59">
        <v>152758</v>
      </c>
      <c r="J108474" s="57" t="s">
        <v>79</v>
      </c>
      <c r="K108474" s="58" t="str">
        <f t="shared" si="1694"/>
        <v>будни</v>
      </c>
      <c r="L108474">
        <v>17</v>
      </c>
    </row>
    <row r="108475" spans="1:12" x14ac:dyDescent="0.3">
      <c r="A108475">
        <v>328012</v>
      </c>
      <c r="B108475" s="2">
        <v>44406.738456310683</v>
      </c>
      <c r="C108475">
        <v>210191</v>
      </c>
      <c r="D108475">
        <v>347008</v>
      </c>
      <c r="I108475" s="59">
        <v>152759</v>
      </c>
      <c r="J108475" s="57" t="s">
        <v>80</v>
      </c>
      <c r="K108475" s="58" t="str">
        <f t="shared" si="1694"/>
        <v>будни</v>
      </c>
      <c r="L108475">
        <v>17</v>
      </c>
    </row>
    <row r="108476" spans="1:12" x14ac:dyDescent="0.3">
      <c r="A108476">
        <v>328017</v>
      </c>
      <c r="B108476" s="2">
        <v>44406.738666666664</v>
      </c>
      <c r="C108476">
        <v>82272</v>
      </c>
      <c r="D108476">
        <v>411922</v>
      </c>
      <c r="I108476" s="59">
        <v>152760</v>
      </c>
      <c r="J108476" s="57" t="s">
        <v>81</v>
      </c>
      <c r="K108476" s="58" t="str">
        <f t="shared" si="1694"/>
        <v>будни</v>
      </c>
      <c r="L108476">
        <v>17</v>
      </c>
    </row>
    <row r="108477" spans="1:12" x14ac:dyDescent="0.3">
      <c r="A108477">
        <v>328022</v>
      </c>
      <c r="B108477" s="2">
        <v>44406.738860841419</v>
      </c>
      <c r="C108477">
        <v>16854</v>
      </c>
      <c r="D108477">
        <v>4722</v>
      </c>
      <c r="I108477" s="59">
        <v>152761</v>
      </c>
      <c r="J108477" s="57" t="s">
        <v>78</v>
      </c>
      <c r="K108477" s="58" t="str">
        <f t="shared" si="1694"/>
        <v>выходные</v>
      </c>
      <c r="L108477">
        <v>17</v>
      </c>
    </row>
    <row r="108478" spans="1:12" x14ac:dyDescent="0.3">
      <c r="A108478">
        <v>328024</v>
      </c>
      <c r="B108478" s="2">
        <v>44406.740883495142</v>
      </c>
      <c r="C108478">
        <v>48770</v>
      </c>
      <c r="D108478">
        <v>388561</v>
      </c>
      <c r="I108478" s="59">
        <v>152762</v>
      </c>
      <c r="J108478" s="57" t="s">
        <v>82</v>
      </c>
      <c r="K108478" s="58" t="str">
        <f t="shared" si="1694"/>
        <v>выходные</v>
      </c>
      <c r="L108478">
        <v>17</v>
      </c>
    </row>
    <row r="108479" spans="1:12" x14ac:dyDescent="0.3">
      <c r="A108479">
        <v>328027</v>
      </c>
      <c r="B108479" s="2">
        <v>44406.741692556636</v>
      </c>
      <c r="C108479">
        <v>76961</v>
      </c>
      <c r="D108479">
        <v>108167</v>
      </c>
      <c r="I108479" s="59">
        <v>152763</v>
      </c>
      <c r="J108479" s="57" t="s">
        <v>83</v>
      </c>
      <c r="K108479" s="58" t="str">
        <f t="shared" si="1694"/>
        <v>будни</v>
      </c>
      <c r="L108479">
        <v>17</v>
      </c>
    </row>
    <row r="108480" spans="1:12" x14ac:dyDescent="0.3">
      <c r="A108480">
        <v>328032</v>
      </c>
      <c r="B108480" s="2">
        <v>44406.741692556636</v>
      </c>
      <c r="C108480">
        <v>90182</v>
      </c>
      <c r="D108480">
        <v>347393</v>
      </c>
      <c r="I108480" s="59">
        <v>152764</v>
      </c>
      <c r="J108480" s="57" t="s">
        <v>84</v>
      </c>
      <c r="K108480" s="58" t="str">
        <f t="shared" si="1694"/>
        <v>будни</v>
      </c>
      <c r="L108480">
        <v>17</v>
      </c>
    </row>
    <row r="108481" spans="1:12" x14ac:dyDescent="0.3">
      <c r="A108481">
        <v>328033</v>
      </c>
      <c r="B108481" s="2">
        <v>44406.741692556636</v>
      </c>
      <c r="C108481">
        <v>346808</v>
      </c>
      <c r="D108481">
        <v>19124</v>
      </c>
      <c r="I108481" s="59">
        <v>152765</v>
      </c>
      <c r="J108481" s="57" t="s">
        <v>79</v>
      </c>
      <c r="K108481" s="58" t="str">
        <f t="shared" si="1694"/>
        <v>будни</v>
      </c>
      <c r="L108481">
        <v>17</v>
      </c>
    </row>
    <row r="108482" spans="1:12" x14ac:dyDescent="0.3">
      <c r="A108482">
        <v>328037</v>
      </c>
      <c r="B108482" s="2">
        <v>44406.742097087379</v>
      </c>
      <c r="C108482">
        <v>45990</v>
      </c>
      <c r="D108482">
        <v>19124</v>
      </c>
      <c r="I108482" s="59">
        <v>152766</v>
      </c>
      <c r="J108482" s="57" t="s">
        <v>80</v>
      </c>
      <c r="K108482" s="58" t="str">
        <f t="shared" si="1694"/>
        <v>будни</v>
      </c>
      <c r="L108482">
        <v>17</v>
      </c>
    </row>
    <row r="108483" spans="1:12" x14ac:dyDescent="0.3">
      <c r="A108483">
        <v>328041</v>
      </c>
      <c r="B108483" s="2">
        <v>44406.742501618122</v>
      </c>
      <c r="C108483">
        <v>342623</v>
      </c>
      <c r="D108483">
        <v>336040</v>
      </c>
      <c r="I108483" s="59">
        <v>152767</v>
      </c>
      <c r="J108483" s="57" t="s">
        <v>81</v>
      </c>
      <c r="K108483" s="58" t="str">
        <f t="shared" ref="K108483:K108546" si="1695">IF(OR(J108483="суббота",J108483="воскресенье"),"выходные","будни")</f>
        <v>будни</v>
      </c>
      <c r="L108483">
        <v>17</v>
      </c>
    </row>
    <row r="108484" spans="1:12" x14ac:dyDescent="0.3">
      <c r="A108484">
        <v>328045</v>
      </c>
      <c r="B108484" s="2">
        <v>44406.742501618122</v>
      </c>
      <c r="C108484">
        <v>349416</v>
      </c>
      <c r="D108484">
        <v>389238</v>
      </c>
      <c r="I108484" s="59">
        <v>152768</v>
      </c>
      <c r="J108484" s="57" t="s">
        <v>78</v>
      </c>
      <c r="K108484" s="58" t="str">
        <f t="shared" si="1695"/>
        <v>выходные</v>
      </c>
      <c r="L108484">
        <v>17</v>
      </c>
    </row>
    <row r="108485" spans="1:12" x14ac:dyDescent="0.3">
      <c r="A108485">
        <v>328048</v>
      </c>
      <c r="B108485" s="2">
        <v>44406.743715210352</v>
      </c>
      <c r="C108485">
        <v>15044</v>
      </c>
      <c r="D108485">
        <v>60239</v>
      </c>
      <c r="I108485" s="59">
        <v>152769</v>
      </c>
      <c r="J108485" s="57" t="s">
        <v>82</v>
      </c>
      <c r="K108485" s="58" t="str">
        <f t="shared" si="1695"/>
        <v>выходные</v>
      </c>
      <c r="L108485">
        <v>17</v>
      </c>
    </row>
    <row r="108486" spans="1:12" x14ac:dyDescent="0.3">
      <c r="A108486">
        <v>328051</v>
      </c>
      <c r="B108486" s="2">
        <v>44406.743715210352</v>
      </c>
      <c r="C108486">
        <v>29990</v>
      </c>
      <c r="D108486">
        <v>43842</v>
      </c>
      <c r="I108486" s="59">
        <v>152770</v>
      </c>
      <c r="J108486" s="57" t="s">
        <v>83</v>
      </c>
      <c r="K108486" s="58" t="str">
        <f t="shared" si="1695"/>
        <v>будни</v>
      </c>
      <c r="L108486">
        <v>17</v>
      </c>
    </row>
    <row r="108487" spans="1:12" x14ac:dyDescent="0.3">
      <c r="A108487">
        <v>328052</v>
      </c>
      <c r="B108487" s="2">
        <v>44406.743715210352</v>
      </c>
      <c r="C108487">
        <v>92747</v>
      </c>
      <c r="D108487">
        <v>180863</v>
      </c>
      <c r="I108487" s="59">
        <v>152771</v>
      </c>
      <c r="J108487" s="57" t="s">
        <v>84</v>
      </c>
      <c r="K108487" s="58" t="str">
        <f t="shared" si="1695"/>
        <v>будни</v>
      </c>
      <c r="L108487">
        <v>17</v>
      </c>
    </row>
    <row r="108488" spans="1:12" x14ac:dyDescent="0.3">
      <c r="A108488">
        <v>328055</v>
      </c>
      <c r="B108488" s="2">
        <v>44406.743715210352</v>
      </c>
      <c r="C108488">
        <v>274717</v>
      </c>
      <c r="D108488">
        <v>429041</v>
      </c>
      <c r="I108488" s="59">
        <v>152772</v>
      </c>
      <c r="J108488" s="57" t="s">
        <v>79</v>
      </c>
      <c r="K108488" s="58" t="str">
        <f t="shared" si="1695"/>
        <v>будни</v>
      </c>
      <c r="L108488">
        <v>17</v>
      </c>
    </row>
    <row r="108489" spans="1:12" x14ac:dyDescent="0.3">
      <c r="A108489">
        <v>328056</v>
      </c>
      <c r="B108489" s="2">
        <v>44406.745666666662</v>
      </c>
      <c r="C108489">
        <v>284824</v>
      </c>
      <c r="D108489">
        <v>258219</v>
      </c>
      <c r="I108489" s="59">
        <v>152773</v>
      </c>
      <c r="J108489" s="57" t="s">
        <v>80</v>
      </c>
      <c r="K108489" s="58" t="str">
        <f t="shared" si="1695"/>
        <v>будни</v>
      </c>
      <c r="L108489">
        <v>17</v>
      </c>
    </row>
    <row r="108490" spans="1:12" x14ac:dyDescent="0.3">
      <c r="A108490">
        <v>328060</v>
      </c>
      <c r="B108490" s="2">
        <v>44406.746546925569</v>
      </c>
      <c r="C108490">
        <v>56898</v>
      </c>
      <c r="D108490">
        <v>230507</v>
      </c>
      <c r="I108490" s="59">
        <v>152774</v>
      </c>
      <c r="J108490" s="57" t="s">
        <v>81</v>
      </c>
      <c r="K108490" s="58" t="str">
        <f t="shared" si="1695"/>
        <v>будни</v>
      </c>
      <c r="L108490">
        <v>17</v>
      </c>
    </row>
    <row r="108491" spans="1:12" x14ac:dyDescent="0.3">
      <c r="A108491">
        <v>328064</v>
      </c>
      <c r="B108491" s="2">
        <v>44406.74816504855</v>
      </c>
      <c r="C108491">
        <v>38738</v>
      </c>
      <c r="D108491">
        <v>86587</v>
      </c>
      <c r="I108491" s="59">
        <v>152775</v>
      </c>
      <c r="J108491" s="57" t="s">
        <v>78</v>
      </c>
      <c r="K108491" s="58" t="str">
        <f t="shared" si="1695"/>
        <v>выходные</v>
      </c>
      <c r="L108491">
        <v>17</v>
      </c>
    </row>
    <row r="108492" spans="1:12" x14ac:dyDescent="0.3">
      <c r="A108492">
        <v>328066</v>
      </c>
      <c r="B108492" s="2">
        <v>44406.748569579286</v>
      </c>
      <c r="C108492">
        <v>227894</v>
      </c>
      <c r="D108492">
        <v>79042</v>
      </c>
      <c r="I108492" s="59">
        <v>152776</v>
      </c>
      <c r="J108492" s="57" t="s">
        <v>82</v>
      </c>
      <c r="K108492" s="58" t="str">
        <f t="shared" si="1695"/>
        <v>выходные</v>
      </c>
      <c r="L108492">
        <v>17</v>
      </c>
    </row>
    <row r="108493" spans="1:12" x14ac:dyDescent="0.3">
      <c r="A108493">
        <v>328067</v>
      </c>
      <c r="B108493" s="2">
        <v>44406.749378640779</v>
      </c>
      <c r="C108493">
        <v>24876</v>
      </c>
      <c r="D108493">
        <v>411922</v>
      </c>
      <c r="I108493" s="59">
        <v>152777</v>
      </c>
      <c r="J108493" s="57" t="s">
        <v>83</v>
      </c>
      <c r="K108493" s="58" t="str">
        <f t="shared" si="1695"/>
        <v>будни</v>
      </c>
      <c r="L108493">
        <v>17</v>
      </c>
    </row>
    <row r="108494" spans="1:12" x14ac:dyDescent="0.3">
      <c r="A108494">
        <v>328068</v>
      </c>
      <c r="B108494" s="2">
        <v>44406.749378640779</v>
      </c>
      <c r="C108494">
        <v>31449</v>
      </c>
      <c r="D108494">
        <v>364695</v>
      </c>
      <c r="I108494" s="59">
        <v>152778</v>
      </c>
      <c r="J108494" s="57" t="s">
        <v>84</v>
      </c>
      <c r="K108494" s="58" t="str">
        <f t="shared" si="1695"/>
        <v>будни</v>
      </c>
      <c r="L108494">
        <v>17</v>
      </c>
    </row>
    <row r="108495" spans="1:12" x14ac:dyDescent="0.3">
      <c r="A108495">
        <v>328073</v>
      </c>
      <c r="B108495" s="2">
        <v>44406.749783171523</v>
      </c>
      <c r="C108495">
        <v>231360</v>
      </c>
      <c r="D108495">
        <v>58996</v>
      </c>
      <c r="I108495" s="59">
        <v>152779</v>
      </c>
      <c r="J108495" s="57" t="s">
        <v>79</v>
      </c>
      <c r="K108495" s="58" t="str">
        <f t="shared" si="1695"/>
        <v>будни</v>
      </c>
      <c r="L108495">
        <v>17</v>
      </c>
    </row>
    <row r="108496" spans="1:12" x14ac:dyDescent="0.3">
      <c r="A108496">
        <v>328075</v>
      </c>
      <c r="B108496" s="2">
        <v>44406.749783171523</v>
      </c>
      <c r="C108496">
        <v>235799</v>
      </c>
      <c r="D108496">
        <v>410033</v>
      </c>
      <c r="I108496" s="59">
        <v>152780</v>
      </c>
      <c r="J108496" s="57" t="s">
        <v>80</v>
      </c>
      <c r="K108496" s="58" t="str">
        <f t="shared" si="1695"/>
        <v>будни</v>
      </c>
      <c r="L108496">
        <v>17</v>
      </c>
    </row>
    <row r="108497" spans="1:12" x14ac:dyDescent="0.3">
      <c r="A108497">
        <v>328080</v>
      </c>
      <c r="B108497" s="2">
        <v>44406.750592233009</v>
      </c>
      <c r="C108497">
        <v>39355</v>
      </c>
      <c r="D108497">
        <v>175663</v>
      </c>
      <c r="I108497" s="59">
        <v>152781</v>
      </c>
      <c r="J108497" s="57" t="s">
        <v>81</v>
      </c>
      <c r="K108497" s="58" t="str">
        <f t="shared" si="1695"/>
        <v>будни</v>
      </c>
      <c r="L108497">
        <v>18</v>
      </c>
    </row>
    <row r="108498" spans="1:12" x14ac:dyDescent="0.3">
      <c r="A108498">
        <v>328083</v>
      </c>
      <c r="B108498" s="2">
        <v>44406.750592233009</v>
      </c>
      <c r="C108498">
        <v>311714</v>
      </c>
      <c r="D108498">
        <v>411922</v>
      </c>
      <c r="I108498" s="59">
        <v>152782</v>
      </c>
      <c r="J108498" s="57" t="s">
        <v>78</v>
      </c>
      <c r="K108498" s="58" t="str">
        <f t="shared" si="1695"/>
        <v>выходные</v>
      </c>
      <c r="L108498">
        <v>18</v>
      </c>
    </row>
    <row r="108499" spans="1:12" x14ac:dyDescent="0.3">
      <c r="A108499">
        <v>328084</v>
      </c>
      <c r="B108499" s="2">
        <v>44406.751401294503</v>
      </c>
      <c r="C108499">
        <v>200463</v>
      </c>
      <c r="D108499">
        <v>386066</v>
      </c>
      <c r="I108499" s="59">
        <v>152783</v>
      </c>
      <c r="J108499" s="57" t="s">
        <v>82</v>
      </c>
      <c r="K108499" s="58" t="str">
        <f t="shared" si="1695"/>
        <v>выходные</v>
      </c>
      <c r="L108499">
        <v>18</v>
      </c>
    </row>
    <row r="108500" spans="1:12" x14ac:dyDescent="0.3">
      <c r="A108500">
        <v>328086</v>
      </c>
      <c r="B108500" s="2">
        <v>44406.751401294503</v>
      </c>
      <c r="C108500">
        <v>302205</v>
      </c>
      <c r="D108500">
        <v>251572</v>
      </c>
      <c r="I108500" s="59">
        <v>152784</v>
      </c>
      <c r="J108500" s="57" t="s">
        <v>83</v>
      </c>
      <c r="K108500" s="58" t="str">
        <f t="shared" si="1695"/>
        <v>будни</v>
      </c>
      <c r="L108500">
        <v>18</v>
      </c>
    </row>
    <row r="108501" spans="1:12" x14ac:dyDescent="0.3">
      <c r="A108501">
        <v>328087</v>
      </c>
      <c r="B108501" s="2">
        <v>44406.751805825239</v>
      </c>
      <c r="C108501">
        <v>303376</v>
      </c>
      <c r="D108501">
        <v>18620</v>
      </c>
      <c r="I108501" s="59">
        <v>152785</v>
      </c>
      <c r="J108501" s="57" t="s">
        <v>84</v>
      </c>
      <c r="K108501" s="58" t="str">
        <f t="shared" si="1695"/>
        <v>будни</v>
      </c>
      <c r="L108501">
        <v>18</v>
      </c>
    </row>
    <row r="108502" spans="1:12" x14ac:dyDescent="0.3">
      <c r="A108502">
        <v>328091</v>
      </c>
      <c r="B108502" s="2">
        <v>44406.752614886733</v>
      </c>
      <c r="C108502">
        <v>343141</v>
      </c>
      <c r="D108502">
        <v>260077</v>
      </c>
      <c r="I108502" s="59">
        <v>152786</v>
      </c>
      <c r="J108502" s="57" t="s">
        <v>79</v>
      </c>
      <c r="K108502" s="58" t="str">
        <f t="shared" si="1695"/>
        <v>будни</v>
      </c>
      <c r="L108502">
        <v>18</v>
      </c>
    </row>
    <row r="108503" spans="1:12" x14ac:dyDescent="0.3">
      <c r="A108503">
        <v>328092</v>
      </c>
      <c r="B108503" s="2">
        <v>44406.753423948219</v>
      </c>
      <c r="C108503">
        <v>109794</v>
      </c>
      <c r="D108503">
        <v>352892</v>
      </c>
      <c r="I108503" s="59">
        <v>152787</v>
      </c>
      <c r="J108503" s="57" t="s">
        <v>80</v>
      </c>
      <c r="K108503" s="58" t="str">
        <f t="shared" si="1695"/>
        <v>будни</v>
      </c>
      <c r="L108503">
        <v>18</v>
      </c>
    </row>
    <row r="108504" spans="1:12" x14ac:dyDescent="0.3">
      <c r="A108504">
        <v>328093</v>
      </c>
      <c r="B108504" s="2">
        <v>44406.754233009706</v>
      </c>
      <c r="C108504">
        <v>102318</v>
      </c>
      <c r="D108504">
        <v>130005</v>
      </c>
      <c r="I108504" s="59">
        <v>152788</v>
      </c>
      <c r="J108504" s="57" t="s">
        <v>81</v>
      </c>
      <c r="K108504" s="58" t="str">
        <f t="shared" si="1695"/>
        <v>будни</v>
      </c>
      <c r="L108504">
        <v>18</v>
      </c>
    </row>
    <row r="108505" spans="1:12" x14ac:dyDescent="0.3">
      <c r="A108505">
        <v>328097</v>
      </c>
      <c r="B108505" s="2">
        <v>44406.754637540449</v>
      </c>
      <c r="C108505">
        <v>307189</v>
      </c>
      <c r="D108505">
        <v>347008</v>
      </c>
      <c r="I108505" s="59">
        <v>152789</v>
      </c>
      <c r="J108505" s="57" t="s">
        <v>78</v>
      </c>
      <c r="K108505" s="58" t="str">
        <f t="shared" si="1695"/>
        <v>выходные</v>
      </c>
      <c r="L108505">
        <v>18</v>
      </c>
    </row>
    <row r="108506" spans="1:12" x14ac:dyDescent="0.3">
      <c r="A108506">
        <v>328100</v>
      </c>
      <c r="B108506" s="2">
        <v>44406.754637540456</v>
      </c>
      <c r="C108506">
        <v>190943</v>
      </c>
      <c r="D108506">
        <v>293905</v>
      </c>
      <c r="I108506" s="59">
        <v>152790</v>
      </c>
      <c r="J108506" s="57" t="s">
        <v>82</v>
      </c>
      <c r="K108506" s="58" t="str">
        <f t="shared" si="1695"/>
        <v>выходные</v>
      </c>
      <c r="L108506">
        <v>18</v>
      </c>
    </row>
    <row r="108507" spans="1:12" x14ac:dyDescent="0.3">
      <c r="A108507">
        <v>328103</v>
      </c>
      <c r="B108507" s="2">
        <v>44406.755851132686</v>
      </c>
      <c r="C108507">
        <v>274477</v>
      </c>
      <c r="D108507">
        <v>112334</v>
      </c>
      <c r="I108507" s="59">
        <v>152791</v>
      </c>
      <c r="J108507" s="57" t="s">
        <v>83</v>
      </c>
      <c r="K108507" s="58" t="str">
        <f t="shared" si="1695"/>
        <v>будни</v>
      </c>
      <c r="L108507">
        <v>18</v>
      </c>
    </row>
    <row r="108508" spans="1:12" x14ac:dyDescent="0.3">
      <c r="A108508">
        <v>328106</v>
      </c>
      <c r="B108508" s="2">
        <v>44406.756660194173</v>
      </c>
      <c r="C108508">
        <v>90985</v>
      </c>
      <c r="D108508">
        <v>343712</v>
      </c>
      <c r="I108508" s="59">
        <v>152792</v>
      </c>
      <c r="J108508" s="57" t="s">
        <v>84</v>
      </c>
      <c r="K108508" s="58" t="str">
        <f t="shared" si="1695"/>
        <v>будни</v>
      </c>
      <c r="L108508">
        <v>18</v>
      </c>
    </row>
    <row r="108509" spans="1:12" x14ac:dyDescent="0.3">
      <c r="A108509">
        <v>328110</v>
      </c>
      <c r="B108509" s="2">
        <v>44406.757064724916</v>
      </c>
      <c r="C108509">
        <v>64121</v>
      </c>
      <c r="D108509">
        <v>472712</v>
      </c>
      <c r="I108509" s="59">
        <v>152793</v>
      </c>
      <c r="J108509" s="57" t="s">
        <v>79</v>
      </c>
      <c r="K108509" s="58" t="str">
        <f t="shared" si="1695"/>
        <v>будни</v>
      </c>
      <c r="L108509">
        <v>18</v>
      </c>
    </row>
    <row r="108510" spans="1:12" x14ac:dyDescent="0.3">
      <c r="A108510">
        <v>328112</v>
      </c>
      <c r="B108510" s="2">
        <v>44406.757064724916</v>
      </c>
      <c r="C108510">
        <v>218064</v>
      </c>
      <c r="D108510">
        <v>347008</v>
      </c>
      <c r="I108510" s="59">
        <v>152794</v>
      </c>
      <c r="J108510" s="57" t="s">
        <v>80</v>
      </c>
      <c r="K108510" s="58" t="str">
        <f t="shared" si="1695"/>
        <v>будни</v>
      </c>
      <c r="L108510">
        <v>18</v>
      </c>
    </row>
    <row r="108511" spans="1:12" x14ac:dyDescent="0.3">
      <c r="A108511">
        <v>328115</v>
      </c>
      <c r="B108511" s="2">
        <v>44406.75787378641</v>
      </c>
      <c r="C108511">
        <v>342620</v>
      </c>
      <c r="D108511">
        <v>285680</v>
      </c>
      <c r="I108511" s="59">
        <v>152795</v>
      </c>
      <c r="J108511" s="57" t="s">
        <v>81</v>
      </c>
      <c r="K108511" s="58" t="str">
        <f t="shared" si="1695"/>
        <v>будни</v>
      </c>
      <c r="L108511">
        <v>18</v>
      </c>
    </row>
    <row r="108512" spans="1:12" x14ac:dyDescent="0.3">
      <c r="A108512">
        <v>328120</v>
      </c>
      <c r="B108512" s="2">
        <v>44406.758000000002</v>
      </c>
      <c r="C108512">
        <v>225783</v>
      </c>
      <c r="D108512">
        <v>182191</v>
      </c>
      <c r="I108512" s="59">
        <v>152796</v>
      </c>
      <c r="J108512" s="57" t="s">
        <v>78</v>
      </c>
      <c r="K108512" s="58" t="str">
        <f t="shared" si="1695"/>
        <v>выходные</v>
      </c>
      <c r="L108512">
        <v>18</v>
      </c>
    </row>
    <row r="108513" spans="1:12" x14ac:dyDescent="0.3">
      <c r="A108513">
        <v>328123</v>
      </c>
      <c r="B108513" s="2">
        <v>44406.758278317153</v>
      </c>
      <c r="C108513">
        <v>178429</v>
      </c>
      <c r="D108513">
        <v>138209</v>
      </c>
      <c r="I108513" s="59">
        <v>152797</v>
      </c>
      <c r="J108513" s="57" t="s">
        <v>82</v>
      </c>
      <c r="K108513" s="58" t="str">
        <f t="shared" si="1695"/>
        <v>выходные</v>
      </c>
      <c r="L108513">
        <v>18</v>
      </c>
    </row>
    <row r="108514" spans="1:12" x14ac:dyDescent="0.3">
      <c r="A108514">
        <v>328124</v>
      </c>
      <c r="B108514" s="2">
        <v>44406.759087378639</v>
      </c>
      <c r="C108514">
        <v>262657</v>
      </c>
      <c r="D108514">
        <v>411922</v>
      </c>
      <c r="I108514" s="59">
        <v>152798</v>
      </c>
      <c r="J108514" s="57" t="s">
        <v>83</v>
      </c>
      <c r="K108514" s="58" t="str">
        <f t="shared" si="1695"/>
        <v>будни</v>
      </c>
      <c r="L108514">
        <v>18</v>
      </c>
    </row>
    <row r="108515" spans="1:12" x14ac:dyDescent="0.3">
      <c r="A108515">
        <v>328125</v>
      </c>
      <c r="B108515" s="2">
        <v>44406.759087378639</v>
      </c>
      <c r="C108515">
        <v>279346</v>
      </c>
      <c r="D108515">
        <v>182984</v>
      </c>
      <c r="I108515" s="59">
        <v>152799</v>
      </c>
      <c r="J108515" s="57" t="s">
        <v>84</v>
      </c>
      <c r="K108515" s="58" t="str">
        <f t="shared" si="1695"/>
        <v>будни</v>
      </c>
      <c r="L108515">
        <v>18</v>
      </c>
    </row>
    <row r="108516" spans="1:12" x14ac:dyDescent="0.3">
      <c r="A108516">
        <v>328129</v>
      </c>
      <c r="B108516" s="2">
        <v>44406.75949190939</v>
      </c>
      <c r="C108516">
        <v>49064</v>
      </c>
      <c r="D108516">
        <v>470762</v>
      </c>
      <c r="I108516" s="59">
        <v>152800</v>
      </c>
      <c r="J108516" s="57" t="s">
        <v>79</v>
      </c>
      <c r="K108516" s="58" t="str">
        <f t="shared" si="1695"/>
        <v>будни</v>
      </c>
      <c r="L108516">
        <v>18</v>
      </c>
    </row>
    <row r="108517" spans="1:12" x14ac:dyDescent="0.3">
      <c r="A108517">
        <v>328130</v>
      </c>
      <c r="B108517" s="2">
        <v>44406.75949190939</v>
      </c>
      <c r="C108517">
        <v>67545</v>
      </c>
      <c r="D108517">
        <v>258219</v>
      </c>
      <c r="I108517" s="59">
        <v>152801</v>
      </c>
      <c r="J108517" s="57" t="s">
        <v>80</v>
      </c>
      <c r="K108517" s="58" t="str">
        <f t="shared" si="1695"/>
        <v>будни</v>
      </c>
      <c r="L108517">
        <v>18</v>
      </c>
    </row>
    <row r="108518" spans="1:12" x14ac:dyDescent="0.3">
      <c r="A108518">
        <v>328131</v>
      </c>
      <c r="B108518" s="2">
        <v>44406.75949190939</v>
      </c>
      <c r="C108518">
        <v>315173</v>
      </c>
      <c r="D108518">
        <v>385636</v>
      </c>
      <c r="I108518" s="59">
        <v>152802</v>
      </c>
      <c r="J108518" s="57" t="s">
        <v>81</v>
      </c>
      <c r="K108518" s="58" t="str">
        <f t="shared" si="1695"/>
        <v>будни</v>
      </c>
      <c r="L108518">
        <v>18</v>
      </c>
    </row>
    <row r="108519" spans="1:12" x14ac:dyDescent="0.3">
      <c r="A108519">
        <v>328135</v>
      </c>
      <c r="B108519" s="2">
        <v>44406.759896440126</v>
      </c>
      <c r="C108519">
        <v>70903</v>
      </c>
      <c r="D108519">
        <v>230507</v>
      </c>
      <c r="I108519" s="59">
        <v>152803</v>
      </c>
      <c r="J108519" s="57" t="s">
        <v>78</v>
      </c>
      <c r="K108519" s="58" t="str">
        <f t="shared" si="1695"/>
        <v>выходные</v>
      </c>
      <c r="L108519">
        <v>18</v>
      </c>
    </row>
    <row r="108520" spans="1:12" x14ac:dyDescent="0.3">
      <c r="A108520">
        <v>328138</v>
      </c>
      <c r="B108520" s="2">
        <v>44406.759896440126</v>
      </c>
      <c r="C108520">
        <v>116727</v>
      </c>
      <c r="D108520">
        <v>74982</v>
      </c>
      <c r="I108520" s="59">
        <v>152804</v>
      </c>
      <c r="J108520" s="57" t="s">
        <v>82</v>
      </c>
      <c r="K108520" s="58" t="str">
        <f t="shared" si="1695"/>
        <v>выходные</v>
      </c>
      <c r="L108520">
        <v>18</v>
      </c>
    </row>
    <row r="108521" spans="1:12" x14ac:dyDescent="0.3">
      <c r="A108521">
        <v>328139</v>
      </c>
      <c r="B108521" s="2">
        <v>44406.759896440126</v>
      </c>
      <c r="C108521">
        <v>122113</v>
      </c>
      <c r="D108521">
        <v>191893</v>
      </c>
      <c r="I108521" s="59">
        <v>152805</v>
      </c>
      <c r="J108521" s="57" t="s">
        <v>83</v>
      </c>
      <c r="K108521" s="58" t="str">
        <f t="shared" si="1695"/>
        <v>будни</v>
      </c>
      <c r="L108521">
        <v>18</v>
      </c>
    </row>
    <row r="108522" spans="1:12" x14ac:dyDescent="0.3">
      <c r="A108522">
        <v>328140</v>
      </c>
      <c r="B108522" s="2">
        <v>44406.759896440126</v>
      </c>
      <c r="C108522">
        <v>188362</v>
      </c>
      <c r="D108522">
        <v>401945</v>
      </c>
      <c r="I108522" s="59">
        <v>152806</v>
      </c>
      <c r="J108522" s="57" t="s">
        <v>84</v>
      </c>
      <c r="K108522" s="58" t="str">
        <f t="shared" si="1695"/>
        <v>будни</v>
      </c>
      <c r="L108522">
        <v>18</v>
      </c>
    </row>
    <row r="108523" spans="1:12" x14ac:dyDescent="0.3">
      <c r="A108523">
        <v>328141</v>
      </c>
      <c r="B108523" s="2">
        <v>44406.759896440126</v>
      </c>
      <c r="C108523">
        <v>188496</v>
      </c>
      <c r="D108523">
        <v>251574</v>
      </c>
      <c r="I108523" s="59">
        <v>152807</v>
      </c>
      <c r="J108523" s="57" t="s">
        <v>79</v>
      </c>
      <c r="K108523" s="58" t="str">
        <f t="shared" si="1695"/>
        <v>будни</v>
      </c>
      <c r="L108523">
        <v>18</v>
      </c>
    </row>
    <row r="108524" spans="1:12" x14ac:dyDescent="0.3">
      <c r="A108524">
        <v>328144</v>
      </c>
      <c r="B108524" s="2">
        <v>44406.760300970869</v>
      </c>
      <c r="C108524">
        <v>39483</v>
      </c>
      <c r="D108524">
        <v>347393</v>
      </c>
      <c r="I108524" s="59">
        <v>152808</v>
      </c>
      <c r="J108524" s="57" t="s">
        <v>80</v>
      </c>
      <c r="K108524" s="58" t="str">
        <f t="shared" si="1695"/>
        <v>будни</v>
      </c>
      <c r="L108524">
        <v>18</v>
      </c>
    </row>
    <row r="108525" spans="1:12" x14ac:dyDescent="0.3">
      <c r="A108525">
        <v>328145</v>
      </c>
      <c r="B108525" s="2">
        <v>44406.760705501612</v>
      </c>
      <c r="C108525">
        <v>185799</v>
      </c>
      <c r="D108525">
        <v>230507</v>
      </c>
      <c r="I108525" s="59">
        <v>152809</v>
      </c>
      <c r="J108525" s="57" t="s">
        <v>81</v>
      </c>
      <c r="K108525" s="58" t="str">
        <f t="shared" si="1695"/>
        <v>будни</v>
      </c>
      <c r="L108525">
        <v>18</v>
      </c>
    </row>
    <row r="108526" spans="1:12" x14ac:dyDescent="0.3">
      <c r="A108526">
        <v>328146</v>
      </c>
      <c r="B108526" s="2">
        <v>44406.76070550162</v>
      </c>
      <c r="C108526">
        <v>304823</v>
      </c>
      <c r="D108526">
        <v>411922</v>
      </c>
      <c r="I108526" s="59">
        <v>152810</v>
      </c>
      <c r="J108526" s="57" t="s">
        <v>78</v>
      </c>
      <c r="K108526" s="58" t="str">
        <f t="shared" si="1695"/>
        <v>выходные</v>
      </c>
      <c r="L108526">
        <v>18</v>
      </c>
    </row>
    <row r="108527" spans="1:12" x14ac:dyDescent="0.3">
      <c r="A108527">
        <v>328149</v>
      </c>
      <c r="B108527" s="2">
        <v>44406.761110032363</v>
      </c>
      <c r="C108527">
        <v>40402</v>
      </c>
      <c r="D108527">
        <v>316436</v>
      </c>
      <c r="I108527" s="59">
        <v>152811</v>
      </c>
      <c r="J108527" s="57" t="s">
        <v>82</v>
      </c>
      <c r="K108527" s="58" t="str">
        <f t="shared" si="1695"/>
        <v>выходные</v>
      </c>
      <c r="L108527">
        <v>18</v>
      </c>
    </row>
    <row r="108528" spans="1:12" x14ac:dyDescent="0.3">
      <c r="A108528">
        <v>328154</v>
      </c>
      <c r="B108528" s="2">
        <v>44406.761110032363</v>
      </c>
      <c r="C108528">
        <v>276663</v>
      </c>
      <c r="D108528">
        <v>251718</v>
      </c>
      <c r="I108528" s="59">
        <v>152812</v>
      </c>
      <c r="J108528" s="57" t="s">
        <v>83</v>
      </c>
      <c r="K108528" s="58" t="str">
        <f t="shared" si="1695"/>
        <v>будни</v>
      </c>
      <c r="L108528">
        <v>18</v>
      </c>
    </row>
    <row r="108529" spans="1:12" x14ac:dyDescent="0.3">
      <c r="A108529">
        <v>328157</v>
      </c>
      <c r="B108529" s="2">
        <v>44406.761110032363</v>
      </c>
      <c r="C108529">
        <v>300717</v>
      </c>
      <c r="D108529">
        <v>373415</v>
      </c>
      <c r="I108529" s="59">
        <v>152813</v>
      </c>
      <c r="J108529" s="57" t="s">
        <v>84</v>
      </c>
      <c r="K108529" s="58" t="str">
        <f t="shared" si="1695"/>
        <v>будни</v>
      </c>
      <c r="L108529">
        <v>18</v>
      </c>
    </row>
    <row r="108530" spans="1:12" x14ac:dyDescent="0.3">
      <c r="A108530">
        <v>328162</v>
      </c>
      <c r="B108530" s="2">
        <v>44406.761919093849</v>
      </c>
      <c r="C108530">
        <v>44091</v>
      </c>
      <c r="D108530">
        <v>154256</v>
      </c>
      <c r="I108530" s="59">
        <v>152814</v>
      </c>
      <c r="J108530" s="57" t="s">
        <v>79</v>
      </c>
      <c r="K108530" s="58" t="str">
        <f t="shared" si="1695"/>
        <v>будни</v>
      </c>
      <c r="L108530">
        <v>18</v>
      </c>
    </row>
    <row r="108531" spans="1:12" x14ac:dyDescent="0.3">
      <c r="A108531">
        <v>328166</v>
      </c>
      <c r="B108531" s="2">
        <v>44406.762323624593</v>
      </c>
      <c r="C108531">
        <v>87761</v>
      </c>
      <c r="D108531">
        <v>190676</v>
      </c>
      <c r="I108531" s="59">
        <v>152815</v>
      </c>
      <c r="J108531" s="57" t="s">
        <v>80</v>
      </c>
      <c r="K108531" s="58" t="str">
        <f t="shared" si="1695"/>
        <v>будни</v>
      </c>
      <c r="L108531">
        <v>18</v>
      </c>
    </row>
    <row r="108532" spans="1:12" x14ac:dyDescent="0.3">
      <c r="A108532">
        <v>328171</v>
      </c>
      <c r="B108532" s="2">
        <v>44406.762323624593</v>
      </c>
      <c r="C108532">
        <v>99330</v>
      </c>
      <c r="D108532">
        <v>258219</v>
      </c>
      <c r="I108532" s="59">
        <v>152816</v>
      </c>
      <c r="J108532" s="57" t="s">
        <v>81</v>
      </c>
      <c r="K108532" s="58" t="str">
        <f t="shared" si="1695"/>
        <v>будни</v>
      </c>
      <c r="L108532">
        <v>18</v>
      </c>
    </row>
    <row r="108533" spans="1:12" x14ac:dyDescent="0.3">
      <c r="A108533">
        <v>328172</v>
      </c>
      <c r="B108533" s="2">
        <v>44406.76353721683</v>
      </c>
      <c r="C108533">
        <v>49836</v>
      </c>
      <c r="D108533">
        <v>389288</v>
      </c>
      <c r="I108533" s="59">
        <v>152817</v>
      </c>
      <c r="J108533" s="57" t="s">
        <v>78</v>
      </c>
      <c r="K108533" s="58" t="str">
        <f t="shared" si="1695"/>
        <v>выходные</v>
      </c>
      <c r="L108533">
        <v>18</v>
      </c>
    </row>
    <row r="108534" spans="1:12" x14ac:dyDescent="0.3">
      <c r="A108534">
        <v>328177</v>
      </c>
      <c r="B108534" s="2">
        <v>44406.76353721683</v>
      </c>
      <c r="C108534">
        <v>212072</v>
      </c>
      <c r="D108534">
        <v>21760</v>
      </c>
      <c r="I108534" s="59">
        <v>152818</v>
      </c>
      <c r="J108534" s="57" t="s">
        <v>82</v>
      </c>
      <c r="K108534" s="58" t="str">
        <f t="shared" si="1695"/>
        <v>выходные</v>
      </c>
      <c r="L108534">
        <v>18</v>
      </c>
    </row>
    <row r="108535" spans="1:12" x14ac:dyDescent="0.3">
      <c r="A108535">
        <v>328178</v>
      </c>
      <c r="B108535" s="2">
        <v>44406.763941747573</v>
      </c>
      <c r="C108535">
        <v>60217</v>
      </c>
      <c r="D108535">
        <v>182984</v>
      </c>
      <c r="I108535" s="59">
        <v>152819</v>
      </c>
      <c r="J108535" s="57" t="s">
        <v>83</v>
      </c>
      <c r="K108535" s="58" t="str">
        <f t="shared" si="1695"/>
        <v>будни</v>
      </c>
      <c r="L108535">
        <v>18</v>
      </c>
    </row>
    <row r="108536" spans="1:12" x14ac:dyDescent="0.3">
      <c r="A108536">
        <v>328180</v>
      </c>
      <c r="B108536" s="2">
        <v>44406.764346278316</v>
      </c>
      <c r="C108536">
        <v>39278</v>
      </c>
      <c r="D108536">
        <v>347008</v>
      </c>
      <c r="I108536" s="59">
        <v>152820</v>
      </c>
      <c r="J108536" s="57" t="s">
        <v>84</v>
      </c>
      <c r="K108536" s="58" t="str">
        <f t="shared" si="1695"/>
        <v>будни</v>
      </c>
      <c r="L108536">
        <v>18</v>
      </c>
    </row>
    <row r="108537" spans="1:12" x14ac:dyDescent="0.3">
      <c r="A108537">
        <v>328182</v>
      </c>
      <c r="B108537" s="2">
        <v>44406.765559870553</v>
      </c>
      <c r="C108537">
        <v>209409</v>
      </c>
      <c r="D108537">
        <v>21760</v>
      </c>
      <c r="I108537" s="59">
        <v>152821</v>
      </c>
      <c r="J108537" s="57" t="s">
        <v>79</v>
      </c>
      <c r="K108537" s="58" t="str">
        <f t="shared" si="1695"/>
        <v>будни</v>
      </c>
      <c r="L108537">
        <v>18</v>
      </c>
    </row>
    <row r="108538" spans="1:12" x14ac:dyDescent="0.3">
      <c r="A108538">
        <v>328185</v>
      </c>
      <c r="B108538" s="2">
        <v>44406.766333333333</v>
      </c>
      <c r="C108538">
        <v>182218</v>
      </c>
      <c r="D108538">
        <v>250679</v>
      </c>
      <c r="I108538" s="59">
        <v>152822</v>
      </c>
      <c r="J108538" s="57" t="s">
        <v>80</v>
      </c>
      <c r="K108538" s="58" t="str">
        <f t="shared" si="1695"/>
        <v>будни</v>
      </c>
      <c r="L108538">
        <v>18</v>
      </c>
    </row>
    <row r="108539" spans="1:12" x14ac:dyDescent="0.3">
      <c r="A108539">
        <v>328187</v>
      </c>
      <c r="B108539" s="2">
        <v>44406.766773462783</v>
      </c>
      <c r="C108539">
        <v>7798</v>
      </c>
      <c r="D108539">
        <v>362672</v>
      </c>
      <c r="I108539" s="59">
        <v>152823</v>
      </c>
      <c r="J108539" s="57" t="s">
        <v>81</v>
      </c>
      <c r="K108539" s="58" t="str">
        <f t="shared" si="1695"/>
        <v>будни</v>
      </c>
      <c r="L108539">
        <v>18</v>
      </c>
    </row>
    <row r="108540" spans="1:12" x14ac:dyDescent="0.3">
      <c r="A108540">
        <v>328188</v>
      </c>
      <c r="B108540" s="2">
        <v>44406.767177993534</v>
      </c>
      <c r="C108540">
        <v>288581</v>
      </c>
      <c r="D108540">
        <v>305608</v>
      </c>
      <c r="I108540" s="59">
        <v>152824</v>
      </c>
      <c r="J108540" s="57" t="s">
        <v>78</v>
      </c>
      <c r="K108540" s="58" t="str">
        <f t="shared" si="1695"/>
        <v>выходные</v>
      </c>
      <c r="L108540">
        <v>18</v>
      </c>
    </row>
    <row r="108541" spans="1:12" x14ac:dyDescent="0.3">
      <c r="A108541">
        <v>328191</v>
      </c>
      <c r="B108541" s="2">
        <v>44406.767582524277</v>
      </c>
      <c r="C108541">
        <v>119898</v>
      </c>
      <c r="D108541">
        <v>137670</v>
      </c>
      <c r="I108541" s="59">
        <v>152825</v>
      </c>
      <c r="J108541" s="57" t="s">
        <v>82</v>
      </c>
      <c r="K108541" s="58" t="str">
        <f t="shared" si="1695"/>
        <v>выходные</v>
      </c>
      <c r="L108541">
        <v>18</v>
      </c>
    </row>
    <row r="108542" spans="1:12" x14ac:dyDescent="0.3">
      <c r="A108542">
        <v>328195</v>
      </c>
      <c r="B108542" s="2">
        <v>44406.767582524277</v>
      </c>
      <c r="C108542">
        <v>225599</v>
      </c>
      <c r="D108542">
        <v>9427</v>
      </c>
      <c r="I108542" s="59">
        <v>152826</v>
      </c>
      <c r="J108542" s="57" t="s">
        <v>83</v>
      </c>
      <c r="K108542" s="58" t="str">
        <f t="shared" si="1695"/>
        <v>будни</v>
      </c>
      <c r="L108542">
        <v>18</v>
      </c>
    </row>
    <row r="108543" spans="1:12" x14ac:dyDescent="0.3">
      <c r="A108543">
        <v>328198</v>
      </c>
      <c r="B108543" s="2">
        <v>44406.767987055013</v>
      </c>
      <c r="C108543">
        <v>173531</v>
      </c>
      <c r="D108543">
        <v>476451</v>
      </c>
      <c r="I108543" s="59">
        <v>152827</v>
      </c>
      <c r="J108543" s="57" t="s">
        <v>84</v>
      </c>
      <c r="K108543" s="58" t="str">
        <f t="shared" si="1695"/>
        <v>будни</v>
      </c>
      <c r="L108543">
        <v>18</v>
      </c>
    </row>
    <row r="108544" spans="1:12" x14ac:dyDescent="0.3">
      <c r="A108544">
        <v>328200</v>
      </c>
      <c r="B108544" s="2">
        <v>44406.768796116507</v>
      </c>
      <c r="C108544">
        <v>251835</v>
      </c>
      <c r="D108544">
        <v>162482</v>
      </c>
      <c r="I108544" s="59">
        <v>152828</v>
      </c>
      <c r="J108544" s="57" t="s">
        <v>79</v>
      </c>
      <c r="K108544" s="58" t="str">
        <f t="shared" si="1695"/>
        <v>будни</v>
      </c>
      <c r="L108544">
        <v>18</v>
      </c>
    </row>
    <row r="108545" spans="1:12" x14ac:dyDescent="0.3">
      <c r="A108545">
        <v>328205</v>
      </c>
      <c r="B108545" s="2">
        <v>44406.76920064725</v>
      </c>
      <c r="C108545">
        <v>64867</v>
      </c>
      <c r="D108545">
        <v>230507</v>
      </c>
      <c r="I108545" s="59">
        <v>152829</v>
      </c>
      <c r="J108545" s="57" t="s">
        <v>80</v>
      </c>
      <c r="K108545" s="58" t="str">
        <f t="shared" si="1695"/>
        <v>будни</v>
      </c>
      <c r="L108545">
        <v>18</v>
      </c>
    </row>
    <row r="108546" spans="1:12" x14ac:dyDescent="0.3">
      <c r="A108546">
        <v>328206</v>
      </c>
      <c r="B108546" s="2">
        <v>44406.771223300966</v>
      </c>
      <c r="C108546">
        <v>20924</v>
      </c>
      <c r="D108546">
        <v>192331</v>
      </c>
      <c r="I108546" s="59">
        <v>152830</v>
      </c>
      <c r="J108546" s="57" t="s">
        <v>81</v>
      </c>
      <c r="K108546" s="58" t="str">
        <f t="shared" si="1695"/>
        <v>будни</v>
      </c>
      <c r="L108546">
        <v>18</v>
      </c>
    </row>
    <row r="108547" spans="1:12" x14ac:dyDescent="0.3">
      <c r="A108547">
        <v>328211</v>
      </c>
      <c r="B108547" s="2">
        <v>44406.771627831717</v>
      </c>
      <c r="C108547">
        <v>74974</v>
      </c>
      <c r="D108547">
        <v>470762</v>
      </c>
      <c r="I108547" s="59">
        <v>152831</v>
      </c>
      <c r="J108547" s="57" t="s">
        <v>78</v>
      </c>
      <c r="K108547" s="58" t="str">
        <f t="shared" ref="K108547:K108610" si="1696">IF(OR(J108547="суббота",J108547="воскресенье"),"выходные","будни")</f>
        <v>выходные</v>
      </c>
      <c r="L108547">
        <v>18</v>
      </c>
    </row>
    <row r="108548" spans="1:12" x14ac:dyDescent="0.3">
      <c r="A108548">
        <v>328213</v>
      </c>
      <c r="B108548" s="2">
        <v>44406.771627831717</v>
      </c>
      <c r="C108548">
        <v>121302</v>
      </c>
      <c r="D108548">
        <v>172207</v>
      </c>
      <c r="I108548" s="59">
        <v>152832</v>
      </c>
      <c r="J108548" s="57" t="s">
        <v>82</v>
      </c>
      <c r="K108548" s="58" t="str">
        <f t="shared" si="1696"/>
        <v>выходные</v>
      </c>
      <c r="L108548">
        <v>18</v>
      </c>
    </row>
    <row r="108549" spans="1:12" x14ac:dyDescent="0.3">
      <c r="A108549">
        <v>328216</v>
      </c>
      <c r="B108549" s="2">
        <v>44406.77203236246</v>
      </c>
      <c r="C108549">
        <v>235831</v>
      </c>
      <c r="D108549">
        <v>244574</v>
      </c>
      <c r="I108549" s="59">
        <v>152833</v>
      </c>
      <c r="J108549" s="57" t="s">
        <v>83</v>
      </c>
      <c r="K108549" s="58" t="str">
        <f t="shared" si="1696"/>
        <v>будни</v>
      </c>
      <c r="L108549">
        <v>18</v>
      </c>
    </row>
    <row r="108550" spans="1:12" x14ac:dyDescent="0.3">
      <c r="A108550">
        <v>328218</v>
      </c>
      <c r="B108550" s="2">
        <v>44406.772436893203</v>
      </c>
      <c r="C108550">
        <v>75360</v>
      </c>
      <c r="D108550">
        <v>443594</v>
      </c>
      <c r="I108550" s="59">
        <v>152834</v>
      </c>
      <c r="J108550" s="57" t="s">
        <v>84</v>
      </c>
      <c r="K108550" s="58" t="str">
        <f t="shared" si="1696"/>
        <v>будни</v>
      </c>
      <c r="L108550">
        <v>18</v>
      </c>
    </row>
    <row r="108551" spans="1:12" x14ac:dyDescent="0.3">
      <c r="A108551">
        <v>328222</v>
      </c>
      <c r="B108551" s="2">
        <v>44406.772436893203</v>
      </c>
      <c r="C108551">
        <v>196525</v>
      </c>
      <c r="D108551">
        <v>208125</v>
      </c>
      <c r="I108551" s="59">
        <v>152835</v>
      </c>
      <c r="J108551" s="57" t="s">
        <v>79</v>
      </c>
      <c r="K108551" s="58" t="str">
        <f t="shared" si="1696"/>
        <v>будни</v>
      </c>
      <c r="L108551">
        <v>18</v>
      </c>
    </row>
    <row r="108552" spans="1:12" x14ac:dyDescent="0.3">
      <c r="A108552">
        <v>328223</v>
      </c>
      <c r="B108552" s="2">
        <v>44406.772436893203</v>
      </c>
      <c r="C108552">
        <v>289514</v>
      </c>
      <c r="D108552">
        <v>347008</v>
      </c>
      <c r="I108552" s="59">
        <v>152836</v>
      </c>
      <c r="J108552" s="57" t="s">
        <v>80</v>
      </c>
      <c r="K108552" s="58" t="str">
        <f t="shared" si="1696"/>
        <v>будни</v>
      </c>
      <c r="L108552">
        <v>18</v>
      </c>
    </row>
    <row r="108553" spans="1:12" x14ac:dyDescent="0.3">
      <c r="A108553">
        <v>328228</v>
      </c>
      <c r="B108553" s="2">
        <v>44406.772841423946</v>
      </c>
      <c r="C108553">
        <v>344198</v>
      </c>
      <c r="D108553">
        <v>230507</v>
      </c>
      <c r="I108553" s="59">
        <v>152837</v>
      </c>
      <c r="J108553" s="57" t="s">
        <v>81</v>
      </c>
      <c r="K108553" s="58" t="str">
        <f t="shared" si="1696"/>
        <v>будни</v>
      </c>
      <c r="L108553">
        <v>18</v>
      </c>
    </row>
    <row r="108554" spans="1:12" x14ac:dyDescent="0.3">
      <c r="A108554">
        <v>328233</v>
      </c>
      <c r="B108554" s="2">
        <v>44406.77324595469</v>
      </c>
      <c r="C108554">
        <v>280622</v>
      </c>
      <c r="D108554">
        <v>73643</v>
      </c>
      <c r="I108554" s="59">
        <v>152838</v>
      </c>
      <c r="J108554" s="57" t="s">
        <v>78</v>
      </c>
      <c r="K108554" s="58" t="str">
        <f t="shared" si="1696"/>
        <v>выходные</v>
      </c>
      <c r="L108554">
        <v>18</v>
      </c>
    </row>
    <row r="108555" spans="1:12" x14ac:dyDescent="0.3">
      <c r="A108555">
        <v>328234</v>
      </c>
      <c r="B108555" s="2">
        <v>44406.77324595469</v>
      </c>
      <c r="C108555">
        <v>306138</v>
      </c>
      <c r="D108555">
        <v>347008</v>
      </c>
      <c r="I108555" s="59">
        <v>152839</v>
      </c>
      <c r="J108555" s="57" t="s">
        <v>82</v>
      </c>
      <c r="K108555" s="58" t="str">
        <f t="shared" si="1696"/>
        <v>выходные</v>
      </c>
      <c r="L108555">
        <v>18</v>
      </c>
    </row>
    <row r="108556" spans="1:12" x14ac:dyDescent="0.3">
      <c r="A108556">
        <v>328236</v>
      </c>
      <c r="B108556" s="2">
        <v>44406.77365048544</v>
      </c>
      <c r="C108556">
        <v>73388</v>
      </c>
      <c r="D108556">
        <v>315199</v>
      </c>
      <c r="I108556" s="59">
        <v>152840</v>
      </c>
      <c r="J108556" s="57" t="s">
        <v>83</v>
      </c>
      <c r="K108556" s="58" t="str">
        <f t="shared" si="1696"/>
        <v>будни</v>
      </c>
      <c r="L108556">
        <v>18</v>
      </c>
    </row>
    <row r="108557" spans="1:12" x14ac:dyDescent="0.3">
      <c r="A108557">
        <v>328239</v>
      </c>
      <c r="B108557" s="2">
        <v>44406.77365048544</v>
      </c>
      <c r="C108557">
        <v>85780</v>
      </c>
      <c r="D108557">
        <v>297506</v>
      </c>
      <c r="I108557" s="59">
        <v>152841</v>
      </c>
      <c r="J108557" s="57" t="s">
        <v>84</v>
      </c>
      <c r="K108557" s="58" t="str">
        <f t="shared" si="1696"/>
        <v>будни</v>
      </c>
      <c r="L108557">
        <v>18</v>
      </c>
    </row>
    <row r="108558" spans="1:12" x14ac:dyDescent="0.3">
      <c r="A108558">
        <v>328241</v>
      </c>
      <c r="B108558" s="2">
        <v>44406.774055016183</v>
      </c>
      <c r="C108558">
        <v>160904</v>
      </c>
      <c r="D108558">
        <v>118549</v>
      </c>
      <c r="I108558" s="59">
        <v>152842</v>
      </c>
      <c r="J108558" s="57" t="s">
        <v>79</v>
      </c>
      <c r="K108558" s="58" t="str">
        <f t="shared" si="1696"/>
        <v>будни</v>
      </c>
      <c r="L108558">
        <v>18</v>
      </c>
    </row>
    <row r="108559" spans="1:12" x14ac:dyDescent="0.3">
      <c r="A108559">
        <v>328243</v>
      </c>
      <c r="B108559" s="2">
        <v>44406.77486407767</v>
      </c>
      <c r="C108559">
        <v>145757</v>
      </c>
      <c r="D108559">
        <v>148630</v>
      </c>
      <c r="I108559" s="59">
        <v>152843</v>
      </c>
      <c r="J108559" s="57" t="s">
        <v>80</v>
      </c>
      <c r="K108559" s="58" t="str">
        <f t="shared" si="1696"/>
        <v>будни</v>
      </c>
      <c r="L108559">
        <v>18</v>
      </c>
    </row>
    <row r="108560" spans="1:12" x14ac:dyDescent="0.3">
      <c r="A108560">
        <v>328244</v>
      </c>
      <c r="B108560" s="2">
        <v>44406.775268608413</v>
      </c>
      <c r="C108560">
        <v>237547</v>
      </c>
      <c r="D108560">
        <v>88863</v>
      </c>
      <c r="I108560" s="59">
        <v>152844</v>
      </c>
      <c r="J108560" s="57" t="s">
        <v>81</v>
      </c>
      <c r="K108560" s="58" t="str">
        <f t="shared" si="1696"/>
        <v>будни</v>
      </c>
      <c r="L108560">
        <v>18</v>
      </c>
    </row>
    <row r="108561" spans="1:12" x14ac:dyDescent="0.3">
      <c r="A108561">
        <v>328245</v>
      </c>
      <c r="B108561" s="2">
        <v>44406.775673139156</v>
      </c>
      <c r="C108561">
        <v>267450</v>
      </c>
      <c r="D108561">
        <v>273920</v>
      </c>
      <c r="I108561" s="59">
        <v>152845</v>
      </c>
      <c r="J108561" s="57" t="s">
        <v>78</v>
      </c>
      <c r="K108561" s="58" t="str">
        <f t="shared" si="1696"/>
        <v>выходные</v>
      </c>
      <c r="L108561">
        <v>18</v>
      </c>
    </row>
    <row r="108562" spans="1:12" x14ac:dyDescent="0.3">
      <c r="A108562">
        <v>328249</v>
      </c>
      <c r="B108562" s="2">
        <v>44406.775673139164</v>
      </c>
      <c r="C108562">
        <v>58911</v>
      </c>
      <c r="D108562">
        <v>74982</v>
      </c>
      <c r="I108562" s="59">
        <v>152846</v>
      </c>
      <c r="J108562" s="57" t="s">
        <v>82</v>
      </c>
      <c r="K108562" s="58" t="str">
        <f t="shared" si="1696"/>
        <v>выходные</v>
      </c>
      <c r="L108562">
        <v>18</v>
      </c>
    </row>
    <row r="108563" spans="1:12" x14ac:dyDescent="0.3">
      <c r="A108563">
        <v>328250</v>
      </c>
      <c r="B108563" s="2">
        <v>44406.7760776699</v>
      </c>
      <c r="C108563">
        <v>309746</v>
      </c>
      <c r="D108563">
        <v>158978</v>
      </c>
      <c r="I108563" s="59">
        <v>152847</v>
      </c>
      <c r="J108563" s="57" t="s">
        <v>83</v>
      </c>
      <c r="K108563" s="58" t="str">
        <f t="shared" si="1696"/>
        <v>будни</v>
      </c>
      <c r="L108563">
        <v>18</v>
      </c>
    </row>
    <row r="108564" spans="1:12" x14ac:dyDescent="0.3">
      <c r="A108564">
        <v>328251</v>
      </c>
      <c r="B108564" s="2">
        <v>44406.77648220065</v>
      </c>
      <c r="C108564">
        <v>263468</v>
      </c>
      <c r="D108564">
        <v>381626</v>
      </c>
      <c r="I108564" s="59">
        <v>152848</v>
      </c>
      <c r="J108564" s="57" t="s">
        <v>84</v>
      </c>
      <c r="K108564" s="58" t="str">
        <f t="shared" si="1696"/>
        <v>будни</v>
      </c>
      <c r="L108564">
        <v>18</v>
      </c>
    </row>
    <row r="108565" spans="1:12" x14ac:dyDescent="0.3">
      <c r="A108565">
        <v>328254</v>
      </c>
      <c r="B108565" s="2">
        <v>44406.776886731386</v>
      </c>
      <c r="C108565">
        <v>331787</v>
      </c>
      <c r="D108565">
        <v>179410</v>
      </c>
      <c r="I108565" s="59">
        <v>152849</v>
      </c>
      <c r="J108565" s="57" t="s">
        <v>79</v>
      </c>
      <c r="K108565" s="58" t="str">
        <f t="shared" si="1696"/>
        <v>будни</v>
      </c>
      <c r="L108565">
        <v>18</v>
      </c>
    </row>
    <row r="108566" spans="1:12" x14ac:dyDescent="0.3">
      <c r="A108566">
        <v>328258</v>
      </c>
      <c r="B108566" s="2">
        <v>44406.777291262137</v>
      </c>
      <c r="C108566">
        <v>283023</v>
      </c>
      <c r="D108566">
        <v>419338</v>
      </c>
      <c r="I108566" s="59">
        <v>152850</v>
      </c>
      <c r="J108566" s="57" t="s">
        <v>80</v>
      </c>
      <c r="K108566" s="58" t="str">
        <f t="shared" si="1696"/>
        <v>будни</v>
      </c>
      <c r="L108566">
        <v>18</v>
      </c>
    </row>
    <row r="108567" spans="1:12" x14ac:dyDescent="0.3">
      <c r="A108567">
        <v>328259</v>
      </c>
      <c r="B108567" s="2">
        <v>44406.778100323623</v>
      </c>
      <c r="C108567">
        <v>170085</v>
      </c>
      <c r="D108567">
        <v>351192</v>
      </c>
      <c r="I108567" s="59">
        <v>152851</v>
      </c>
      <c r="J108567" s="57" t="s">
        <v>81</v>
      </c>
      <c r="K108567" s="58" t="str">
        <f t="shared" si="1696"/>
        <v>будни</v>
      </c>
      <c r="L108567">
        <v>18</v>
      </c>
    </row>
    <row r="108568" spans="1:12" x14ac:dyDescent="0.3">
      <c r="A108568">
        <v>328264</v>
      </c>
      <c r="B108568" s="2">
        <v>44406.778100323623</v>
      </c>
      <c r="C108568">
        <v>218009</v>
      </c>
      <c r="D108568">
        <v>122982</v>
      </c>
      <c r="I108568" s="59">
        <v>152852</v>
      </c>
      <c r="J108568" s="57" t="s">
        <v>78</v>
      </c>
      <c r="K108568" s="58" t="str">
        <f t="shared" si="1696"/>
        <v>выходные</v>
      </c>
      <c r="L108568">
        <v>18</v>
      </c>
    </row>
    <row r="108569" spans="1:12" x14ac:dyDescent="0.3">
      <c r="A108569">
        <v>328265</v>
      </c>
      <c r="B108569" s="2">
        <v>44406.778504854366</v>
      </c>
      <c r="C108569">
        <v>280698</v>
      </c>
      <c r="D108569">
        <v>60239</v>
      </c>
      <c r="I108569" s="59">
        <v>152853</v>
      </c>
      <c r="J108569" s="57" t="s">
        <v>82</v>
      </c>
      <c r="K108569" s="58" t="str">
        <f t="shared" si="1696"/>
        <v>выходные</v>
      </c>
      <c r="L108569">
        <v>18</v>
      </c>
    </row>
    <row r="108570" spans="1:12" x14ac:dyDescent="0.3">
      <c r="A108570">
        <v>328267</v>
      </c>
      <c r="B108570" s="2">
        <v>44406.778909385117</v>
      </c>
      <c r="C108570">
        <v>164595</v>
      </c>
      <c r="D108570">
        <v>5151</v>
      </c>
      <c r="I108570" s="59">
        <v>152854</v>
      </c>
      <c r="J108570" s="57" t="s">
        <v>83</v>
      </c>
      <c r="K108570" s="58" t="str">
        <f t="shared" si="1696"/>
        <v>будни</v>
      </c>
      <c r="L108570">
        <v>18</v>
      </c>
    </row>
    <row r="108571" spans="1:12" x14ac:dyDescent="0.3">
      <c r="A108571">
        <v>328270</v>
      </c>
      <c r="B108571" s="2">
        <v>44406.778909385117</v>
      </c>
      <c r="C108571">
        <v>292338</v>
      </c>
      <c r="D108571">
        <v>297256</v>
      </c>
      <c r="I108571" s="59">
        <v>152855</v>
      </c>
      <c r="J108571" s="57" t="s">
        <v>84</v>
      </c>
      <c r="K108571" s="58" t="str">
        <f t="shared" si="1696"/>
        <v>будни</v>
      </c>
      <c r="L108571">
        <v>18</v>
      </c>
    </row>
    <row r="108572" spans="1:12" x14ac:dyDescent="0.3">
      <c r="A108572">
        <v>328271</v>
      </c>
      <c r="B108572" s="2">
        <v>44406.779313915853</v>
      </c>
      <c r="C108572">
        <v>176717</v>
      </c>
      <c r="D108572">
        <v>230507</v>
      </c>
      <c r="I108572" s="59">
        <v>152856</v>
      </c>
      <c r="J108572" s="57" t="s">
        <v>79</v>
      </c>
      <c r="K108572" s="58" t="str">
        <f t="shared" si="1696"/>
        <v>будни</v>
      </c>
      <c r="L108572">
        <v>18</v>
      </c>
    </row>
    <row r="108573" spans="1:12" x14ac:dyDescent="0.3">
      <c r="A108573">
        <v>328275</v>
      </c>
      <c r="B108573" s="2">
        <v>44406.78052750809</v>
      </c>
      <c r="C108573">
        <v>59292</v>
      </c>
      <c r="D108573">
        <v>444546</v>
      </c>
      <c r="I108573" s="59">
        <v>152857</v>
      </c>
      <c r="J108573" s="57" t="s">
        <v>80</v>
      </c>
      <c r="K108573" s="58" t="str">
        <f t="shared" si="1696"/>
        <v>будни</v>
      </c>
      <c r="L108573">
        <v>18</v>
      </c>
    </row>
    <row r="108574" spans="1:12" x14ac:dyDescent="0.3">
      <c r="A108574">
        <v>328278</v>
      </c>
      <c r="B108574" s="2">
        <v>44406.78052750809</v>
      </c>
      <c r="C108574">
        <v>269303</v>
      </c>
      <c r="D108574">
        <v>88863</v>
      </c>
      <c r="I108574" s="59">
        <v>152858</v>
      </c>
      <c r="J108574" s="57" t="s">
        <v>81</v>
      </c>
      <c r="K108574" s="58" t="str">
        <f t="shared" si="1696"/>
        <v>будни</v>
      </c>
      <c r="L108574">
        <v>18</v>
      </c>
    </row>
    <row r="108575" spans="1:12" x14ac:dyDescent="0.3">
      <c r="A108575">
        <v>328281</v>
      </c>
      <c r="B108575" s="2">
        <v>44406.780932038833</v>
      </c>
      <c r="C108575">
        <v>318532</v>
      </c>
      <c r="D108575">
        <v>347393</v>
      </c>
      <c r="I108575" s="59">
        <v>152859</v>
      </c>
      <c r="J108575" s="57" t="s">
        <v>78</v>
      </c>
      <c r="K108575" s="58" t="str">
        <f t="shared" si="1696"/>
        <v>выходные</v>
      </c>
      <c r="L108575">
        <v>18</v>
      </c>
    </row>
    <row r="108576" spans="1:12" x14ac:dyDescent="0.3">
      <c r="A108576">
        <v>328285</v>
      </c>
      <c r="B108576" s="2">
        <v>44406.781336569577</v>
      </c>
      <c r="C108576">
        <v>120108</v>
      </c>
      <c r="D108576">
        <v>411922</v>
      </c>
      <c r="I108576" s="59">
        <v>152860</v>
      </c>
      <c r="J108576" s="57" t="s">
        <v>82</v>
      </c>
      <c r="K108576" s="58" t="str">
        <f t="shared" si="1696"/>
        <v>выходные</v>
      </c>
      <c r="L108576">
        <v>18</v>
      </c>
    </row>
    <row r="108577" spans="1:12" x14ac:dyDescent="0.3">
      <c r="A108577">
        <v>328288</v>
      </c>
      <c r="B108577" s="2">
        <v>44406.781336569577</v>
      </c>
      <c r="C108577">
        <v>161511</v>
      </c>
      <c r="D108577">
        <v>158978</v>
      </c>
      <c r="I108577" s="59">
        <v>152861</v>
      </c>
      <c r="J108577" s="57" t="s">
        <v>83</v>
      </c>
      <c r="K108577" s="58" t="str">
        <f t="shared" si="1696"/>
        <v>будни</v>
      </c>
      <c r="L108577">
        <v>18</v>
      </c>
    </row>
    <row r="108578" spans="1:12" x14ac:dyDescent="0.3">
      <c r="A108578">
        <v>328289</v>
      </c>
      <c r="B108578" s="2">
        <v>44406.781336569577</v>
      </c>
      <c r="C108578">
        <v>191626</v>
      </c>
      <c r="D108578">
        <v>405774</v>
      </c>
      <c r="I108578" s="59">
        <v>152862</v>
      </c>
      <c r="J108578" s="57" t="s">
        <v>84</v>
      </c>
      <c r="K108578" s="58" t="str">
        <f t="shared" si="1696"/>
        <v>будни</v>
      </c>
      <c r="L108578">
        <v>18</v>
      </c>
    </row>
    <row r="108579" spans="1:12" x14ac:dyDescent="0.3">
      <c r="A108579">
        <v>328291</v>
      </c>
      <c r="B108579" s="2">
        <v>44406.78214563107</v>
      </c>
      <c r="C108579">
        <v>27854</v>
      </c>
      <c r="D108579">
        <v>21760</v>
      </c>
      <c r="I108579" s="59">
        <v>152863</v>
      </c>
      <c r="J108579" s="57" t="s">
        <v>79</v>
      </c>
      <c r="K108579" s="58" t="str">
        <f t="shared" si="1696"/>
        <v>будни</v>
      </c>
      <c r="L108579">
        <v>18</v>
      </c>
    </row>
    <row r="108580" spans="1:12" x14ac:dyDescent="0.3">
      <c r="A108580">
        <v>328293</v>
      </c>
      <c r="B108580" s="2">
        <v>44406.78214563107</v>
      </c>
      <c r="C108580">
        <v>103619</v>
      </c>
      <c r="D108580">
        <v>250679</v>
      </c>
      <c r="I108580" s="59">
        <v>152864</v>
      </c>
      <c r="J108580" s="57" t="s">
        <v>80</v>
      </c>
      <c r="K108580" s="58" t="str">
        <f t="shared" si="1696"/>
        <v>будни</v>
      </c>
      <c r="L108580">
        <v>18</v>
      </c>
    </row>
    <row r="108581" spans="1:12" x14ac:dyDescent="0.3">
      <c r="A108581">
        <v>328297</v>
      </c>
      <c r="B108581" s="2">
        <v>44406.78214563107</v>
      </c>
      <c r="C108581">
        <v>110392</v>
      </c>
      <c r="D108581">
        <v>82901</v>
      </c>
      <c r="I108581" s="59">
        <v>152865</v>
      </c>
      <c r="J108581" s="57" t="s">
        <v>81</v>
      </c>
      <c r="K108581" s="58" t="str">
        <f t="shared" si="1696"/>
        <v>будни</v>
      </c>
      <c r="L108581">
        <v>18</v>
      </c>
    </row>
    <row r="108582" spans="1:12" x14ac:dyDescent="0.3">
      <c r="A108582">
        <v>328299</v>
      </c>
      <c r="B108582" s="2">
        <v>44406.782550161806</v>
      </c>
      <c r="C108582">
        <v>113332</v>
      </c>
      <c r="D108582">
        <v>470762</v>
      </c>
      <c r="I108582" s="59">
        <v>152866</v>
      </c>
      <c r="J108582" s="57" t="s">
        <v>78</v>
      </c>
      <c r="K108582" s="58" t="str">
        <f t="shared" si="1696"/>
        <v>выходные</v>
      </c>
      <c r="L108582">
        <v>18</v>
      </c>
    </row>
    <row r="108583" spans="1:12" x14ac:dyDescent="0.3">
      <c r="A108583">
        <v>328301</v>
      </c>
      <c r="B108583" s="2">
        <v>44406.784168284787</v>
      </c>
      <c r="C108583">
        <v>144086</v>
      </c>
      <c r="D108583">
        <v>182191</v>
      </c>
      <c r="I108583" s="59">
        <v>152867</v>
      </c>
      <c r="J108583" s="57" t="s">
        <v>82</v>
      </c>
      <c r="K108583" s="58" t="str">
        <f t="shared" si="1696"/>
        <v>выходные</v>
      </c>
      <c r="L108583">
        <v>18</v>
      </c>
    </row>
    <row r="108584" spans="1:12" x14ac:dyDescent="0.3">
      <c r="A108584">
        <v>328306</v>
      </c>
      <c r="B108584" s="2">
        <v>44406.784572815537</v>
      </c>
      <c r="C108584">
        <v>149432</v>
      </c>
      <c r="D108584">
        <v>470762</v>
      </c>
      <c r="I108584" s="59">
        <v>152868</v>
      </c>
      <c r="J108584" s="57" t="s">
        <v>83</v>
      </c>
      <c r="K108584" s="58" t="str">
        <f t="shared" si="1696"/>
        <v>будни</v>
      </c>
      <c r="L108584">
        <v>18</v>
      </c>
    </row>
    <row r="108585" spans="1:12" x14ac:dyDescent="0.3">
      <c r="A108585">
        <v>328310</v>
      </c>
      <c r="B108585" s="2">
        <v>44406.784572815537</v>
      </c>
      <c r="C108585">
        <v>277953</v>
      </c>
      <c r="D108585">
        <v>88863</v>
      </c>
      <c r="I108585" s="59">
        <v>152869</v>
      </c>
      <c r="J108585" s="57" t="s">
        <v>84</v>
      </c>
      <c r="K108585" s="58" t="str">
        <f t="shared" si="1696"/>
        <v>будни</v>
      </c>
      <c r="L108585">
        <v>18</v>
      </c>
    </row>
    <row r="108586" spans="1:12" x14ac:dyDescent="0.3">
      <c r="A108586">
        <v>328315</v>
      </c>
      <c r="B108586" s="2">
        <v>44406.786595469253</v>
      </c>
      <c r="C108586">
        <v>220854</v>
      </c>
      <c r="D108586">
        <v>468237</v>
      </c>
      <c r="I108586" s="59">
        <v>152870</v>
      </c>
      <c r="J108586" s="57" t="s">
        <v>79</v>
      </c>
      <c r="K108586" s="58" t="str">
        <f t="shared" si="1696"/>
        <v>будни</v>
      </c>
      <c r="L108586">
        <v>18</v>
      </c>
    </row>
    <row r="108587" spans="1:12" x14ac:dyDescent="0.3">
      <c r="A108587">
        <v>328317</v>
      </c>
      <c r="B108587" s="2">
        <v>44406.787000000004</v>
      </c>
      <c r="C108587">
        <v>178862</v>
      </c>
      <c r="D108587">
        <v>471403</v>
      </c>
      <c r="I108587" s="59">
        <v>152871</v>
      </c>
      <c r="J108587" s="57" t="s">
        <v>80</v>
      </c>
      <c r="K108587" s="58" t="str">
        <f t="shared" si="1696"/>
        <v>будни</v>
      </c>
      <c r="L108587">
        <v>18</v>
      </c>
    </row>
    <row r="108588" spans="1:12" x14ac:dyDescent="0.3">
      <c r="A108588">
        <v>328321</v>
      </c>
      <c r="B108588" s="2">
        <v>44406.788618122977</v>
      </c>
      <c r="C108588">
        <v>254662</v>
      </c>
      <c r="D108588">
        <v>128523</v>
      </c>
      <c r="I108588" s="59">
        <v>152872</v>
      </c>
      <c r="J108588" s="57" t="s">
        <v>81</v>
      </c>
      <c r="K108588" s="58" t="str">
        <f t="shared" si="1696"/>
        <v>будни</v>
      </c>
      <c r="L108588">
        <v>18</v>
      </c>
    </row>
    <row r="108589" spans="1:12" x14ac:dyDescent="0.3">
      <c r="A108589">
        <v>328325</v>
      </c>
      <c r="B108589" s="2">
        <v>44406.788618122977</v>
      </c>
      <c r="C108589">
        <v>282443</v>
      </c>
      <c r="D108589">
        <v>183290</v>
      </c>
      <c r="I108589" s="59">
        <v>152873</v>
      </c>
      <c r="J108589" s="57" t="s">
        <v>78</v>
      </c>
      <c r="K108589" s="58" t="str">
        <f t="shared" si="1696"/>
        <v>выходные</v>
      </c>
      <c r="L108589">
        <v>18</v>
      </c>
    </row>
    <row r="108590" spans="1:12" x14ac:dyDescent="0.3">
      <c r="A108590">
        <v>328326</v>
      </c>
      <c r="B108590" s="2">
        <v>44406.78902265372</v>
      </c>
      <c r="C108590">
        <v>148633</v>
      </c>
      <c r="D108590">
        <v>467346</v>
      </c>
      <c r="I108590" s="59">
        <v>152874</v>
      </c>
      <c r="J108590" s="57" t="s">
        <v>82</v>
      </c>
      <c r="K108590" s="58" t="str">
        <f t="shared" si="1696"/>
        <v>выходные</v>
      </c>
      <c r="L108590">
        <v>18</v>
      </c>
    </row>
    <row r="108591" spans="1:12" x14ac:dyDescent="0.3">
      <c r="A108591">
        <v>328328</v>
      </c>
      <c r="B108591" s="2">
        <v>44406.789427184463</v>
      </c>
      <c r="C108591">
        <v>13464</v>
      </c>
      <c r="D108591">
        <v>95024</v>
      </c>
      <c r="I108591" s="59">
        <v>152875</v>
      </c>
      <c r="J108591" s="57" t="s">
        <v>83</v>
      </c>
      <c r="K108591" s="58" t="str">
        <f t="shared" si="1696"/>
        <v>будни</v>
      </c>
      <c r="L108591">
        <v>18</v>
      </c>
    </row>
    <row r="108592" spans="1:12" x14ac:dyDescent="0.3">
      <c r="A108592">
        <v>328330</v>
      </c>
      <c r="B108592" s="2">
        <v>44406.789427184471</v>
      </c>
      <c r="C108592">
        <v>83526</v>
      </c>
      <c r="D108592">
        <v>370651</v>
      </c>
      <c r="I108592" s="59">
        <v>152876</v>
      </c>
      <c r="J108592" s="57" t="s">
        <v>84</v>
      </c>
      <c r="K108592" s="58" t="str">
        <f t="shared" si="1696"/>
        <v>будни</v>
      </c>
      <c r="L108592">
        <v>18</v>
      </c>
    </row>
    <row r="108593" spans="1:12" x14ac:dyDescent="0.3">
      <c r="A108593">
        <v>328335</v>
      </c>
      <c r="B108593" s="2">
        <v>44406.789831715214</v>
      </c>
      <c r="C108593">
        <v>283198</v>
      </c>
      <c r="D108593">
        <v>182984</v>
      </c>
      <c r="I108593" s="59">
        <v>152877</v>
      </c>
      <c r="J108593" s="57" t="s">
        <v>79</v>
      </c>
      <c r="K108593" s="58" t="str">
        <f t="shared" si="1696"/>
        <v>будни</v>
      </c>
      <c r="L108593">
        <v>18</v>
      </c>
    </row>
    <row r="108594" spans="1:12" x14ac:dyDescent="0.3">
      <c r="A108594">
        <v>328338</v>
      </c>
      <c r="B108594" s="2">
        <v>44406.790640776693</v>
      </c>
      <c r="C108594">
        <v>134027</v>
      </c>
      <c r="D108594">
        <v>122902</v>
      </c>
      <c r="I108594" s="59">
        <v>152878</v>
      </c>
      <c r="J108594" s="57" t="s">
        <v>80</v>
      </c>
      <c r="K108594" s="58" t="str">
        <f t="shared" si="1696"/>
        <v>будни</v>
      </c>
      <c r="L108594">
        <v>18</v>
      </c>
    </row>
    <row r="108595" spans="1:12" x14ac:dyDescent="0.3">
      <c r="A108595">
        <v>328340</v>
      </c>
      <c r="B108595" s="2">
        <v>44406.791045307444</v>
      </c>
      <c r="C108595">
        <v>3260</v>
      </c>
      <c r="D108595">
        <v>308577</v>
      </c>
      <c r="I108595" s="59">
        <v>152879</v>
      </c>
      <c r="J108595" s="57" t="s">
        <v>81</v>
      </c>
      <c r="K108595" s="58" t="str">
        <f t="shared" si="1696"/>
        <v>будни</v>
      </c>
      <c r="L108595">
        <v>18</v>
      </c>
    </row>
    <row r="108596" spans="1:12" x14ac:dyDescent="0.3">
      <c r="A108596">
        <v>328345</v>
      </c>
      <c r="B108596" s="2">
        <v>44406.791854368937</v>
      </c>
      <c r="C108596">
        <v>78525</v>
      </c>
      <c r="D108596">
        <v>351192</v>
      </c>
      <c r="I108596" s="59">
        <v>152880</v>
      </c>
      <c r="J108596" s="57" t="s">
        <v>78</v>
      </c>
      <c r="K108596" s="58" t="str">
        <f t="shared" si="1696"/>
        <v>выходные</v>
      </c>
      <c r="L108596">
        <v>19</v>
      </c>
    </row>
    <row r="108597" spans="1:12" x14ac:dyDescent="0.3">
      <c r="A108597">
        <v>328346</v>
      </c>
      <c r="B108597" s="2">
        <v>44406.791854368937</v>
      </c>
      <c r="C108597">
        <v>312558</v>
      </c>
      <c r="D108597">
        <v>397531</v>
      </c>
      <c r="I108597" s="59">
        <v>152881</v>
      </c>
      <c r="J108597" s="57" t="s">
        <v>82</v>
      </c>
      <c r="K108597" s="58" t="str">
        <f t="shared" si="1696"/>
        <v>выходные</v>
      </c>
      <c r="L108597">
        <v>19</v>
      </c>
    </row>
    <row r="108598" spans="1:12" x14ac:dyDescent="0.3">
      <c r="A108598">
        <v>328350</v>
      </c>
      <c r="B108598" s="2">
        <v>44406.792333333338</v>
      </c>
      <c r="C108598">
        <v>100297</v>
      </c>
      <c r="D108598">
        <v>411922</v>
      </c>
      <c r="I108598" s="59">
        <v>152882</v>
      </c>
      <c r="J108598" s="57" t="s">
        <v>83</v>
      </c>
      <c r="K108598" s="58" t="str">
        <f t="shared" si="1696"/>
        <v>будни</v>
      </c>
      <c r="L108598">
        <v>19</v>
      </c>
    </row>
    <row r="108599" spans="1:12" x14ac:dyDescent="0.3">
      <c r="A108599">
        <v>328355</v>
      </c>
      <c r="B108599" s="2">
        <v>44406.792663430424</v>
      </c>
      <c r="C108599">
        <v>49382</v>
      </c>
      <c r="D108599">
        <v>235960</v>
      </c>
      <c r="I108599" s="59">
        <v>152883</v>
      </c>
      <c r="J108599" s="57" t="s">
        <v>84</v>
      </c>
      <c r="K108599" s="58" t="str">
        <f t="shared" si="1696"/>
        <v>будни</v>
      </c>
      <c r="L108599">
        <v>19</v>
      </c>
    </row>
    <row r="108600" spans="1:12" x14ac:dyDescent="0.3">
      <c r="A108600">
        <v>328357</v>
      </c>
      <c r="B108600" s="2">
        <v>44406.792663430424</v>
      </c>
      <c r="C108600">
        <v>177080</v>
      </c>
      <c r="D108600">
        <v>81226</v>
      </c>
      <c r="I108600" s="59">
        <v>152884</v>
      </c>
      <c r="J108600" s="57" t="s">
        <v>79</v>
      </c>
      <c r="K108600" s="58" t="str">
        <f t="shared" si="1696"/>
        <v>будни</v>
      </c>
      <c r="L108600">
        <v>19</v>
      </c>
    </row>
    <row r="108601" spans="1:12" x14ac:dyDescent="0.3">
      <c r="A108601">
        <v>328360</v>
      </c>
      <c r="B108601" s="2">
        <v>44406.793472491911</v>
      </c>
      <c r="C108601">
        <v>7501</v>
      </c>
      <c r="D108601">
        <v>392434</v>
      </c>
      <c r="I108601" s="59">
        <v>152885</v>
      </c>
      <c r="J108601" s="57" t="s">
        <v>80</v>
      </c>
      <c r="K108601" s="58" t="str">
        <f t="shared" si="1696"/>
        <v>будни</v>
      </c>
      <c r="L108601">
        <v>19</v>
      </c>
    </row>
    <row r="108602" spans="1:12" x14ac:dyDescent="0.3">
      <c r="A108602">
        <v>328363</v>
      </c>
      <c r="B108602" s="2">
        <v>44406.793472491911</v>
      </c>
      <c r="C108602">
        <v>258773</v>
      </c>
      <c r="D108602">
        <v>100414</v>
      </c>
      <c r="I108602" s="59">
        <v>152886</v>
      </c>
      <c r="J108602" s="57" t="s">
        <v>81</v>
      </c>
      <c r="K108602" s="58" t="str">
        <f t="shared" si="1696"/>
        <v>будни</v>
      </c>
      <c r="L108602">
        <v>19</v>
      </c>
    </row>
    <row r="108603" spans="1:12" x14ac:dyDescent="0.3">
      <c r="A108603">
        <v>328367</v>
      </c>
      <c r="B108603" s="2">
        <v>44406.793472491911</v>
      </c>
      <c r="C108603">
        <v>346862</v>
      </c>
      <c r="D108603">
        <v>230507</v>
      </c>
      <c r="I108603" s="59">
        <v>152887</v>
      </c>
      <c r="J108603" s="57" t="s">
        <v>78</v>
      </c>
      <c r="K108603" s="58" t="str">
        <f t="shared" si="1696"/>
        <v>выходные</v>
      </c>
      <c r="L108603">
        <v>19</v>
      </c>
    </row>
    <row r="108604" spans="1:12" x14ac:dyDescent="0.3">
      <c r="A108604">
        <v>328368</v>
      </c>
      <c r="B108604" s="2">
        <v>44406.793877022654</v>
      </c>
      <c r="C108604">
        <v>280699</v>
      </c>
      <c r="D108604">
        <v>437309</v>
      </c>
      <c r="I108604" s="59">
        <v>152888</v>
      </c>
      <c r="J108604" s="57" t="s">
        <v>82</v>
      </c>
      <c r="K108604" s="58" t="str">
        <f t="shared" si="1696"/>
        <v>выходные</v>
      </c>
      <c r="L108604">
        <v>19</v>
      </c>
    </row>
    <row r="108605" spans="1:12" x14ac:dyDescent="0.3">
      <c r="A108605">
        <v>328373</v>
      </c>
      <c r="B108605" s="2">
        <v>44406.795090614891</v>
      </c>
      <c r="C108605">
        <v>12229</v>
      </c>
      <c r="D108605">
        <v>402346</v>
      </c>
      <c r="I108605" s="59">
        <v>152889</v>
      </c>
      <c r="J108605" s="57" t="s">
        <v>83</v>
      </c>
      <c r="K108605" s="58" t="str">
        <f t="shared" si="1696"/>
        <v>будни</v>
      </c>
      <c r="L108605">
        <v>19</v>
      </c>
    </row>
    <row r="108606" spans="1:12" x14ac:dyDescent="0.3">
      <c r="A108606">
        <v>328377</v>
      </c>
      <c r="B108606" s="2">
        <v>44406.795495145634</v>
      </c>
      <c r="C108606">
        <v>136914</v>
      </c>
      <c r="D108606">
        <v>118549</v>
      </c>
      <c r="I108606" s="59">
        <v>152890</v>
      </c>
      <c r="J108606" s="57" t="s">
        <v>84</v>
      </c>
      <c r="K108606" s="58" t="str">
        <f t="shared" si="1696"/>
        <v>будни</v>
      </c>
      <c r="L108606">
        <v>19</v>
      </c>
    </row>
    <row r="108607" spans="1:12" x14ac:dyDescent="0.3">
      <c r="A108607">
        <v>328381</v>
      </c>
      <c r="B108607" s="2">
        <v>44406.796304207121</v>
      </c>
      <c r="C108607">
        <v>247998</v>
      </c>
      <c r="D108607">
        <v>285365</v>
      </c>
      <c r="I108607" s="59">
        <v>152891</v>
      </c>
      <c r="J108607" s="57" t="s">
        <v>79</v>
      </c>
      <c r="K108607" s="58" t="str">
        <f t="shared" si="1696"/>
        <v>будни</v>
      </c>
      <c r="L108607">
        <v>19</v>
      </c>
    </row>
    <row r="108608" spans="1:12" x14ac:dyDescent="0.3">
      <c r="A108608">
        <v>328386</v>
      </c>
      <c r="B108608" s="2">
        <v>44406.796708737864</v>
      </c>
      <c r="C108608">
        <v>289139</v>
      </c>
      <c r="D108608">
        <v>21760</v>
      </c>
      <c r="I108608" s="59">
        <v>152892</v>
      </c>
      <c r="J108608" s="57" t="s">
        <v>80</v>
      </c>
      <c r="K108608" s="58" t="str">
        <f t="shared" si="1696"/>
        <v>будни</v>
      </c>
      <c r="L108608">
        <v>19</v>
      </c>
    </row>
    <row r="108609" spans="1:12" x14ac:dyDescent="0.3">
      <c r="A108609">
        <v>328390</v>
      </c>
      <c r="B108609" s="2">
        <v>44406.796708737864</v>
      </c>
      <c r="C108609">
        <v>346258</v>
      </c>
      <c r="D108609">
        <v>118549</v>
      </c>
      <c r="I108609" s="59">
        <v>152893</v>
      </c>
      <c r="J108609" s="57" t="s">
        <v>81</v>
      </c>
      <c r="K108609" s="58" t="str">
        <f t="shared" si="1696"/>
        <v>будни</v>
      </c>
      <c r="L108609">
        <v>19</v>
      </c>
    </row>
    <row r="108610" spans="1:12" x14ac:dyDescent="0.3">
      <c r="A108610">
        <v>328391</v>
      </c>
      <c r="B108610" s="2">
        <v>44406.797922330094</v>
      </c>
      <c r="C108610">
        <v>75956</v>
      </c>
      <c r="D108610">
        <v>351192</v>
      </c>
      <c r="I108610" s="59">
        <v>152894</v>
      </c>
      <c r="J108610" s="57" t="s">
        <v>78</v>
      </c>
      <c r="K108610" s="58" t="str">
        <f t="shared" si="1696"/>
        <v>выходные</v>
      </c>
      <c r="L108610">
        <v>19</v>
      </c>
    </row>
    <row r="108611" spans="1:12" x14ac:dyDescent="0.3">
      <c r="A108611">
        <v>328395</v>
      </c>
      <c r="B108611" s="2">
        <v>44406.797922330094</v>
      </c>
      <c r="C108611">
        <v>250871</v>
      </c>
      <c r="D108611">
        <v>217497</v>
      </c>
      <c r="I108611" s="59">
        <v>152895</v>
      </c>
      <c r="J108611" s="57" t="s">
        <v>82</v>
      </c>
      <c r="K108611" s="58" t="str">
        <f t="shared" ref="K108611:K108674" si="1697">IF(OR(J108611="суббота",J108611="воскресенье"),"выходные","будни")</f>
        <v>выходные</v>
      </c>
      <c r="L108611">
        <v>19</v>
      </c>
    </row>
    <row r="108612" spans="1:12" x14ac:dyDescent="0.3">
      <c r="A108612">
        <v>328397</v>
      </c>
      <c r="B108612" s="2">
        <v>44406.798326860844</v>
      </c>
      <c r="C108612">
        <v>24028</v>
      </c>
      <c r="D108612">
        <v>397</v>
      </c>
      <c r="I108612" s="59">
        <v>152896</v>
      </c>
      <c r="J108612" s="57" t="s">
        <v>83</v>
      </c>
      <c r="K108612" s="58" t="str">
        <f t="shared" si="1697"/>
        <v>будни</v>
      </c>
      <c r="L108612">
        <v>19</v>
      </c>
    </row>
    <row r="108613" spans="1:12" x14ac:dyDescent="0.3">
      <c r="A108613">
        <v>328400</v>
      </c>
      <c r="B108613" s="2">
        <v>44406.798326860844</v>
      </c>
      <c r="C108613">
        <v>142100</v>
      </c>
      <c r="D108613">
        <v>201615</v>
      </c>
      <c r="I108613" s="59">
        <v>152897</v>
      </c>
      <c r="J108613" s="57" t="s">
        <v>84</v>
      </c>
      <c r="K108613" s="58" t="str">
        <f t="shared" si="1697"/>
        <v>будни</v>
      </c>
      <c r="L108613">
        <v>19</v>
      </c>
    </row>
    <row r="108614" spans="1:12" x14ac:dyDescent="0.3">
      <c r="A108614">
        <v>328404</v>
      </c>
      <c r="B108614" s="2">
        <v>44406.798326860844</v>
      </c>
      <c r="C108614">
        <v>174224</v>
      </c>
      <c r="D108614">
        <v>395249</v>
      </c>
      <c r="I108614" s="59">
        <v>152898</v>
      </c>
      <c r="J108614" s="57" t="s">
        <v>79</v>
      </c>
      <c r="K108614" s="58" t="str">
        <f t="shared" si="1697"/>
        <v>будни</v>
      </c>
      <c r="L108614">
        <v>19</v>
      </c>
    </row>
    <row r="108615" spans="1:12" x14ac:dyDescent="0.3">
      <c r="A108615">
        <v>328405</v>
      </c>
      <c r="B108615" s="2">
        <v>44406.79873139158</v>
      </c>
      <c r="C108615">
        <v>77103</v>
      </c>
      <c r="D108615">
        <v>231227</v>
      </c>
      <c r="I108615" s="59">
        <v>152899</v>
      </c>
      <c r="J108615" s="57" t="s">
        <v>80</v>
      </c>
      <c r="K108615" s="58" t="str">
        <f t="shared" si="1697"/>
        <v>будни</v>
      </c>
      <c r="L108615">
        <v>19</v>
      </c>
    </row>
    <row r="108616" spans="1:12" x14ac:dyDescent="0.3">
      <c r="A108616">
        <v>328408</v>
      </c>
      <c r="B108616" s="2">
        <v>44406.799944983817</v>
      </c>
      <c r="C108616">
        <v>120737</v>
      </c>
      <c r="D108616">
        <v>411922</v>
      </c>
      <c r="I108616" s="59">
        <v>152900</v>
      </c>
      <c r="J108616" s="57" t="s">
        <v>81</v>
      </c>
      <c r="K108616" s="58" t="str">
        <f t="shared" si="1697"/>
        <v>будни</v>
      </c>
      <c r="L108616">
        <v>19</v>
      </c>
    </row>
    <row r="108617" spans="1:12" x14ac:dyDescent="0.3">
      <c r="A108617">
        <v>328413</v>
      </c>
      <c r="B108617" s="2">
        <v>44406.799944983824</v>
      </c>
      <c r="C108617">
        <v>99441</v>
      </c>
      <c r="D108617">
        <v>112456</v>
      </c>
      <c r="I108617" s="59">
        <v>152901</v>
      </c>
      <c r="J108617" s="57" t="s">
        <v>78</v>
      </c>
      <c r="K108617" s="58" t="str">
        <f t="shared" si="1697"/>
        <v>выходные</v>
      </c>
      <c r="L108617">
        <v>19</v>
      </c>
    </row>
    <row r="108618" spans="1:12" x14ac:dyDescent="0.3">
      <c r="A108618">
        <v>328414</v>
      </c>
      <c r="B108618" s="2">
        <v>44406.799944983824</v>
      </c>
      <c r="C108618">
        <v>216564</v>
      </c>
      <c r="D108618">
        <v>411922</v>
      </c>
      <c r="I108618" s="59">
        <v>152902</v>
      </c>
      <c r="J108618" s="57" t="s">
        <v>82</v>
      </c>
      <c r="K108618" s="58" t="str">
        <f t="shared" si="1697"/>
        <v>выходные</v>
      </c>
      <c r="L108618">
        <v>19</v>
      </c>
    </row>
    <row r="108619" spans="1:12" x14ac:dyDescent="0.3">
      <c r="A108619">
        <v>328415</v>
      </c>
      <c r="B108619" s="2">
        <v>44406.80034951456</v>
      </c>
      <c r="C108619">
        <v>204786</v>
      </c>
      <c r="D108619">
        <v>291304</v>
      </c>
      <c r="I108619" s="59">
        <v>152903</v>
      </c>
      <c r="J108619" s="57" t="s">
        <v>83</v>
      </c>
      <c r="K108619" s="58" t="str">
        <f t="shared" si="1697"/>
        <v>будни</v>
      </c>
      <c r="L108619">
        <v>19</v>
      </c>
    </row>
    <row r="108620" spans="1:12" x14ac:dyDescent="0.3">
      <c r="A108620">
        <v>328420</v>
      </c>
      <c r="B108620" s="2">
        <v>44406.801158576054</v>
      </c>
      <c r="C108620">
        <v>326974</v>
      </c>
      <c r="D108620">
        <v>347008</v>
      </c>
      <c r="I108620" s="59">
        <v>152904</v>
      </c>
      <c r="J108620" s="57" t="s">
        <v>84</v>
      </c>
      <c r="K108620" s="58" t="str">
        <f t="shared" si="1697"/>
        <v>будни</v>
      </c>
      <c r="L108620">
        <v>19</v>
      </c>
    </row>
    <row r="108621" spans="1:12" x14ac:dyDescent="0.3">
      <c r="A108621">
        <v>328425</v>
      </c>
      <c r="B108621" s="2">
        <v>44406.828000000001</v>
      </c>
      <c r="C108621">
        <v>90629</v>
      </c>
      <c r="D108621">
        <v>311670</v>
      </c>
      <c r="I108621" s="59">
        <v>152905</v>
      </c>
      <c r="J108621" s="57" t="s">
        <v>79</v>
      </c>
      <c r="K108621" s="58" t="str">
        <f t="shared" si="1697"/>
        <v>будни</v>
      </c>
      <c r="L108621">
        <v>19</v>
      </c>
    </row>
    <row r="108622" spans="1:12" x14ac:dyDescent="0.3">
      <c r="A108622">
        <v>328427</v>
      </c>
      <c r="B108622" s="2">
        <v>44406.923326860837</v>
      </c>
      <c r="C108622">
        <v>80030</v>
      </c>
      <c r="D108622">
        <v>21407</v>
      </c>
      <c r="I108622" s="59">
        <v>152906</v>
      </c>
      <c r="J108622" s="57" t="s">
        <v>80</v>
      </c>
      <c r="K108622" s="58" t="str">
        <f t="shared" si="1697"/>
        <v>будни</v>
      </c>
      <c r="L108622">
        <v>22</v>
      </c>
    </row>
    <row r="108623" spans="1:12" x14ac:dyDescent="0.3">
      <c r="A108623">
        <v>328430</v>
      </c>
      <c r="B108623" s="2">
        <v>44406.929799352751</v>
      </c>
      <c r="C108623">
        <v>2163</v>
      </c>
      <c r="D108623">
        <v>158978</v>
      </c>
      <c r="I108623" s="59">
        <v>152907</v>
      </c>
      <c r="J108623" s="57" t="s">
        <v>81</v>
      </c>
      <c r="K108623" s="58" t="str">
        <f t="shared" si="1697"/>
        <v>будни</v>
      </c>
      <c r="L108623">
        <v>22</v>
      </c>
    </row>
    <row r="108624" spans="1:12" x14ac:dyDescent="0.3">
      <c r="A108624">
        <v>328432</v>
      </c>
      <c r="B108624" s="2">
        <v>44406.935462783171</v>
      </c>
      <c r="C108624">
        <v>276575</v>
      </c>
      <c r="D108624">
        <v>21760</v>
      </c>
      <c r="I108624" s="59">
        <v>152908</v>
      </c>
      <c r="J108624" s="57" t="s">
        <v>78</v>
      </c>
      <c r="K108624" s="58" t="str">
        <f t="shared" si="1697"/>
        <v>выходные</v>
      </c>
      <c r="L108624">
        <v>22</v>
      </c>
    </row>
    <row r="108625" spans="1:12" x14ac:dyDescent="0.3">
      <c r="A108625">
        <v>328436</v>
      </c>
      <c r="B108625" s="2">
        <v>44406.935867313914</v>
      </c>
      <c r="C108625">
        <v>97919</v>
      </c>
      <c r="D108625">
        <v>149755</v>
      </c>
      <c r="I108625" s="59">
        <v>152909</v>
      </c>
      <c r="J108625" s="57" t="s">
        <v>82</v>
      </c>
      <c r="K108625" s="58" t="str">
        <f t="shared" si="1697"/>
        <v>выходные</v>
      </c>
      <c r="L108625">
        <v>22</v>
      </c>
    </row>
    <row r="108626" spans="1:12" x14ac:dyDescent="0.3">
      <c r="A108626">
        <v>328441</v>
      </c>
      <c r="B108626" s="2">
        <v>44406.937485436894</v>
      </c>
      <c r="C108626">
        <v>61307</v>
      </c>
      <c r="D108626">
        <v>411922</v>
      </c>
      <c r="I108626" s="59">
        <v>152910</v>
      </c>
      <c r="J108626" s="57" t="s">
        <v>83</v>
      </c>
      <c r="K108626" s="58" t="str">
        <f t="shared" si="1697"/>
        <v>будни</v>
      </c>
      <c r="L108626">
        <v>22</v>
      </c>
    </row>
    <row r="108627" spans="1:12" x14ac:dyDescent="0.3">
      <c r="A108627">
        <v>328445</v>
      </c>
      <c r="B108627" s="2">
        <v>44406.939103559875</v>
      </c>
      <c r="C108627">
        <v>197460</v>
      </c>
      <c r="D108627">
        <v>230507</v>
      </c>
      <c r="I108627" s="59">
        <v>152911</v>
      </c>
      <c r="J108627" s="57" t="s">
        <v>84</v>
      </c>
      <c r="K108627" s="58" t="str">
        <f t="shared" si="1697"/>
        <v>будни</v>
      </c>
      <c r="L108627">
        <v>22</v>
      </c>
    </row>
    <row r="108628" spans="1:12" x14ac:dyDescent="0.3">
      <c r="A108628">
        <v>328447</v>
      </c>
      <c r="B108628" s="2">
        <v>44406.940317152104</v>
      </c>
      <c r="C108628">
        <v>188590</v>
      </c>
      <c r="D108628">
        <v>65828</v>
      </c>
      <c r="I108628" s="59">
        <v>152912</v>
      </c>
      <c r="J108628" s="57" t="s">
        <v>79</v>
      </c>
      <c r="K108628" s="58" t="str">
        <f t="shared" si="1697"/>
        <v>будни</v>
      </c>
      <c r="L108628">
        <v>22</v>
      </c>
    </row>
    <row r="108629" spans="1:12" x14ac:dyDescent="0.3">
      <c r="A108629">
        <v>328451</v>
      </c>
      <c r="B108629" s="2">
        <v>44406.940317152104</v>
      </c>
      <c r="C108629">
        <v>297455</v>
      </c>
      <c r="D108629">
        <v>241927</v>
      </c>
      <c r="I108629" s="59">
        <v>152913</v>
      </c>
      <c r="J108629" s="57" t="s">
        <v>80</v>
      </c>
      <c r="K108629" s="58" t="str">
        <f t="shared" si="1697"/>
        <v>будни</v>
      </c>
      <c r="L108629">
        <v>22</v>
      </c>
    </row>
    <row r="108630" spans="1:12" x14ac:dyDescent="0.3">
      <c r="A108630">
        <v>328456</v>
      </c>
      <c r="B108630" s="2">
        <v>44406.941126213591</v>
      </c>
      <c r="C108630">
        <v>21172</v>
      </c>
      <c r="D108630">
        <v>250679</v>
      </c>
      <c r="I108630" s="59">
        <v>152914</v>
      </c>
      <c r="J108630" s="57" t="s">
        <v>81</v>
      </c>
      <c r="K108630" s="58" t="str">
        <f t="shared" si="1697"/>
        <v>будни</v>
      </c>
      <c r="L108630">
        <v>22</v>
      </c>
    </row>
    <row r="108631" spans="1:12" x14ac:dyDescent="0.3">
      <c r="A108631">
        <v>328459</v>
      </c>
      <c r="B108631" s="2">
        <v>44406.943148867314</v>
      </c>
      <c r="C108631">
        <v>95833</v>
      </c>
      <c r="D108631">
        <v>471403</v>
      </c>
      <c r="I108631" s="59">
        <v>152915</v>
      </c>
      <c r="J108631" s="57" t="s">
        <v>78</v>
      </c>
      <c r="K108631" s="58" t="str">
        <f t="shared" si="1697"/>
        <v>выходные</v>
      </c>
      <c r="L108631">
        <v>22</v>
      </c>
    </row>
    <row r="108632" spans="1:12" x14ac:dyDescent="0.3">
      <c r="A108632">
        <v>328462</v>
      </c>
      <c r="B108632" s="2">
        <v>44406.943957928801</v>
      </c>
      <c r="C108632">
        <v>46478</v>
      </c>
      <c r="D108632">
        <v>231092</v>
      </c>
      <c r="I108632" s="59">
        <v>152916</v>
      </c>
      <c r="J108632" s="57" t="s">
        <v>82</v>
      </c>
      <c r="K108632" s="58" t="str">
        <f t="shared" si="1697"/>
        <v>выходные</v>
      </c>
      <c r="L108632">
        <v>22</v>
      </c>
    </row>
    <row r="108633" spans="1:12" x14ac:dyDescent="0.3">
      <c r="A108633">
        <v>328465</v>
      </c>
      <c r="B108633" s="2">
        <v>44406.945171521038</v>
      </c>
      <c r="C108633">
        <v>45014</v>
      </c>
      <c r="D108633">
        <v>300941</v>
      </c>
      <c r="I108633" s="59">
        <v>152917</v>
      </c>
      <c r="J108633" s="57" t="s">
        <v>83</v>
      </c>
      <c r="K108633" s="58" t="str">
        <f t="shared" si="1697"/>
        <v>будни</v>
      </c>
      <c r="L108633">
        <v>22</v>
      </c>
    </row>
    <row r="108634" spans="1:12" x14ac:dyDescent="0.3">
      <c r="A108634">
        <v>328468</v>
      </c>
      <c r="B108634" s="2">
        <v>44406.945576051774</v>
      </c>
      <c r="C108634">
        <v>221247</v>
      </c>
      <c r="D108634">
        <v>104958</v>
      </c>
      <c r="I108634" s="59">
        <v>152918</v>
      </c>
      <c r="J108634" s="57" t="s">
        <v>84</v>
      </c>
      <c r="K108634" s="58" t="str">
        <f t="shared" si="1697"/>
        <v>будни</v>
      </c>
      <c r="L108634">
        <v>22</v>
      </c>
    </row>
    <row r="108635" spans="1:12" x14ac:dyDescent="0.3">
      <c r="A108635">
        <v>328469</v>
      </c>
      <c r="B108635" s="2">
        <v>44406.945576051781</v>
      </c>
      <c r="C108635">
        <v>314750</v>
      </c>
      <c r="D108635">
        <v>439981</v>
      </c>
      <c r="I108635" s="59">
        <v>152919</v>
      </c>
      <c r="J108635" s="57" t="s">
        <v>79</v>
      </c>
      <c r="K108635" s="58" t="str">
        <f t="shared" si="1697"/>
        <v>будни</v>
      </c>
      <c r="L108635">
        <v>22</v>
      </c>
    </row>
    <row r="108636" spans="1:12" x14ac:dyDescent="0.3">
      <c r="A108636">
        <v>328472</v>
      </c>
      <c r="B108636" s="2">
        <v>44406.947333333337</v>
      </c>
      <c r="C108636">
        <v>268847</v>
      </c>
      <c r="D108636">
        <v>123276</v>
      </c>
      <c r="I108636" s="59">
        <v>152920</v>
      </c>
      <c r="J108636" s="57" t="s">
        <v>80</v>
      </c>
      <c r="K108636" s="58" t="str">
        <f t="shared" si="1697"/>
        <v>будни</v>
      </c>
      <c r="L108636">
        <v>22</v>
      </c>
    </row>
    <row r="108637" spans="1:12" x14ac:dyDescent="0.3">
      <c r="A108637">
        <v>328474</v>
      </c>
      <c r="B108637" s="2">
        <v>44406.949216828478</v>
      </c>
      <c r="C108637">
        <v>308726</v>
      </c>
      <c r="D108637">
        <v>227775</v>
      </c>
      <c r="I108637" s="59">
        <v>152921</v>
      </c>
      <c r="J108637" s="57" t="s">
        <v>81</v>
      </c>
      <c r="K108637" s="58" t="str">
        <f t="shared" si="1697"/>
        <v>будни</v>
      </c>
      <c r="L108637">
        <v>22</v>
      </c>
    </row>
    <row r="108638" spans="1:12" x14ac:dyDescent="0.3">
      <c r="A108638">
        <v>328476</v>
      </c>
      <c r="B108638" s="2">
        <v>44406.949216828478</v>
      </c>
      <c r="C108638">
        <v>332897</v>
      </c>
      <c r="D108638">
        <v>227775</v>
      </c>
      <c r="I108638" s="59">
        <v>152922</v>
      </c>
      <c r="J108638" s="57" t="s">
        <v>78</v>
      </c>
      <c r="K108638" s="58" t="str">
        <f t="shared" si="1697"/>
        <v>выходные</v>
      </c>
      <c r="L108638">
        <v>22</v>
      </c>
    </row>
    <row r="108639" spans="1:12" x14ac:dyDescent="0.3">
      <c r="A108639">
        <v>328477</v>
      </c>
      <c r="B108639" s="2">
        <v>44406.950025889964</v>
      </c>
      <c r="C108639">
        <v>149569</v>
      </c>
      <c r="D108639">
        <v>81198</v>
      </c>
      <c r="I108639" s="59">
        <v>152923</v>
      </c>
      <c r="J108639" s="57" t="s">
        <v>82</v>
      </c>
      <c r="K108639" s="58" t="str">
        <f t="shared" si="1697"/>
        <v>выходные</v>
      </c>
      <c r="L108639">
        <v>22</v>
      </c>
    </row>
    <row r="108640" spans="1:12" x14ac:dyDescent="0.3">
      <c r="A108640">
        <v>328482</v>
      </c>
      <c r="B108640" s="2">
        <v>44406.950025889964</v>
      </c>
      <c r="C108640">
        <v>177698</v>
      </c>
      <c r="D108640">
        <v>81226</v>
      </c>
      <c r="I108640" s="59">
        <v>152924</v>
      </c>
      <c r="J108640" s="57" t="s">
        <v>83</v>
      </c>
      <c r="K108640" s="58" t="str">
        <f t="shared" si="1697"/>
        <v>будни</v>
      </c>
      <c r="L108640">
        <v>22</v>
      </c>
    </row>
    <row r="108641" spans="1:12" x14ac:dyDescent="0.3">
      <c r="A108641">
        <v>328483</v>
      </c>
      <c r="B108641" s="2">
        <v>44406.950025889964</v>
      </c>
      <c r="C108641">
        <v>272857</v>
      </c>
      <c r="D108641">
        <v>151749</v>
      </c>
      <c r="I108641" s="59">
        <v>152925</v>
      </c>
      <c r="J108641" s="57" t="s">
        <v>84</v>
      </c>
      <c r="K108641" s="58" t="str">
        <f t="shared" si="1697"/>
        <v>будни</v>
      </c>
      <c r="L108641">
        <v>22</v>
      </c>
    </row>
    <row r="108642" spans="1:12" x14ac:dyDescent="0.3">
      <c r="A108642">
        <v>328486</v>
      </c>
      <c r="B108642" s="2">
        <v>44406.950025889964</v>
      </c>
      <c r="C108642">
        <v>342578</v>
      </c>
      <c r="D108642">
        <v>38593</v>
      </c>
      <c r="I108642" s="59">
        <v>152926</v>
      </c>
      <c r="J108642" s="57" t="s">
        <v>79</v>
      </c>
      <c r="K108642" s="58" t="str">
        <f t="shared" si="1697"/>
        <v>будни</v>
      </c>
      <c r="L108642">
        <v>22</v>
      </c>
    </row>
    <row r="108643" spans="1:12" x14ac:dyDescent="0.3">
      <c r="A108643">
        <v>328489</v>
      </c>
      <c r="B108643" s="2">
        <v>44406.950834951451</v>
      </c>
      <c r="C108643">
        <v>77594</v>
      </c>
      <c r="D108643">
        <v>458081</v>
      </c>
      <c r="I108643" s="59">
        <v>152927</v>
      </c>
      <c r="J108643" s="57" t="s">
        <v>80</v>
      </c>
      <c r="K108643" s="58" t="str">
        <f t="shared" si="1697"/>
        <v>будни</v>
      </c>
      <c r="L108643">
        <v>22</v>
      </c>
    </row>
    <row r="108644" spans="1:12" x14ac:dyDescent="0.3">
      <c r="A108644">
        <v>328490</v>
      </c>
      <c r="B108644" s="2">
        <v>44406.952048543688</v>
      </c>
      <c r="C108644">
        <v>146709</v>
      </c>
      <c r="D108644">
        <v>258251</v>
      </c>
      <c r="I108644" s="59">
        <v>152928</v>
      </c>
      <c r="J108644" s="57" t="s">
        <v>81</v>
      </c>
      <c r="K108644" s="58" t="str">
        <f t="shared" si="1697"/>
        <v>будни</v>
      </c>
      <c r="L108644">
        <v>22</v>
      </c>
    </row>
    <row r="108645" spans="1:12" x14ac:dyDescent="0.3">
      <c r="A108645">
        <v>328495</v>
      </c>
      <c r="B108645" s="2">
        <v>44406.952453074431</v>
      </c>
      <c r="C108645">
        <v>113619</v>
      </c>
      <c r="D108645">
        <v>78273</v>
      </c>
      <c r="I108645" s="59">
        <v>152929</v>
      </c>
      <c r="J108645" s="57" t="s">
        <v>78</v>
      </c>
      <c r="K108645" s="58" t="str">
        <f t="shared" si="1697"/>
        <v>выходные</v>
      </c>
      <c r="L108645">
        <v>22</v>
      </c>
    </row>
    <row r="108646" spans="1:12" x14ac:dyDescent="0.3">
      <c r="A108646">
        <v>328498</v>
      </c>
      <c r="B108646" s="2">
        <v>44406.953262135925</v>
      </c>
      <c r="C108646">
        <v>25027</v>
      </c>
      <c r="D108646">
        <v>401945</v>
      </c>
      <c r="I108646" s="59">
        <v>152930</v>
      </c>
      <c r="J108646" s="57" t="s">
        <v>82</v>
      </c>
      <c r="K108646" s="58" t="str">
        <f t="shared" si="1697"/>
        <v>выходные</v>
      </c>
      <c r="L108646">
        <v>22</v>
      </c>
    </row>
    <row r="108647" spans="1:12" x14ac:dyDescent="0.3">
      <c r="A108647">
        <v>328499</v>
      </c>
      <c r="B108647" s="2">
        <v>44406.953666666668</v>
      </c>
      <c r="C108647">
        <v>26318</v>
      </c>
      <c r="D108647">
        <v>250679</v>
      </c>
      <c r="I108647" s="59">
        <v>152931</v>
      </c>
      <c r="J108647" s="57" t="s">
        <v>83</v>
      </c>
      <c r="K108647" s="58" t="str">
        <f t="shared" si="1697"/>
        <v>будни</v>
      </c>
      <c r="L108647">
        <v>22</v>
      </c>
    </row>
    <row r="108648" spans="1:12" x14ac:dyDescent="0.3">
      <c r="A108648">
        <v>328503</v>
      </c>
      <c r="B108648" s="2">
        <v>44406.954071197411</v>
      </c>
      <c r="C108648">
        <v>30790</v>
      </c>
      <c r="D108648">
        <v>411922</v>
      </c>
      <c r="I108648" s="59">
        <v>152932</v>
      </c>
      <c r="J108648" s="57" t="s">
        <v>84</v>
      </c>
      <c r="K108648" s="58" t="str">
        <f t="shared" si="1697"/>
        <v>будни</v>
      </c>
      <c r="L108648">
        <v>22</v>
      </c>
    </row>
    <row r="108649" spans="1:12" x14ac:dyDescent="0.3">
      <c r="A108649">
        <v>328508</v>
      </c>
      <c r="B108649" s="2">
        <v>44406.954071197411</v>
      </c>
      <c r="C108649">
        <v>211444</v>
      </c>
      <c r="D108649">
        <v>74870</v>
      </c>
      <c r="I108649" s="59">
        <v>152933</v>
      </c>
      <c r="J108649" s="57" t="s">
        <v>79</v>
      </c>
      <c r="K108649" s="58" t="str">
        <f t="shared" si="1697"/>
        <v>будни</v>
      </c>
      <c r="L108649">
        <v>22</v>
      </c>
    </row>
    <row r="108650" spans="1:12" x14ac:dyDescent="0.3">
      <c r="A108650">
        <v>328512</v>
      </c>
      <c r="B108650" s="2">
        <v>44406.954880258898</v>
      </c>
      <c r="C108650">
        <v>287706</v>
      </c>
      <c r="D108650">
        <v>326690</v>
      </c>
      <c r="I108650" s="59">
        <v>152934</v>
      </c>
      <c r="J108650" s="57" t="s">
        <v>80</v>
      </c>
      <c r="K108650" s="58" t="str">
        <f t="shared" si="1697"/>
        <v>будни</v>
      </c>
      <c r="L108650">
        <v>22</v>
      </c>
    </row>
    <row r="108651" spans="1:12" x14ac:dyDescent="0.3">
      <c r="A108651">
        <v>328516</v>
      </c>
      <c r="B108651" s="2">
        <v>44406.955284789648</v>
      </c>
      <c r="C108651">
        <v>28852</v>
      </c>
      <c r="D108651">
        <v>321441</v>
      </c>
      <c r="I108651" s="59">
        <v>152935</v>
      </c>
      <c r="J108651" s="57" t="s">
        <v>81</v>
      </c>
      <c r="K108651" s="58" t="str">
        <f t="shared" si="1697"/>
        <v>будни</v>
      </c>
      <c r="L108651">
        <v>22</v>
      </c>
    </row>
    <row r="108652" spans="1:12" x14ac:dyDescent="0.3">
      <c r="A108652">
        <v>328518</v>
      </c>
      <c r="B108652" s="2">
        <v>44406.956498381878</v>
      </c>
      <c r="C108652">
        <v>200461</v>
      </c>
      <c r="D108652">
        <v>343712</v>
      </c>
      <c r="I108652" s="59">
        <v>152936</v>
      </c>
      <c r="J108652" s="57" t="s">
        <v>78</v>
      </c>
      <c r="K108652" s="58" t="str">
        <f t="shared" si="1697"/>
        <v>выходные</v>
      </c>
      <c r="L108652">
        <v>22</v>
      </c>
    </row>
    <row r="108653" spans="1:12" x14ac:dyDescent="0.3">
      <c r="A108653">
        <v>328520</v>
      </c>
      <c r="B108653" s="2">
        <v>44406.956902912621</v>
      </c>
      <c r="C108653">
        <v>144308</v>
      </c>
      <c r="D108653">
        <v>78646</v>
      </c>
      <c r="I108653" s="59">
        <v>152937</v>
      </c>
      <c r="J108653" s="57" t="s">
        <v>82</v>
      </c>
      <c r="K108653" s="58" t="str">
        <f t="shared" si="1697"/>
        <v>выходные</v>
      </c>
      <c r="L108653">
        <v>22</v>
      </c>
    </row>
    <row r="108654" spans="1:12" x14ac:dyDescent="0.3">
      <c r="A108654">
        <v>328524</v>
      </c>
      <c r="B108654" s="2">
        <v>44406.956902912621</v>
      </c>
      <c r="C108654">
        <v>173895</v>
      </c>
      <c r="D108654">
        <v>343491</v>
      </c>
      <c r="I108654" s="59">
        <v>152938</v>
      </c>
      <c r="J108654" s="57" t="s">
        <v>83</v>
      </c>
      <c r="K108654" s="58" t="str">
        <f t="shared" si="1697"/>
        <v>будни</v>
      </c>
      <c r="L108654">
        <v>22</v>
      </c>
    </row>
    <row r="108655" spans="1:12" x14ac:dyDescent="0.3">
      <c r="A108655">
        <v>328528</v>
      </c>
      <c r="B108655" s="2">
        <v>44406.958521035602</v>
      </c>
      <c r="C108655">
        <v>88926</v>
      </c>
      <c r="D108655">
        <v>4722</v>
      </c>
      <c r="I108655" s="59">
        <v>152939</v>
      </c>
      <c r="J108655" s="57" t="s">
        <v>84</v>
      </c>
      <c r="K108655" s="58" t="str">
        <f t="shared" si="1697"/>
        <v>будни</v>
      </c>
      <c r="L108655">
        <v>23</v>
      </c>
    </row>
    <row r="108656" spans="1:12" x14ac:dyDescent="0.3">
      <c r="A108656">
        <v>328529</v>
      </c>
      <c r="B108656" s="2">
        <v>44406.960139158582</v>
      </c>
      <c r="C108656">
        <v>46780</v>
      </c>
      <c r="D108656">
        <v>411922</v>
      </c>
      <c r="I108656" s="59">
        <v>152940</v>
      </c>
      <c r="J108656" s="57" t="s">
        <v>79</v>
      </c>
      <c r="K108656" s="58" t="str">
        <f t="shared" si="1697"/>
        <v>будни</v>
      </c>
      <c r="L108656">
        <v>23</v>
      </c>
    </row>
    <row r="108657" spans="1:12" x14ac:dyDescent="0.3">
      <c r="A108657">
        <v>328530</v>
      </c>
      <c r="B108657" s="2">
        <v>44406.960333333336</v>
      </c>
      <c r="C108657">
        <v>328186</v>
      </c>
      <c r="D108657">
        <v>471403</v>
      </c>
      <c r="I108657" s="59">
        <v>152941</v>
      </c>
      <c r="J108657" s="57" t="s">
        <v>80</v>
      </c>
      <c r="K108657" s="58" t="str">
        <f t="shared" si="1697"/>
        <v>будни</v>
      </c>
      <c r="L108657">
        <v>23</v>
      </c>
    </row>
    <row r="108658" spans="1:12" x14ac:dyDescent="0.3">
      <c r="A108658">
        <v>328534</v>
      </c>
      <c r="B108658" s="2">
        <v>44406.962161812298</v>
      </c>
      <c r="C108658">
        <v>27715</v>
      </c>
      <c r="D108658">
        <v>452568</v>
      </c>
      <c r="I108658" s="59">
        <v>152942</v>
      </c>
      <c r="J108658" s="57" t="s">
        <v>81</v>
      </c>
      <c r="K108658" s="58" t="str">
        <f t="shared" si="1697"/>
        <v>будни</v>
      </c>
      <c r="L108658">
        <v>23</v>
      </c>
    </row>
    <row r="108659" spans="1:12" x14ac:dyDescent="0.3">
      <c r="A108659">
        <v>328535</v>
      </c>
      <c r="B108659" s="2">
        <v>44406.962970873785</v>
      </c>
      <c r="C108659">
        <v>13270</v>
      </c>
      <c r="D108659">
        <v>125091</v>
      </c>
      <c r="I108659" s="59">
        <v>152943</v>
      </c>
      <c r="J108659" s="57" t="s">
        <v>78</v>
      </c>
      <c r="K108659" s="58" t="str">
        <f t="shared" si="1697"/>
        <v>выходные</v>
      </c>
      <c r="L108659">
        <v>23</v>
      </c>
    </row>
    <row r="108660" spans="1:12" x14ac:dyDescent="0.3">
      <c r="A108660">
        <v>328537</v>
      </c>
      <c r="B108660" s="2">
        <v>44406.963375404535</v>
      </c>
      <c r="C108660">
        <v>16723</v>
      </c>
      <c r="D108660">
        <v>258219</v>
      </c>
      <c r="I108660" s="59">
        <v>152944</v>
      </c>
      <c r="J108660" s="57" t="s">
        <v>82</v>
      </c>
      <c r="K108660" s="58" t="str">
        <f t="shared" si="1697"/>
        <v>выходные</v>
      </c>
      <c r="L108660">
        <v>23</v>
      </c>
    </row>
    <row r="108661" spans="1:12" x14ac:dyDescent="0.3">
      <c r="A108661">
        <v>328539</v>
      </c>
      <c r="B108661" s="2">
        <v>44406.964588996758</v>
      </c>
      <c r="C108661">
        <v>140488</v>
      </c>
      <c r="D108661">
        <v>227775</v>
      </c>
      <c r="I108661" s="59">
        <v>152945</v>
      </c>
      <c r="J108661" s="57" t="s">
        <v>83</v>
      </c>
      <c r="K108661" s="58" t="str">
        <f t="shared" si="1697"/>
        <v>будни</v>
      </c>
      <c r="L108661">
        <v>23</v>
      </c>
    </row>
    <row r="108662" spans="1:12" x14ac:dyDescent="0.3">
      <c r="A108662">
        <v>328541</v>
      </c>
      <c r="B108662" s="2">
        <v>44406.965333333334</v>
      </c>
      <c r="C108662">
        <v>235696</v>
      </c>
      <c r="D108662">
        <v>347367</v>
      </c>
      <c r="I108662" s="59">
        <v>152946</v>
      </c>
      <c r="J108662" s="57" t="s">
        <v>84</v>
      </c>
      <c r="K108662" s="58" t="str">
        <f t="shared" si="1697"/>
        <v>будни</v>
      </c>
      <c r="L108662">
        <v>23</v>
      </c>
    </row>
    <row r="108663" spans="1:12" x14ac:dyDescent="0.3">
      <c r="A108663">
        <v>328545</v>
      </c>
      <c r="B108663" s="2">
        <v>44406.966207119738</v>
      </c>
      <c r="C108663">
        <v>299635</v>
      </c>
      <c r="D108663">
        <v>411922</v>
      </c>
      <c r="I108663" s="59">
        <v>152947</v>
      </c>
      <c r="J108663" s="57" t="s">
        <v>79</v>
      </c>
      <c r="K108663" s="58" t="str">
        <f t="shared" si="1697"/>
        <v>будни</v>
      </c>
      <c r="L108663">
        <v>23</v>
      </c>
    </row>
    <row r="108664" spans="1:12" x14ac:dyDescent="0.3">
      <c r="A108664">
        <v>328549</v>
      </c>
      <c r="B108664" s="2">
        <v>44406.966611650489</v>
      </c>
      <c r="C108664">
        <v>70946</v>
      </c>
      <c r="D108664">
        <v>40767</v>
      </c>
      <c r="I108664" s="59">
        <v>152948</v>
      </c>
      <c r="J108664" s="57" t="s">
        <v>80</v>
      </c>
      <c r="K108664" s="58" t="str">
        <f t="shared" si="1697"/>
        <v>будни</v>
      </c>
      <c r="L108664">
        <v>23</v>
      </c>
    </row>
    <row r="108665" spans="1:12" x14ac:dyDescent="0.3">
      <c r="A108665">
        <v>328551</v>
      </c>
      <c r="B108665" s="2">
        <v>44406.967016181225</v>
      </c>
      <c r="C108665">
        <v>203011</v>
      </c>
      <c r="D108665">
        <v>411922</v>
      </c>
      <c r="I108665" s="59">
        <v>152949</v>
      </c>
      <c r="J108665" s="57" t="s">
        <v>81</v>
      </c>
      <c r="K108665" s="58" t="str">
        <f t="shared" si="1697"/>
        <v>будни</v>
      </c>
      <c r="L108665">
        <v>23</v>
      </c>
    </row>
    <row r="108666" spans="1:12" x14ac:dyDescent="0.3">
      <c r="A108666">
        <v>328556</v>
      </c>
      <c r="B108666" s="2">
        <v>44406.967016181225</v>
      </c>
      <c r="C108666">
        <v>348528</v>
      </c>
      <c r="D108666">
        <v>471403</v>
      </c>
      <c r="I108666" s="59">
        <v>152950</v>
      </c>
      <c r="J108666" s="57" t="s">
        <v>78</v>
      </c>
      <c r="K108666" s="58" t="str">
        <f t="shared" si="1697"/>
        <v>выходные</v>
      </c>
      <c r="L108666">
        <v>23</v>
      </c>
    </row>
    <row r="108667" spans="1:12" x14ac:dyDescent="0.3">
      <c r="A108667">
        <v>328559</v>
      </c>
      <c r="B108667" s="2">
        <v>44406.967666666664</v>
      </c>
      <c r="C108667">
        <v>162358</v>
      </c>
      <c r="D108667">
        <v>456868</v>
      </c>
      <c r="I108667" s="59">
        <v>152951</v>
      </c>
      <c r="J108667" s="57" t="s">
        <v>82</v>
      </c>
      <c r="K108667" s="58" t="str">
        <f t="shared" si="1697"/>
        <v>выходные</v>
      </c>
      <c r="L108667">
        <v>23</v>
      </c>
    </row>
    <row r="108668" spans="1:12" x14ac:dyDescent="0.3">
      <c r="A108668">
        <v>328564</v>
      </c>
      <c r="B108668" s="2">
        <v>44406.968634304205</v>
      </c>
      <c r="C108668">
        <v>78759</v>
      </c>
      <c r="D108668">
        <v>472712</v>
      </c>
      <c r="I108668" s="59">
        <v>152952</v>
      </c>
      <c r="J108668" s="57" t="s">
        <v>83</v>
      </c>
      <c r="K108668" s="58" t="str">
        <f t="shared" si="1697"/>
        <v>будни</v>
      </c>
      <c r="L108668">
        <v>23</v>
      </c>
    </row>
    <row r="108669" spans="1:12" x14ac:dyDescent="0.3">
      <c r="A108669">
        <v>328567</v>
      </c>
      <c r="B108669" s="2">
        <v>44406.969443365691</v>
      </c>
      <c r="C108669">
        <v>28081</v>
      </c>
      <c r="D108669">
        <v>43842</v>
      </c>
      <c r="I108669" s="59">
        <v>152953</v>
      </c>
      <c r="J108669" s="57" t="s">
        <v>84</v>
      </c>
      <c r="K108669" s="58" t="str">
        <f t="shared" si="1697"/>
        <v>будни</v>
      </c>
      <c r="L108669">
        <v>23</v>
      </c>
    </row>
    <row r="108670" spans="1:12" x14ac:dyDescent="0.3">
      <c r="A108670">
        <v>328568</v>
      </c>
      <c r="B108670" s="2">
        <v>44406.970252427185</v>
      </c>
      <c r="C108670">
        <v>123371</v>
      </c>
      <c r="D108670">
        <v>13742</v>
      </c>
      <c r="I108670" s="59">
        <v>152954</v>
      </c>
      <c r="J108670" s="57" t="s">
        <v>79</v>
      </c>
      <c r="K108670" s="58" t="str">
        <f t="shared" si="1697"/>
        <v>будни</v>
      </c>
      <c r="L108670">
        <v>23</v>
      </c>
    </row>
    <row r="108671" spans="1:12" x14ac:dyDescent="0.3">
      <c r="A108671">
        <v>328573</v>
      </c>
      <c r="B108671" s="2">
        <v>44406.971466019422</v>
      </c>
      <c r="C108671">
        <v>333921</v>
      </c>
      <c r="D108671">
        <v>411922</v>
      </c>
      <c r="I108671" s="59">
        <v>152955</v>
      </c>
      <c r="J108671" s="57" t="s">
        <v>80</v>
      </c>
      <c r="K108671" s="58" t="str">
        <f t="shared" si="1697"/>
        <v>будни</v>
      </c>
      <c r="L108671">
        <v>23</v>
      </c>
    </row>
    <row r="108672" spans="1:12" x14ac:dyDescent="0.3">
      <c r="A108672">
        <v>328578</v>
      </c>
      <c r="B108672" s="2">
        <v>44406.973488673138</v>
      </c>
      <c r="C108672">
        <v>181965</v>
      </c>
      <c r="D108672">
        <v>238334</v>
      </c>
      <c r="I108672" s="59">
        <v>152956</v>
      </c>
      <c r="J108672" s="57" t="s">
        <v>81</v>
      </c>
      <c r="K108672" s="58" t="str">
        <f t="shared" si="1697"/>
        <v>будни</v>
      </c>
      <c r="L108672">
        <v>23</v>
      </c>
    </row>
    <row r="108673" spans="1:12" x14ac:dyDescent="0.3">
      <c r="A108673">
        <v>328579</v>
      </c>
      <c r="B108673" s="2">
        <v>44406.973893203889</v>
      </c>
      <c r="C108673">
        <v>56315</v>
      </c>
      <c r="D108673">
        <v>92799</v>
      </c>
      <c r="I108673" s="59">
        <v>152957</v>
      </c>
      <c r="J108673" s="57" t="s">
        <v>78</v>
      </c>
      <c r="K108673" s="58" t="str">
        <f t="shared" si="1697"/>
        <v>выходные</v>
      </c>
      <c r="L108673">
        <v>23</v>
      </c>
    </row>
    <row r="108674" spans="1:12" x14ac:dyDescent="0.3">
      <c r="A108674">
        <v>328584</v>
      </c>
      <c r="B108674" s="2">
        <v>44406.973893203889</v>
      </c>
      <c r="C108674">
        <v>215014</v>
      </c>
      <c r="D108674">
        <v>411922</v>
      </c>
      <c r="I108674" s="59">
        <v>152958</v>
      </c>
      <c r="J108674" s="57" t="s">
        <v>82</v>
      </c>
      <c r="K108674" s="58" t="str">
        <f t="shared" si="1697"/>
        <v>выходные</v>
      </c>
      <c r="L108674">
        <v>23</v>
      </c>
    </row>
    <row r="108675" spans="1:12" x14ac:dyDescent="0.3">
      <c r="A108675">
        <v>328586</v>
      </c>
      <c r="B108675" s="2">
        <v>44406.974297734625</v>
      </c>
      <c r="C108675">
        <v>272063</v>
      </c>
      <c r="D108675">
        <v>304270</v>
      </c>
      <c r="I108675" s="59">
        <v>152959</v>
      </c>
      <c r="J108675" s="57" t="s">
        <v>83</v>
      </c>
      <c r="K108675" s="58" t="str">
        <f t="shared" ref="K108675:K108738" si="1698">IF(OR(J108675="суббота",J108675="воскресенье"),"выходные","будни")</f>
        <v>будни</v>
      </c>
      <c r="L108675">
        <v>23</v>
      </c>
    </row>
    <row r="108676" spans="1:12" x14ac:dyDescent="0.3">
      <c r="A108676">
        <v>328589</v>
      </c>
      <c r="B108676" s="2">
        <v>44406.974666666662</v>
      </c>
      <c r="C108676">
        <v>69757</v>
      </c>
      <c r="D108676">
        <v>182984</v>
      </c>
      <c r="I108676" s="59">
        <v>152960</v>
      </c>
      <c r="J108676" s="57" t="s">
        <v>84</v>
      </c>
      <c r="K108676" s="58" t="str">
        <f t="shared" si="1698"/>
        <v>будни</v>
      </c>
      <c r="L108676">
        <v>23</v>
      </c>
    </row>
    <row r="108677" spans="1:12" x14ac:dyDescent="0.3">
      <c r="A108677">
        <v>328591</v>
      </c>
      <c r="B108677" s="2">
        <v>44406.975511326862</v>
      </c>
      <c r="C108677">
        <v>238396</v>
      </c>
      <c r="D108677">
        <v>459572</v>
      </c>
      <c r="I108677" s="59">
        <v>152961</v>
      </c>
      <c r="J108677" s="57" t="s">
        <v>79</v>
      </c>
      <c r="K108677" s="58" t="str">
        <f t="shared" si="1698"/>
        <v>будни</v>
      </c>
      <c r="L108677">
        <v>23</v>
      </c>
    </row>
    <row r="108678" spans="1:12" x14ac:dyDescent="0.3">
      <c r="A108678">
        <v>328594</v>
      </c>
      <c r="B108678" s="2">
        <v>44406.981</v>
      </c>
      <c r="C108678">
        <v>224505</v>
      </c>
      <c r="D108678">
        <v>136029</v>
      </c>
      <c r="I108678" s="59">
        <v>152962</v>
      </c>
      <c r="J108678" s="57" t="s">
        <v>80</v>
      </c>
      <c r="K108678" s="58" t="str">
        <f t="shared" si="1698"/>
        <v>будни</v>
      </c>
      <c r="L108678">
        <v>23</v>
      </c>
    </row>
    <row r="108679" spans="1:12" x14ac:dyDescent="0.3">
      <c r="A108679">
        <v>328597</v>
      </c>
      <c r="B108679" s="2">
        <v>44406.982792880255</v>
      </c>
      <c r="C108679">
        <v>129479</v>
      </c>
      <c r="D108679">
        <v>115256</v>
      </c>
      <c r="I108679" s="59">
        <v>152963</v>
      </c>
      <c r="J108679" s="57" t="s">
        <v>81</v>
      </c>
      <c r="K108679" s="58" t="str">
        <f t="shared" si="1698"/>
        <v>будни</v>
      </c>
      <c r="L108679">
        <v>23</v>
      </c>
    </row>
    <row r="108680" spans="1:12" x14ac:dyDescent="0.3">
      <c r="A108680">
        <v>328599</v>
      </c>
      <c r="B108680" s="2">
        <v>44406.982792880262</v>
      </c>
      <c r="C108680">
        <v>53195</v>
      </c>
      <c r="D108680">
        <v>258219</v>
      </c>
      <c r="I108680" s="59">
        <v>152964</v>
      </c>
      <c r="J108680" s="57" t="s">
        <v>78</v>
      </c>
      <c r="K108680" s="58" t="str">
        <f t="shared" si="1698"/>
        <v>выходные</v>
      </c>
      <c r="L108680">
        <v>23</v>
      </c>
    </row>
    <row r="108681" spans="1:12" x14ac:dyDescent="0.3">
      <c r="A108681">
        <v>328603</v>
      </c>
      <c r="B108681" s="2">
        <v>44406.984411003235</v>
      </c>
      <c r="C108681">
        <v>182015</v>
      </c>
      <c r="D108681">
        <v>218028</v>
      </c>
      <c r="I108681" s="59">
        <v>152965</v>
      </c>
      <c r="J108681" s="57" t="s">
        <v>82</v>
      </c>
      <c r="K108681" s="58" t="str">
        <f t="shared" si="1698"/>
        <v>выходные</v>
      </c>
      <c r="L108681">
        <v>23</v>
      </c>
    </row>
    <row r="108682" spans="1:12" x14ac:dyDescent="0.3">
      <c r="A108682">
        <v>328606</v>
      </c>
      <c r="B108682" s="2">
        <v>44406.985624595472</v>
      </c>
      <c r="C108682">
        <v>222595</v>
      </c>
      <c r="D108682">
        <v>401945</v>
      </c>
      <c r="I108682" s="59">
        <v>152966</v>
      </c>
      <c r="J108682" s="57" t="s">
        <v>83</v>
      </c>
      <c r="K108682" s="58" t="str">
        <f t="shared" si="1698"/>
        <v>будни</v>
      </c>
      <c r="L108682">
        <v>23</v>
      </c>
    </row>
    <row r="108683" spans="1:12" x14ac:dyDescent="0.3">
      <c r="A108683">
        <v>328608</v>
      </c>
      <c r="B108683" s="2">
        <v>44406.987242718445</v>
      </c>
      <c r="C108683">
        <v>69270</v>
      </c>
      <c r="D108683">
        <v>206501</v>
      </c>
      <c r="I108683" s="59">
        <v>152967</v>
      </c>
      <c r="J108683" s="57" t="s">
        <v>84</v>
      </c>
      <c r="K108683" s="58" t="str">
        <f t="shared" si="1698"/>
        <v>будни</v>
      </c>
      <c r="L108683">
        <v>23</v>
      </c>
    </row>
    <row r="108684" spans="1:12" x14ac:dyDescent="0.3">
      <c r="A108684">
        <v>328613</v>
      </c>
      <c r="B108684" s="2">
        <v>44406.988456310683</v>
      </c>
      <c r="C108684">
        <v>247340</v>
      </c>
      <c r="D108684">
        <v>347008</v>
      </c>
      <c r="I108684" s="59">
        <v>152968</v>
      </c>
      <c r="J108684" s="57" t="s">
        <v>79</v>
      </c>
      <c r="K108684" s="58" t="str">
        <f t="shared" si="1698"/>
        <v>будни</v>
      </c>
      <c r="L108684">
        <v>23</v>
      </c>
    </row>
    <row r="108685" spans="1:12" x14ac:dyDescent="0.3">
      <c r="A108685">
        <v>328615</v>
      </c>
      <c r="B108685" s="2">
        <v>44406.989265372169</v>
      </c>
      <c r="C108685">
        <v>299910</v>
      </c>
      <c r="D108685">
        <v>154228</v>
      </c>
      <c r="I108685" s="59">
        <v>152969</v>
      </c>
      <c r="J108685" s="57" t="s">
        <v>80</v>
      </c>
      <c r="K108685" s="58" t="str">
        <f t="shared" si="1698"/>
        <v>будни</v>
      </c>
      <c r="L108685">
        <v>23</v>
      </c>
    </row>
    <row r="108686" spans="1:12" x14ac:dyDescent="0.3">
      <c r="A108686">
        <v>328620</v>
      </c>
      <c r="B108686" s="2">
        <v>44406.989666666661</v>
      </c>
      <c r="C108686">
        <v>107511</v>
      </c>
      <c r="D108686">
        <v>119655</v>
      </c>
      <c r="I108686" s="59">
        <v>152970</v>
      </c>
      <c r="J108686" s="57" t="s">
        <v>81</v>
      </c>
      <c r="K108686" s="58" t="str">
        <f t="shared" si="1698"/>
        <v>будни</v>
      </c>
      <c r="L108686">
        <v>23</v>
      </c>
    </row>
    <row r="108687" spans="1:12" x14ac:dyDescent="0.3">
      <c r="A108687">
        <v>328625</v>
      </c>
      <c r="B108687" s="2">
        <v>44406.990478964399</v>
      </c>
      <c r="C108687">
        <v>197842</v>
      </c>
      <c r="D108687">
        <v>155428</v>
      </c>
      <c r="I108687" s="59">
        <v>152971</v>
      </c>
      <c r="J108687" s="57" t="s">
        <v>78</v>
      </c>
      <c r="K108687" s="58" t="str">
        <f t="shared" si="1698"/>
        <v>выходные</v>
      </c>
      <c r="L108687">
        <v>23</v>
      </c>
    </row>
    <row r="108688" spans="1:12" x14ac:dyDescent="0.3">
      <c r="A108688">
        <v>328630</v>
      </c>
      <c r="B108688" s="2">
        <v>44406.990883495149</v>
      </c>
      <c r="C108688">
        <v>47698</v>
      </c>
      <c r="D108688">
        <v>411922</v>
      </c>
      <c r="I108688" s="59">
        <v>152972</v>
      </c>
      <c r="J108688" s="57" t="s">
        <v>82</v>
      </c>
      <c r="K108688" s="58" t="str">
        <f t="shared" si="1698"/>
        <v>выходные</v>
      </c>
      <c r="L108688">
        <v>23</v>
      </c>
    </row>
    <row r="108689" spans="1:12" x14ac:dyDescent="0.3">
      <c r="A108689">
        <v>328632</v>
      </c>
      <c r="B108689" s="2">
        <v>44406.992097087379</v>
      </c>
      <c r="C108689">
        <v>105901</v>
      </c>
      <c r="D108689">
        <v>190676</v>
      </c>
      <c r="I108689" s="59">
        <v>152973</v>
      </c>
      <c r="J108689" s="57" t="s">
        <v>83</v>
      </c>
      <c r="K108689" s="58" t="str">
        <f t="shared" si="1698"/>
        <v>будни</v>
      </c>
      <c r="L108689">
        <v>23</v>
      </c>
    </row>
    <row r="108690" spans="1:12" x14ac:dyDescent="0.3">
      <c r="A108690">
        <v>328636</v>
      </c>
      <c r="B108690" s="2">
        <v>44406.992097087379</v>
      </c>
      <c r="C108690">
        <v>285451</v>
      </c>
      <c r="D108690">
        <v>347008</v>
      </c>
      <c r="I108690" s="59">
        <v>152974</v>
      </c>
      <c r="J108690" s="57" t="s">
        <v>84</v>
      </c>
      <c r="K108690" s="58" t="str">
        <f t="shared" si="1698"/>
        <v>будни</v>
      </c>
      <c r="L108690">
        <v>23</v>
      </c>
    </row>
    <row r="108691" spans="1:12" x14ac:dyDescent="0.3">
      <c r="A108691">
        <v>328639</v>
      </c>
      <c r="B108691" s="2">
        <v>44406.994119741103</v>
      </c>
      <c r="C108691">
        <v>3470</v>
      </c>
      <c r="D108691">
        <v>258251</v>
      </c>
      <c r="I108691" s="59">
        <v>152975</v>
      </c>
      <c r="J108691" s="57" t="s">
        <v>79</v>
      </c>
      <c r="K108691" s="58" t="str">
        <f t="shared" si="1698"/>
        <v>будни</v>
      </c>
      <c r="L108691">
        <v>23</v>
      </c>
    </row>
    <row r="108692" spans="1:12" x14ac:dyDescent="0.3">
      <c r="A108692">
        <v>328643</v>
      </c>
      <c r="B108692" s="2">
        <v>44406.995333333332</v>
      </c>
      <c r="C108692">
        <v>278295</v>
      </c>
      <c r="D108692">
        <v>137327</v>
      </c>
      <c r="I108692" s="59">
        <v>152976</v>
      </c>
      <c r="J108692" s="57" t="s">
        <v>80</v>
      </c>
      <c r="K108692" s="58" t="str">
        <f t="shared" si="1698"/>
        <v>будни</v>
      </c>
      <c r="L108692">
        <v>23</v>
      </c>
    </row>
    <row r="108693" spans="1:12" x14ac:dyDescent="0.3">
      <c r="A108693">
        <v>328645</v>
      </c>
      <c r="B108693" s="2">
        <v>44406.995737864083</v>
      </c>
      <c r="C108693">
        <v>341097</v>
      </c>
      <c r="D108693">
        <v>420674</v>
      </c>
      <c r="I108693" s="59">
        <v>152977</v>
      </c>
      <c r="J108693" s="57" t="s">
        <v>81</v>
      </c>
      <c r="K108693" s="58" t="str">
        <f t="shared" si="1698"/>
        <v>будни</v>
      </c>
      <c r="L108693">
        <v>23</v>
      </c>
    </row>
    <row r="108694" spans="1:12" x14ac:dyDescent="0.3">
      <c r="A108694">
        <v>328647</v>
      </c>
      <c r="B108694" s="2">
        <v>44406.996142394819</v>
      </c>
      <c r="C108694">
        <v>82206</v>
      </c>
      <c r="D108694">
        <v>450900</v>
      </c>
      <c r="I108694" s="59">
        <v>152978</v>
      </c>
      <c r="J108694" s="57" t="s">
        <v>78</v>
      </c>
      <c r="K108694" s="58" t="str">
        <f t="shared" si="1698"/>
        <v>выходные</v>
      </c>
      <c r="L108694">
        <v>23</v>
      </c>
    </row>
    <row r="108695" spans="1:12" x14ac:dyDescent="0.3">
      <c r="A108695">
        <v>328648</v>
      </c>
      <c r="B108695" s="2">
        <v>44406.996951456313</v>
      </c>
      <c r="C108695">
        <v>152559</v>
      </c>
      <c r="D108695">
        <v>78899</v>
      </c>
      <c r="I108695" s="59">
        <v>152979</v>
      </c>
      <c r="J108695" s="57" t="s">
        <v>82</v>
      </c>
      <c r="K108695" s="58" t="str">
        <f t="shared" si="1698"/>
        <v>выходные</v>
      </c>
      <c r="L108695">
        <v>23</v>
      </c>
    </row>
    <row r="108696" spans="1:12" x14ac:dyDescent="0.3">
      <c r="A108696">
        <v>328650</v>
      </c>
      <c r="B108696" s="2">
        <v>44406.997355987056</v>
      </c>
      <c r="C108696">
        <v>119970</v>
      </c>
      <c r="D108696">
        <v>162482</v>
      </c>
      <c r="I108696" s="59">
        <v>152980</v>
      </c>
      <c r="J108696" s="57" t="s">
        <v>83</v>
      </c>
      <c r="K108696" s="58" t="str">
        <f t="shared" si="1698"/>
        <v>будни</v>
      </c>
      <c r="L108696">
        <v>23</v>
      </c>
    </row>
    <row r="108697" spans="1:12" x14ac:dyDescent="0.3">
      <c r="A108697">
        <v>328653</v>
      </c>
      <c r="B108697" s="2">
        <v>44406.998974110036</v>
      </c>
      <c r="C108697">
        <v>32671</v>
      </c>
      <c r="D108697">
        <v>109999</v>
      </c>
      <c r="I108697" s="59">
        <v>152981</v>
      </c>
      <c r="J108697" s="57" t="s">
        <v>84</v>
      </c>
      <c r="K108697" s="58" t="str">
        <f t="shared" si="1698"/>
        <v>будни</v>
      </c>
      <c r="L108697">
        <v>23</v>
      </c>
    </row>
    <row r="108698" spans="1:12" x14ac:dyDescent="0.3">
      <c r="A108698">
        <v>328655</v>
      </c>
      <c r="B108698" s="2">
        <v>44407.001401294503</v>
      </c>
      <c r="C108698">
        <v>234386</v>
      </c>
      <c r="D108698">
        <v>21760</v>
      </c>
      <c r="I108698" s="59">
        <v>152982</v>
      </c>
      <c r="J108698" s="57" t="s">
        <v>79</v>
      </c>
      <c r="K108698" s="58" t="str">
        <f t="shared" si="1698"/>
        <v>будни</v>
      </c>
      <c r="L108698">
        <v>0</v>
      </c>
    </row>
    <row r="108699" spans="1:12" x14ac:dyDescent="0.3">
      <c r="A108699">
        <v>328658</v>
      </c>
      <c r="B108699" s="2">
        <v>44407.00221035599</v>
      </c>
      <c r="C108699">
        <v>122401</v>
      </c>
      <c r="D108699">
        <v>43842</v>
      </c>
      <c r="I108699" s="59">
        <v>152983</v>
      </c>
      <c r="J108699" s="57" t="s">
        <v>80</v>
      </c>
      <c r="K108699" s="58" t="str">
        <f t="shared" si="1698"/>
        <v>будни</v>
      </c>
      <c r="L108699">
        <v>0</v>
      </c>
    </row>
    <row r="108700" spans="1:12" x14ac:dyDescent="0.3">
      <c r="A108700">
        <v>328661</v>
      </c>
      <c r="B108700" s="2">
        <v>44407.00221035599</v>
      </c>
      <c r="C108700">
        <v>264160</v>
      </c>
      <c r="D108700">
        <v>76405</v>
      </c>
      <c r="I108700" s="59">
        <v>152984</v>
      </c>
      <c r="J108700" s="57" t="s">
        <v>81</v>
      </c>
      <c r="K108700" s="58" t="str">
        <f t="shared" si="1698"/>
        <v>будни</v>
      </c>
      <c r="L108700">
        <v>0</v>
      </c>
    </row>
    <row r="108701" spans="1:12" x14ac:dyDescent="0.3">
      <c r="A108701">
        <v>328666</v>
      </c>
      <c r="B108701" s="2">
        <v>44407.002614886725</v>
      </c>
      <c r="C108701">
        <v>22336</v>
      </c>
      <c r="D108701">
        <v>142974</v>
      </c>
      <c r="I108701" s="59">
        <v>152985</v>
      </c>
      <c r="J108701" s="57" t="s">
        <v>78</v>
      </c>
      <c r="K108701" s="58" t="str">
        <f t="shared" si="1698"/>
        <v>выходные</v>
      </c>
      <c r="L108701">
        <v>0</v>
      </c>
    </row>
    <row r="108702" spans="1:12" x14ac:dyDescent="0.3">
      <c r="A108702">
        <v>328669</v>
      </c>
      <c r="B108702" s="2">
        <v>44407.003019417476</v>
      </c>
      <c r="C108702">
        <v>304885</v>
      </c>
      <c r="D108702">
        <v>204394</v>
      </c>
      <c r="I108702" s="59">
        <v>152986</v>
      </c>
      <c r="J108702" s="57" t="s">
        <v>82</v>
      </c>
      <c r="K108702" s="58" t="str">
        <f t="shared" si="1698"/>
        <v>выходные</v>
      </c>
      <c r="L108702">
        <v>0</v>
      </c>
    </row>
    <row r="108703" spans="1:12" x14ac:dyDescent="0.3">
      <c r="A108703">
        <v>328671</v>
      </c>
      <c r="B108703" s="2">
        <v>44407.0050420712</v>
      </c>
      <c r="C108703">
        <v>34272</v>
      </c>
      <c r="D108703">
        <v>362707</v>
      </c>
      <c r="I108703" s="59">
        <v>152987</v>
      </c>
      <c r="J108703" s="57" t="s">
        <v>83</v>
      </c>
      <c r="K108703" s="58" t="str">
        <f t="shared" si="1698"/>
        <v>будни</v>
      </c>
      <c r="L108703">
        <v>0</v>
      </c>
    </row>
    <row r="108704" spans="1:12" x14ac:dyDescent="0.3">
      <c r="A108704">
        <v>328675</v>
      </c>
      <c r="B108704" s="2">
        <v>44407.0050420712</v>
      </c>
      <c r="C108704">
        <v>83945</v>
      </c>
      <c r="D108704">
        <v>250679</v>
      </c>
      <c r="I108704" s="59">
        <v>152988</v>
      </c>
      <c r="J108704" s="57" t="s">
        <v>84</v>
      </c>
      <c r="K108704" s="58" t="str">
        <f t="shared" si="1698"/>
        <v>будни</v>
      </c>
      <c r="L108704">
        <v>0</v>
      </c>
    </row>
    <row r="108705" spans="1:12" x14ac:dyDescent="0.3">
      <c r="A108705">
        <v>328679</v>
      </c>
      <c r="B108705" s="2">
        <v>44407.005446601943</v>
      </c>
      <c r="C108705">
        <v>5456</v>
      </c>
      <c r="D108705">
        <v>439981</v>
      </c>
      <c r="I108705" s="59">
        <v>152989</v>
      </c>
      <c r="J108705" s="57" t="s">
        <v>79</v>
      </c>
      <c r="K108705" s="58" t="str">
        <f t="shared" si="1698"/>
        <v>будни</v>
      </c>
      <c r="L108705">
        <v>0</v>
      </c>
    </row>
    <row r="108706" spans="1:12" x14ac:dyDescent="0.3">
      <c r="A108706">
        <v>328682</v>
      </c>
      <c r="B108706" s="2">
        <v>44407.006660194173</v>
      </c>
      <c r="C108706">
        <v>124212</v>
      </c>
      <c r="D108706">
        <v>369141</v>
      </c>
      <c r="I108706" s="59">
        <v>152990</v>
      </c>
      <c r="J108706" s="57" t="s">
        <v>80</v>
      </c>
      <c r="K108706" s="58" t="str">
        <f t="shared" si="1698"/>
        <v>будни</v>
      </c>
      <c r="L108706">
        <v>0</v>
      </c>
    </row>
    <row r="108707" spans="1:12" x14ac:dyDescent="0.3">
      <c r="A108707">
        <v>328687</v>
      </c>
      <c r="B108707" s="2">
        <v>44407.006660194173</v>
      </c>
      <c r="C108707">
        <v>235831</v>
      </c>
      <c r="D108707">
        <v>104958</v>
      </c>
      <c r="I108707" s="59">
        <v>152991</v>
      </c>
      <c r="J108707" s="57" t="s">
        <v>81</v>
      </c>
      <c r="K108707" s="58" t="str">
        <f t="shared" si="1698"/>
        <v>будни</v>
      </c>
      <c r="L108707">
        <v>0</v>
      </c>
    </row>
    <row r="108708" spans="1:12" x14ac:dyDescent="0.3">
      <c r="A108708">
        <v>328692</v>
      </c>
      <c r="B108708" s="2">
        <v>44407.007469255659</v>
      </c>
      <c r="C108708">
        <v>335129</v>
      </c>
      <c r="D108708">
        <v>389195</v>
      </c>
      <c r="I108708" s="59">
        <v>152992</v>
      </c>
      <c r="J108708" s="57" t="s">
        <v>78</v>
      </c>
      <c r="K108708" s="58" t="str">
        <f t="shared" si="1698"/>
        <v>выходные</v>
      </c>
      <c r="L108708">
        <v>0</v>
      </c>
    </row>
    <row r="108709" spans="1:12" x14ac:dyDescent="0.3">
      <c r="A108709">
        <v>328694</v>
      </c>
      <c r="B108709" s="2">
        <v>44407.008278317153</v>
      </c>
      <c r="C108709">
        <v>292535</v>
      </c>
      <c r="D108709">
        <v>381300</v>
      </c>
      <c r="I108709" s="59">
        <v>152993</v>
      </c>
      <c r="J108709" s="57" t="s">
        <v>82</v>
      </c>
      <c r="K108709" s="58" t="str">
        <f t="shared" si="1698"/>
        <v>выходные</v>
      </c>
      <c r="L108709">
        <v>0</v>
      </c>
    </row>
    <row r="108710" spans="1:12" x14ac:dyDescent="0.3">
      <c r="A108710">
        <v>328699</v>
      </c>
      <c r="B108710" s="2">
        <v>44407.011919093857</v>
      </c>
      <c r="C108710">
        <v>324961</v>
      </c>
      <c r="D108710">
        <v>462175</v>
      </c>
      <c r="I108710" s="59">
        <v>152994</v>
      </c>
      <c r="J108710" s="57" t="s">
        <v>83</v>
      </c>
      <c r="K108710" s="58" t="str">
        <f t="shared" si="1698"/>
        <v>будни</v>
      </c>
      <c r="L108710">
        <v>0</v>
      </c>
    </row>
    <row r="108711" spans="1:12" x14ac:dyDescent="0.3">
      <c r="A108711">
        <v>328703</v>
      </c>
      <c r="B108711" s="2">
        <v>44407.020009708744</v>
      </c>
      <c r="C108711">
        <v>96447</v>
      </c>
      <c r="D108711">
        <v>351192</v>
      </c>
      <c r="I108711" s="59">
        <v>152995</v>
      </c>
      <c r="J108711" s="57" t="s">
        <v>84</v>
      </c>
      <c r="K108711" s="58" t="str">
        <f t="shared" si="1698"/>
        <v>будни</v>
      </c>
      <c r="L108711">
        <v>0</v>
      </c>
    </row>
    <row r="108712" spans="1:12" x14ac:dyDescent="0.3">
      <c r="A108712">
        <v>328705</v>
      </c>
      <c r="B108712" s="2">
        <v>44407.020009708744</v>
      </c>
      <c r="C108712">
        <v>229907</v>
      </c>
      <c r="D108712">
        <v>143750</v>
      </c>
      <c r="I108712" s="59">
        <v>152996</v>
      </c>
      <c r="J108712" s="57" t="s">
        <v>79</v>
      </c>
      <c r="K108712" s="58" t="str">
        <f t="shared" si="1698"/>
        <v>будни</v>
      </c>
      <c r="L108712">
        <v>0</v>
      </c>
    </row>
    <row r="108713" spans="1:12" x14ac:dyDescent="0.3">
      <c r="A108713">
        <v>328706</v>
      </c>
      <c r="B108713" s="2">
        <v>44407.022436893203</v>
      </c>
      <c r="C108713">
        <v>193280</v>
      </c>
      <c r="D108713">
        <v>75080</v>
      </c>
      <c r="I108713" s="59">
        <v>152997</v>
      </c>
      <c r="J108713" s="57" t="s">
        <v>80</v>
      </c>
      <c r="K108713" s="58" t="str">
        <f t="shared" si="1698"/>
        <v>будни</v>
      </c>
      <c r="L108713">
        <v>0</v>
      </c>
    </row>
    <row r="108714" spans="1:12" x14ac:dyDescent="0.3">
      <c r="A108714">
        <v>328708</v>
      </c>
      <c r="B108714" s="2">
        <v>44407.022841423946</v>
      </c>
      <c r="C108714">
        <v>230447</v>
      </c>
      <c r="D108714">
        <v>158978</v>
      </c>
      <c r="I108714" s="59">
        <v>152998</v>
      </c>
      <c r="J108714" s="57" t="s">
        <v>81</v>
      </c>
      <c r="K108714" s="58" t="str">
        <f t="shared" si="1698"/>
        <v>будни</v>
      </c>
      <c r="L108714">
        <v>0</v>
      </c>
    </row>
    <row r="108715" spans="1:12" x14ac:dyDescent="0.3">
      <c r="A108715">
        <v>328713</v>
      </c>
      <c r="B108715" s="2">
        <v>44407.024459546927</v>
      </c>
      <c r="C108715">
        <v>117409</v>
      </c>
      <c r="D108715">
        <v>387595</v>
      </c>
      <c r="I108715" s="59">
        <v>152999</v>
      </c>
      <c r="J108715" s="57" t="s">
        <v>78</v>
      </c>
      <c r="K108715" s="58" t="str">
        <f t="shared" si="1698"/>
        <v>выходные</v>
      </c>
      <c r="L108715">
        <v>0</v>
      </c>
    </row>
    <row r="108716" spans="1:12" x14ac:dyDescent="0.3">
      <c r="A108716">
        <v>328716</v>
      </c>
      <c r="B108716" s="2">
        <v>44407.025268608413</v>
      </c>
      <c r="C108716">
        <v>203205</v>
      </c>
      <c r="D108716">
        <v>227775</v>
      </c>
      <c r="I108716" s="59">
        <v>153000</v>
      </c>
      <c r="J108716" s="57" t="s">
        <v>82</v>
      </c>
      <c r="K108716" s="58" t="str">
        <f t="shared" si="1698"/>
        <v>выходные</v>
      </c>
      <c r="L108716">
        <v>0</v>
      </c>
    </row>
    <row r="108717" spans="1:12" x14ac:dyDescent="0.3">
      <c r="A108717">
        <v>328720</v>
      </c>
      <c r="B108717" s="2">
        <v>44407.027291262137</v>
      </c>
      <c r="C108717">
        <v>208259</v>
      </c>
      <c r="D108717">
        <v>219046</v>
      </c>
      <c r="I108717" s="59">
        <v>153001</v>
      </c>
      <c r="J108717" s="57" t="s">
        <v>83</v>
      </c>
      <c r="K108717" s="58" t="str">
        <f t="shared" si="1698"/>
        <v>будни</v>
      </c>
      <c r="L108717">
        <v>0</v>
      </c>
    </row>
    <row r="108718" spans="1:12" x14ac:dyDescent="0.3">
      <c r="A108718">
        <v>328722</v>
      </c>
      <c r="B108718" s="2">
        <v>44407.02769579288</v>
      </c>
      <c r="C108718">
        <v>124793</v>
      </c>
      <c r="D108718">
        <v>357547</v>
      </c>
      <c r="I108718" s="59">
        <v>153002</v>
      </c>
      <c r="J108718" s="57" t="s">
        <v>84</v>
      </c>
      <c r="K108718" s="58" t="str">
        <f t="shared" si="1698"/>
        <v>будни</v>
      </c>
      <c r="L108718">
        <v>0</v>
      </c>
    </row>
    <row r="108719" spans="1:12" x14ac:dyDescent="0.3">
      <c r="A108719">
        <v>328723</v>
      </c>
      <c r="B108719" s="2">
        <v>44407.02769579288</v>
      </c>
      <c r="C108719">
        <v>185845</v>
      </c>
      <c r="D108719">
        <v>230507</v>
      </c>
      <c r="I108719" s="59">
        <v>153003</v>
      </c>
      <c r="J108719" s="57" t="s">
        <v>79</v>
      </c>
      <c r="K108719" s="58" t="str">
        <f t="shared" si="1698"/>
        <v>будни</v>
      </c>
      <c r="L108719">
        <v>0</v>
      </c>
    </row>
    <row r="108720" spans="1:12" x14ac:dyDescent="0.3">
      <c r="A108720">
        <v>328727</v>
      </c>
      <c r="B108720" s="2">
        <v>44407.02769579288</v>
      </c>
      <c r="C108720">
        <v>257321</v>
      </c>
      <c r="D108720">
        <v>179296</v>
      </c>
      <c r="I108720" s="59">
        <v>153004</v>
      </c>
      <c r="J108720" s="57" t="s">
        <v>80</v>
      </c>
      <c r="K108720" s="58" t="str">
        <f t="shared" si="1698"/>
        <v>будни</v>
      </c>
      <c r="L108720">
        <v>0</v>
      </c>
    </row>
    <row r="108721" spans="1:12" x14ac:dyDescent="0.3">
      <c r="A108721">
        <v>328728</v>
      </c>
      <c r="B108721" s="2">
        <v>44407.02931391586</v>
      </c>
      <c r="C108721">
        <v>27493</v>
      </c>
      <c r="D108721">
        <v>452568</v>
      </c>
      <c r="I108721" s="59">
        <v>153005</v>
      </c>
      <c r="J108721" s="57" t="s">
        <v>81</v>
      </c>
      <c r="K108721" s="58" t="str">
        <f t="shared" si="1698"/>
        <v>будни</v>
      </c>
      <c r="L108721">
        <v>0</v>
      </c>
    </row>
    <row r="108722" spans="1:12" x14ac:dyDescent="0.3">
      <c r="A108722">
        <v>328733</v>
      </c>
      <c r="B108722" s="2">
        <v>44407.034333333337</v>
      </c>
      <c r="C108722">
        <v>338159</v>
      </c>
      <c r="D108722">
        <v>127233</v>
      </c>
      <c r="I108722" s="59">
        <v>153006</v>
      </c>
      <c r="J108722" s="57" t="s">
        <v>78</v>
      </c>
      <c r="K108722" s="58" t="str">
        <f t="shared" si="1698"/>
        <v>выходные</v>
      </c>
      <c r="L108722">
        <v>0</v>
      </c>
    </row>
    <row r="108723" spans="1:12" x14ac:dyDescent="0.3">
      <c r="A108723">
        <v>328738</v>
      </c>
      <c r="B108723" s="2">
        <v>44407.035786407767</v>
      </c>
      <c r="C108723">
        <v>264941</v>
      </c>
      <c r="D108723">
        <v>351192</v>
      </c>
      <c r="I108723" s="59">
        <v>153007</v>
      </c>
      <c r="J108723" s="57" t="s">
        <v>82</v>
      </c>
      <c r="K108723" s="58" t="str">
        <f t="shared" si="1698"/>
        <v>выходные</v>
      </c>
      <c r="L108723">
        <v>0</v>
      </c>
    </row>
    <row r="108724" spans="1:12" x14ac:dyDescent="0.3">
      <c r="A108724">
        <v>328741</v>
      </c>
      <c r="B108724" s="2">
        <v>44407.03902265372</v>
      </c>
      <c r="C108724">
        <v>281811</v>
      </c>
      <c r="D108724">
        <v>285365</v>
      </c>
      <c r="I108724" s="59">
        <v>153008</v>
      </c>
      <c r="J108724" s="57" t="s">
        <v>83</v>
      </c>
      <c r="K108724" s="58" t="str">
        <f t="shared" si="1698"/>
        <v>будни</v>
      </c>
      <c r="L108724">
        <v>0</v>
      </c>
    </row>
    <row r="108725" spans="1:12" x14ac:dyDescent="0.3">
      <c r="A108725">
        <v>328742</v>
      </c>
      <c r="B108725" s="2">
        <v>44407.045899676377</v>
      </c>
      <c r="C108725">
        <v>61863</v>
      </c>
      <c r="D108725">
        <v>37644</v>
      </c>
      <c r="I108725" s="59">
        <v>153009</v>
      </c>
      <c r="J108725" s="57" t="s">
        <v>84</v>
      </c>
      <c r="K108725" s="58" t="str">
        <f t="shared" si="1698"/>
        <v>будни</v>
      </c>
      <c r="L108725">
        <v>1</v>
      </c>
    </row>
    <row r="108726" spans="1:12" x14ac:dyDescent="0.3">
      <c r="A108726">
        <v>328745</v>
      </c>
      <c r="B108726" s="2">
        <v>44407.050754045311</v>
      </c>
      <c r="C108726">
        <v>227842</v>
      </c>
      <c r="D108726">
        <v>351192</v>
      </c>
      <c r="I108726" s="59">
        <v>153010</v>
      </c>
      <c r="J108726" s="57" t="s">
        <v>79</v>
      </c>
      <c r="K108726" s="58" t="str">
        <f t="shared" si="1698"/>
        <v>будни</v>
      </c>
      <c r="L108726">
        <v>1</v>
      </c>
    </row>
    <row r="108727" spans="1:12" x14ac:dyDescent="0.3">
      <c r="A108727">
        <v>328749</v>
      </c>
      <c r="B108727" s="2">
        <v>44407.051967637541</v>
      </c>
      <c r="C108727">
        <v>238840</v>
      </c>
      <c r="D108727">
        <v>439981</v>
      </c>
      <c r="I108727" s="59">
        <v>153011</v>
      </c>
      <c r="J108727" s="57" t="s">
        <v>80</v>
      </c>
      <c r="K108727" s="58" t="str">
        <f t="shared" si="1698"/>
        <v>будни</v>
      </c>
      <c r="L108727">
        <v>1</v>
      </c>
    </row>
    <row r="108728" spans="1:12" x14ac:dyDescent="0.3">
      <c r="A108728">
        <v>328750</v>
      </c>
      <c r="B108728" s="2">
        <v>44407.053585760521</v>
      </c>
      <c r="C108728">
        <v>11073</v>
      </c>
      <c r="D108728">
        <v>143150</v>
      </c>
      <c r="I108728" s="59">
        <v>153012</v>
      </c>
      <c r="J108728" s="57" t="s">
        <v>81</v>
      </c>
      <c r="K108728" s="58" t="str">
        <f t="shared" si="1698"/>
        <v>будни</v>
      </c>
      <c r="L108728">
        <v>1</v>
      </c>
    </row>
    <row r="108729" spans="1:12" x14ac:dyDescent="0.3">
      <c r="A108729">
        <v>328751</v>
      </c>
      <c r="B108729" s="2">
        <v>44407.053585760521</v>
      </c>
      <c r="C108729">
        <v>67392</v>
      </c>
      <c r="D108729">
        <v>141682</v>
      </c>
      <c r="I108729" s="59">
        <v>153013</v>
      </c>
      <c r="J108729" s="57" t="s">
        <v>78</v>
      </c>
      <c r="K108729" s="58" t="str">
        <f t="shared" si="1698"/>
        <v>выходные</v>
      </c>
      <c r="L108729">
        <v>1</v>
      </c>
    </row>
    <row r="108730" spans="1:12" x14ac:dyDescent="0.3">
      <c r="A108730">
        <v>328754</v>
      </c>
      <c r="B108730" s="2">
        <v>44407.056666666664</v>
      </c>
      <c r="C108730">
        <v>179010</v>
      </c>
      <c r="D108730">
        <v>310239</v>
      </c>
      <c r="I108730" s="59">
        <v>153014</v>
      </c>
      <c r="J108730" s="57" t="s">
        <v>82</v>
      </c>
      <c r="K108730" s="58" t="str">
        <f t="shared" si="1698"/>
        <v>выходные</v>
      </c>
      <c r="L108730">
        <v>1</v>
      </c>
    </row>
    <row r="108731" spans="1:12" x14ac:dyDescent="0.3">
      <c r="A108731">
        <v>328756</v>
      </c>
      <c r="B108731" s="2">
        <v>44407.057226537218</v>
      </c>
      <c r="C108731">
        <v>126957</v>
      </c>
      <c r="D108731">
        <v>284325</v>
      </c>
      <c r="I108731" s="59">
        <v>153015</v>
      </c>
      <c r="J108731" s="57" t="s">
        <v>83</v>
      </c>
      <c r="K108731" s="58" t="str">
        <f t="shared" si="1698"/>
        <v>будни</v>
      </c>
      <c r="L108731">
        <v>1</v>
      </c>
    </row>
    <row r="108732" spans="1:12" x14ac:dyDescent="0.3">
      <c r="A108732">
        <v>328761</v>
      </c>
      <c r="B108732" s="2">
        <v>44407.058440129447</v>
      </c>
      <c r="C108732">
        <v>296379</v>
      </c>
      <c r="D108732">
        <v>411922</v>
      </c>
      <c r="I108732" s="59">
        <v>153016</v>
      </c>
      <c r="J108732" s="57" t="s">
        <v>84</v>
      </c>
      <c r="K108732" s="58" t="str">
        <f t="shared" si="1698"/>
        <v>будни</v>
      </c>
      <c r="L108732">
        <v>1</v>
      </c>
    </row>
    <row r="108733" spans="1:12" x14ac:dyDescent="0.3">
      <c r="A108733">
        <v>328765</v>
      </c>
      <c r="B108733" s="2">
        <v>44407.058844660198</v>
      </c>
      <c r="C108733">
        <v>228291</v>
      </c>
      <c r="D108733">
        <v>387595</v>
      </c>
      <c r="I108733" s="59">
        <v>153017</v>
      </c>
      <c r="J108733" s="57" t="s">
        <v>79</v>
      </c>
      <c r="K108733" s="58" t="str">
        <f t="shared" si="1698"/>
        <v>будни</v>
      </c>
      <c r="L108733">
        <v>1</v>
      </c>
    </row>
    <row r="108734" spans="1:12" x14ac:dyDescent="0.3">
      <c r="A108734">
        <v>328769</v>
      </c>
      <c r="B108734" s="2">
        <v>44407.061000000002</v>
      </c>
      <c r="C108734">
        <v>145083</v>
      </c>
      <c r="D108734">
        <v>73643</v>
      </c>
      <c r="I108734" s="59">
        <v>153018</v>
      </c>
      <c r="J108734" s="57" t="s">
        <v>80</v>
      </c>
      <c r="K108734" s="58" t="str">
        <f t="shared" si="1698"/>
        <v>будни</v>
      </c>
      <c r="L108734">
        <v>1</v>
      </c>
    </row>
    <row r="108735" spans="1:12" x14ac:dyDescent="0.3">
      <c r="A108735">
        <v>328774</v>
      </c>
      <c r="B108735" s="2">
        <v>44407.061676375401</v>
      </c>
      <c r="C108735">
        <v>32092</v>
      </c>
      <c r="D108735">
        <v>105200</v>
      </c>
      <c r="I108735" s="59">
        <v>153019</v>
      </c>
      <c r="J108735" s="57" t="s">
        <v>81</v>
      </c>
      <c r="K108735" s="58" t="str">
        <f t="shared" si="1698"/>
        <v>будни</v>
      </c>
      <c r="L108735">
        <v>1</v>
      </c>
    </row>
    <row r="108736" spans="1:12" x14ac:dyDescent="0.3">
      <c r="A108736">
        <v>328779</v>
      </c>
      <c r="B108736" s="2">
        <v>44407.067666666662</v>
      </c>
      <c r="C108736">
        <v>231963</v>
      </c>
      <c r="D108736">
        <v>191706</v>
      </c>
      <c r="I108736" s="59">
        <v>153020</v>
      </c>
      <c r="J108736" s="57" t="s">
        <v>78</v>
      </c>
      <c r="K108736" s="58" t="str">
        <f t="shared" si="1698"/>
        <v>выходные</v>
      </c>
      <c r="L108736">
        <v>1</v>
      </c>
    </row>
    <row r="108737" spans="1:12" x14ac:dyDescent="0.3">
      <c r="A108737">
        <v>328782</v>
      </c>
      <c r="B108737" s="2">
        <v>44407.070333333337</v>
      </c>
      <c r="C108737">
        <v>27660</v>
      </c>
      <c r="D108737">
        <v>182191</v>
      </c>
      <c r="I108737" s="59">
        <v>153021</v>
      </c>
      <c r="J108737" s="57" t="s">
        <v>82</v>
      </c>
      <c r="K108737" s="58" t="str">
        <f t="shared" si="1698"/>
        <v>выходные</v>
      </c>
      <c r="L108737">
        <v>1</v>
      </c>
    </row>
    <row r="108738" spans="1:12" x14ac:dyDescent="0.3">
      <c r="A108738">
        <v>328786</v>
      </c>
      <c r="B108738" s="2">
        <v>44407.071385113268</v>
      </c>
      <c r="C108738">
        <v>174261</v>
      </c>
      <c r="D108738">
        <v>111368</v>
      </c>
      <c r="I108738" s="59">
        <v>153022</v>
      </c>
      <c r="J108738" s="57" t="s">
        <v>83</v>
      </c>
      <c r="K108738" s="58" t="str">
        <f t="shared" si="1698"/>
        <v>будни</v>
      </c>
      <c r="L108738">
        <v>1</v>
      </c>
    </row>
    <row r="108739" spans="1:12" x14ac:dyDescent="0.3">
      <c r="A108739">
        <v>328789</v>
      </c>
      <c r="B108739" s="2">
        <v>44407.076239482201</v>
      </c>
      <c r="C108739">
        <v>304276</v>
      </c>
      <c r="D108739">
        <v>379466</v>
      </c>
      <c r="I108739" s="59">
        <v>153023</v>
      </c>
      <c r="J108739" s="57" t="s">
        <v>84</v>
      </c>
      <c r="K108739" s="58" t="str">
        <f t="shared" ref="K108739:K108802" si="1699">IF(OR(J108739="суббота",J108739="воскресенье"),"выходные","будни")</f>
        <v>будни</v>
      </c>
      <c r="L108739">
        <v>1</v>
      </c>
    </row>
    <row r="108740" spans="1:12" x14ac:dyDescent="0.3">
      <c r="A108740">
        <v>328790</v>
      </c>
      <c r="B108740" s="2">
        <v>44407.081498381878</v>
      </c>
      <c r="C108740">
        <v>9867</v>
      </c>
      <c r="D108740">
        <v>324859</v>
      </c>
      <c r="I108740" s="59">
        <v>153024</v>
      </c>
      <c r="J108740" s="57" t="s">
        <v>79</v>
      </c>
      <c r="K108740" s="58" t="str">
        <f t="shared" si="1699"/>
        <v>будни</v>
      </c>
      <c r="L108740">
        <v>1</v>
      </c>
    </row>
    <row r="108741" spans="1:12" x14ac:dyDescent="0.3">
      <c r="A108741">
        <v>328793</v>
      </c>
      <c r="B108741" s="2">
        <v>44407.082307443365</v>
      </c>
      <c r="C108741">
        <v>237976</v>
      </c>
      <c r="D108741">
        <v>439981</v>
      </c>
      <c r="I108741" s="59">
        <v>153025</v>
      </c>
      <c r="J108741" s="57" t="s">
        <v>80</v>
      </c>
      <c r="K108741" s="58" t="str">
        <f t="shared" si="1699"/>
        <v>будни</v>
      </c>
      <c r="L108741">
        <v>1</v>
      </c>
    </row>
    <row r="108742" spans="1:12" x14ac:dyDescent="0.3">
      <c r="A108742">
        <v>328798</v>
      </c>
      <c r="B108742" s="2">
        <v>44407.091333333337</v>
      </c>
      <c r="C108742">
        <v>173213</v>
      </c>
      <c r="D108742">
        <v>129210</v>
      </c>
      <c r="I108742" s="59">
        <v>153026</v>
      </c>
      <c r="J108742" s="57" t="s">
        <v>81</v>
      </c>
      <c r="K108742" s="58" t="str">
        <f t="shared" si="1699"/>
        <v>будни</v>
      </c>
      <c r="L108742">
        <v>2</v>
      </c>
    </row>
    <row r="108743" spans="1:12" x14ac:dyDescent="0.3">
      <c r="A108743">
        <v>328803</v>
      </c>
      <c r="B108743" s="2">
        <v>44407.094038834948</v>
      </c>
      <c r="C108743">
        <v>94786</v>
      </c>
      <c r="D108743">
        <v>304722</v>
      </c>
      <c r="I108743" s="59">
        <v>153027</v>
      </c>
      <c r="J108743" s="57" t="s">
        <v>78</v>
      </c>
      <c r="K108743" s="58" t="str">
        <f t="shared" si="1699"/>
        <v>выходные</v>
      </c>
      <c r="L108743">
        <v>2</v>
      </c>
    </row>
    <row r="108744" spans="1:12" x14ac:dyDescent="0.3">
      <c r="A108744">
        <v>328804</v>
      </c>
      <c r="B108744" s="2">
        <v>44407.097999999998</v>
      </c>
      <c r="C108744">
        <v>247465</v>
      </c>
      <c r="D108744">
        <v>290391</v>
      </c>
      <c r="I108744" s="59">
        <v>153028</v>
      </c>
      <c r="J108744" s="57" t="s">
        <v>82</v>
      </c>
      <c r="K108744" s="58" t="str">
        <f t="shared" si="1699"/>
        <v>выходные</v>
      </c>
      <c r="L108744">
        <v>2</v>
      </c>
    </row>
    <row r="108745" spans="1:12" x14ac:dyDescent="0.3">
      <c r="A108745">
        <v>328806</v>
      </c>
      <c r="B108745" s="2">
        <v>44407.100333333336</v>
      </c>
      <c r="C108745">
        <v>294219</v>
      </c>
      <c r="D108745">
        <v>449818</v>
      </c>
      <c r="I108745" s="59">
        <v>153029</v>
      </c>
      <c r="J108745" s="57" t="s">
        <v>83</v>
      </c>
      <c r="K108745" s="58" t="str">
        <f t="shared" si="1699"/>
        <v>будни</v>
      </c>
      <c r="L108745">
        <v>2</v>
      </c>
    </row>
    <row r="108746" spans="1:12" x14ac:dyDescent="0.3">
      <c r="A108746">
        <v>328808</v>
      </c>
      <c r="B108746" s="2">
        <v>44407.104152103566</v>
      </c>
      <c r="C108746">
        <v>64877</v>
      </c>
      <c r="D108746">
        <v>230507</v>
      </c>
      <c r="I108746" s="59">
        <v>153030</v>
      </c>
      <c r="J108746" s="57" t="s">
        <v>84</v>
      </c>
      <c r="K108746" s="58" t="str">
        <f t="shared" si="1699"/>
        <v>будни</v>
      </c>
      <c r="L108746">
        <v>2</v>
      </c>
    </row>
    <row r="108747" spans="1:12" x14ac:dyDescent="0.3">
      <c r="A108747">
        <v>328812</v>
      </c>
      <c r="B108747" s="2">
        <v>44407.106174757282</v>
      </c>
      <c r="C108747">
        <v>301875</v>
      </c>
      <c r="D108747">
        <v>230347</v>
      </c>
      <c r="I108747" s="59">
        <v>153031</v>
      </c>
      <c r="J108747" s="57" t="s">
        <v>79</v>
      </c>
      <c r="K108747" s="58" t="str">
        <f t="shared" si="1699"/>
        <v>будни</v>
      </c>
      <c r="L108747">
        <v>2</v>
      </c>
    </row>
    <row r="108748" spans="1:12" x14ac:dyDescent="0.3">
      <c r="A108748">
        <v>328813</v>
      </c>
      <c r="B108748" s="2">
        <v>44407.106333333337</v>
      </c>
      <c r="C108748">
        <v>261030</v>
      </c>
      <c r="D108748">
        <v>166857</v>
      </c>
      <c r="I108748" s="59">
        <v>153032</v>
      </c>
      <c r="J108748" s="57" t="s">
        <v>80</v>
      </c>
      <c r="K108748" s="58" t="str">
        <f t="shared" si="1699"/>
        <v>будни</v>
      </c>
      <c r="L108748">
        <v>2</v>
      </c>
    </row>
    <row r="108749" spans="1:12" x14ac:dyDescent="0.3">
      <c r="A108749">
        <v>328815</v>
      </c>
      <c r="B108749" s="2">
        <v>44407.106666666667</v>
      </c>
      <c r="C108749">
        <v>272961</v>
      </c>
      <c r="D108749">
        <v>343491</v>
      </c>
      <c r="I108749" s="59">
        <v>153033</v>
      </c>
      <c r="J108749" s="57" t="s">
        <v>81</v>
      </c>
      <c r="K108749" s="58" t="str">
        <f t="shared" si="1699"/>
        <v>будни</v>
      </c>
      <c r="L108749">
        <v>2</v>
      </c>
    </row>
    <row r="108750" spans="1:12" x14ac:dyDescent="0.3">
      <c r="A108750">
        <v>328817</v>
      </c>
      <c r="B108750" s="2">
        <v>44407.110220064729</v>
      </c>
      <c r="C108750">
        <v>61904</v>
      </c>
      <c r="D108750">
        <v>112334</v>
      </c>
      <c r="I108750" s="59">
        <v>153034</v>
      </c>
      <c r="J108750" s="57" t="s">
        <v>78</v>
      </c>
      <c r="K108750" s="58" t="str">
        <f t="shared" si="1699"/>
        <v>выходные</v>
      </c>
      <c r="L108750">
        <v>2</v>
      </c>
    </row>
    <row r="108751" spans="1:12" x14ac:dyDescent="0.3">
      <c r="A108751">
        <v>328819</v>
      </c>
      <c r="B108751" s="2">
        <v>44407.112242718445</v>
      </c>
      <c r="C108751">
        <v>330032</v>
      </c>
      <c r="D108751">
        <v>123413</v>
      </c>
      <c r="I108751" s="59">
        <v>153035</v>
      </c>
      <c r="J108751" s="57" t="s">
        <v>82</v>
      </c>
      <c r="K108751" s="58" t="str">
        <f t="shared" si="1699"/>
        <v>выходные</v>
      </c>
      <c r="L108751">
        <v>2</v>
      </c>
    </row>
    <row r="108752" spans="1:12" x14ac:dyDescent="0.3">
      <c r="A108752">
        <v>328820</v>
      </c>
      <c r="B108752" s="2">
        <v>44407.113860841419</v>
      </c>
      <c r="C108752">
        <v>330477</v>
      </c>
      <c r="D108752">
        <v>347393</v>
      </c>
      <c r="I108752" s="59">
        <v>153036</v>
      </c>
      <c r="J108752" s="57" t="s">
        <v>83</v>
      </c>
      <c r="K108752" s="58" t="str">
        <f t="shared" si="1699"/>
        <v>будни</v>
      </c>
      <c r="L108752">
        <v>2</v>
      </c>
    </row>
    <row r="108753" spans="1:12" x14ac:dyDescent="0.3">
      <c r="A108753">
        <v>328822</v>
      </c>
      <c r="B108753" s="2">
        <v>44407.116666666661</v>
      </c>
      <c r="C108753">
        <v>199690</v>
      </c>
      <c r="D108753">
        <v>388328</v>
      </c>
      <c r="I108753" s="59">
        <v>153037</v>
      </c>
      <c r="J108753" s="57" t="s">
        <v>84</v>
      </c>
      <c r="K108753" s="58" t="str">
        <f t="shared" si="1699"/>
        <v>будни</v>
      </c>
      <c r="L108753">
        <v>2</v>
      </c>
    </row>
    <row r="108754" spans="1:12" x14ac:dyDescent="0.3">
      <c r="A108754">
        <v>328826</v>
      </c>
      <c r="B108754" s="2">
        <v>44407.119333333336</v>
      </c>
      <c r="C108754">
        <v>198677</v>
      </c>
      <c r="D108754">
        <v>266896</v>
      </c>
      <c r="I108754" s="59">
        <v>153038</v>
      </c>
      <c r="J108754" s="57" t="s">
        <v>79</v>
      </c>
      <c r="K108754" s="58" t="str">
        <f t="shared" si="1699"/>
        <v>будни</v>
      </c>
      <c r="L108754">
        <v>2</v>
      </c>
    </row>
    <row r="108755" spans="1:12" x14ac:dyDescent="0.3">
      <c r="A108755">
        <v>328827</v>
      </c>
      <c r="B108755" s="2">
        <v>44407.119928802589</v>
      </c>
      <c r="C108755">
        <v>250841</v>
      </c>
      <c r="D108755">
        <v>242428</v>
      </c>
      <c r="I108755" s="59">
        <v>153039</v>
      </c>
      <c r="J108755" s="57" t="s">
        <v>80</v>
      </c>
      <c r="K108755" s="58" t="str">
        <f t="shared" si="1699"/>
        <v>будни</v>
      </c>
      <c r="L108755">
        <v>2</v>
      </c>
    </row>
    <row r="108756" spans="1:12" x14ac:dyDescent="0.3">
      <c r="A108756">
        <v>328831</v>
      </c>
      <c r="B108756" s="2">
        <v>44407.126401294503</v>
      </c>
      <c r="C108756">
        <v>148548</v>
      </c>
      <c r="D108756">
        <v>118549</v>
      </c>
      <c r="I108756" s="59">
        <v>153040</v>
      </c>
      <c r="J108756" s="57" t="s">
        <v>81</v>
      </c>
      <c r="K108756" s="58" t="str">
        <f t="shared" si="1699"/>
        <v>будни</v>
      </c>
      <c r="L108756">
        <v>3</v>
      </c>
    </row>
    <row r="108757" spans="1:12" x14ac:dyDescent="0.3">
      <c r="A108757">
        <v>328836</v>
      </c>
      <c r="B108757" s="2">
        <v>44407.131255663429</v>
      </c>
      <c r="C108757">
        <v>335563</v>
      </c>
      <c r="D108757">
        <v>182191</v>
      </c>
      <c r="I108757" s="59">
        <v>153041</v>
      </c>
      <c r="J108757" s="57" t="s">
        <v>78</v>
      </c>
      <c r="K108757" s="58" t="str">
        <f t="shared" si="1699"/>
        <v>выходные</v>
      </c>
      <c r="L108757">
        <v>3</v>
      </c>
    </row>
    <row r="108758" spans="1:12" x14ac:dyDescent="0.3">
      <c r="A108758">
        <v>328839</v>
      </c>
      <c r="B108758" s="2">
        <v>44407.135999999999</v>
      </c>
      <c r="C108758">
        <v>272981</v>
      </c>
      <c r="D108758">
        <v>411922</v>
      </c>
      <c r="I108758" s="59">
        <v>153042</v>
      </c>
      <c r="J108758" s="57" t="s">
        <v>82</v>
      </c>
      <c r="K108758" s="58" t="str">
        <f t="shared" si="1699"/>
        <v>выходные</v>
      </c>
      <c r="L108758">
        <v>3</v>
      </c>
    </row>
    <row r="108759" spans="1:12" x14ac:dyDescent="0.3">
      <c r="A108759">
        <v>328843</v>
      </c>
      <c r="B108759" s="2">
        <v>44407.140155339803</v>
      </c>
      <c r="C108759">
        <v>195597</v>
      </c>
      <c r="D108759">
        <v>142974</v>
      </c>
      <c r="I108759" s="59">
        <v>153043</v>
      </c>
      <c r="J108759" s="57" t="s">
        <v>83</v>
      </c>
      <c r="K108759" s="58" t="str">
        <f t="shared" si="1699"/>
        <v>будни</v>
      </c>
      <c r="L108759">
        <v>3</v>
      </c>
    </row>
    <row r="108760" spans="1:12" x14ac:dyDescent="0.3">
      <c r="A108760">
        <v>328845</v>
      </c>
      <c r="B108760" s="2">
        <v>44407.146666666667</v>
      </c>
      <c r="C108760">
        <v>6344</v>
      </c>
      <c r="D108760">
        <v>191893</v>
      </c>
      <c r="I108760" s="59">
        <v>153044</v>
      </c>
      <c r="J108760" s="57" t="s">
        <v>84</v>
      </c>
      <c r="K108760" s="58" t="str">
        <f t="shared" si="1699"/>
        <v>будни</v>
      </c>
      <c r="L108760">
        <v>3</v>
      </c>
    </row>
    <row r="108761" spans="1:12" x14ac:dyDescent="0.3">
      <c r="A108761">
        <v>328849</v>
      </c>
      <c r="B108761" s="2">
        <v>44407.152666666661</v>
      </c>
      <c r="C108761">
        <v>47422</v>
      </c>
      <c r="D108761">
        <v>82901</v>
      </c>
      <c r="I108761" s="59">
        <v>153045</v>
      </c>
      <c r="J108761" s="57" t="s">
        <v>79</v>
      </c>
      <c r="K108761" s="58" t="str">
        <f t="shared" si="1699"/>
        <v>будни</v>
      </c>
      <c r="L108761">
        <v>3</v>
      </c>
    </row>
    <row r="108762" spans="1:12" x14ac:dyDescent="0.3">
      <c r="A108762">
        <v>328854</v>
      </c>
      <c r="B108762" s="2">
        <v>44407.15431391586</v>
      </c>
      <c r="C108762">
        <v>306112</v>
      </c>
      <c r="D108762">
        <v>242428</v>
      </c>
      <c r="I108762" s="59">
        <v>153046</v>
      </c>
      <c r="J108762" s="57" t="s">
        <v>80</v>
      </c>
      <c r="K108762" s="58" t="str">
        <f t="shared" si="1699"/>
        <v>будни</v>
      </c>
      <c r="L108762">
        <v>3</v>
      </c>
    </row>
    <row r="108763" spans="1:12" x14ac:dyDescent="0.3">
      <c r="A108763">
        <v>328855</v>
      </c>
      <c r="B108763" s="2">
        <v>44407.15714563107</v>
      </c>
      <c r="C108763">
        <v>326974</v>
      </c>
      <c r="D108763">
        <v>351192</v>
      </c>
      <c r="I108763" s="59">
        <v>153047</v>
      </c>
      <c r="J108763" s="57" t="s">
        <v>81</v>
      </c>
      <c r="K108763" s="58" t="str">
        <f t="shared" si="1699"/>
        <v>будни</v>
      </c>
      <c r="L108763">
        <v>3</v>
      </c>
    </row>
    <row r="108764" spans="1:12" x14ac:dyDescent="0.3">
      <c r="A108764">
        <v>328859</v>
      </c>
      <c r="B108764" s="2">
        <v>44407.16</v>
      </c>
      <c r="C108764">
        <v>16907</v>
      </c>
      <c r="D108764">
        <v>50898</v>
      </c>
      <c r="I108764" s="59">
        <v>153048</v>
      </c>
      <c r="J108764" s="57" t="s">
        <v>78</v>
      </c>
      <c r="K108764" s="58" t="str">
        <f t="shared" si="1699"/>
        <v>выходные</v>
      </c>
      <c r="L108764">
        <v>3</v>
      </c>
    </row>
    <row r="108765" spans="1:12" x14ac:dyDescent="0.3">
      <c r="A108765">
        <v>328864</v>
      </c>
      <c r="B108765" s="2">
        <v>44407.16402265372</v>
      </c>
      <c r="C108765">
        <v>210002</v>
      </c>
      <c r="D108765">
        <v>438887</v>
      </c>
      <c r="I108765" s="59">
        <v>153049</v>
      </c>
      <c r="J108765" s="57" t="s">
        <v>82</v>
      </c>
      <c r="K108765" s="58" t="str">
        <f t="shared" si="1699"/>
        <v>выходные</v>
      </c>
      <c r="L108765">
        <v>3</v>
      </c>
    </row>
    <row r="108766" spans="1:12" x14ac:dyDescent="0.3">
      <c r="A108766">
        <v>328867</v>
      </c>
      <c r="B108766" s="2">
        <v>44407.165236245957</v>
      </c>
      <c r="C108766">
        <v>121934</v>
      </c>
      <c r="D108766">
        <v>347393</v>
      </c>
      <c r="I108766" s="59">
        <v>153050</v>
      </c>
      <c r="J108766" s="57" t="s">
        <v>83</v>
      </c>
      <c r="K108766" s="58" t="str">
        <f t="shared" si="1699"/>
        <v>будни</v>
      </c>
      <c r="L108766">
        <v>3</v>
      </c>
    </row>
    <row r="108767" spans="1:12" x14ac:dyDescent="0.3">
      <c r="A108767">
        <v>328869</v>
      </c>
      <c r="B108767" s="2">
        <v>44407.1656407767</v>
      </c>
      <c r="C108767">
        <v>178324</v>
      </c>
      <c r="D108767">
        <v>374994</v>
      </c>
      <c r="I108767" s="59">
        <v>153051</v>
      </c>
      <c r="J108767" s="57" t="s">
        <v>84</v>
      </c>
      <c r="K108767" s="58" t="str">
        <f t="shared" si="1699"/>
        <v>будни</v>
      </c>
      <c r="L108767">
        <v>3</v>
      </c>
    </row>
    <row r="108768" spans="1:12" x14ac:dyDescent="0.3">
      <c r="A108768">
        <v>328874</v>
      </c>
      <c r="B108768" s="2">
        <v>44407.16685436893</v>
      </c>
      <c r="C108768">
        <v>67067</v>
      </c>
      <c r="D108768">
        <v>416624</v>
      </c>
      <c r="I108768" s="59">
        <v>153052</v>
      </c>
      <c r="J108768" s="57" t="s">
        <v>79</v>
      </c>
      <c r="K108768" s="58" t="str">
        <f t="shared" si="1699"/>
        <v>будни</v>
      </c>
      <c r="L108768">
        <v>4</v>
      </c>
    </row>
    <row r="108769" spans="1:12" x14ac:dyDescent="0.3">
      <c r="A108769">
        <v>328877</v>
      </c>
      <c r="B108769" s="2">
        <v>44407.167663430424</v>
      </c>
      <c r="C108769">
        <v>257470</v>
      </c>
      <c r="D108769">
        <v>324893</v>
      </c>
      <c r="I108769" s="59">
        <v>153053</v>
      </c>
      <c r="J108769" s="57" t="s">
        <v>80</v>
      </c>
      <c r="K108769" s="58" t="str">
        <f t="shared" si="1699"/>
        <v>будни</v>
      </c>
      <c r="L108769">
        <v>4</v>
      </c>
    </row>
    <row r="108770" spans="1:12" x14ac:dyDescent="0.3">
      <c r="A108770">
        <v>328878</v>
      </c>
      <c r="B108770" s="2">
        <v>44407.167999999998</v>
      </c>
      <c r="C108770">
        <v>41491</v>
      </c>
      <c r="D108770">
        <v>204218</v>
      </c>
      <c r="I108770" s="59">
        <v>153054</v>
      </c>
      <c r="J108770" s="57" t="s">
        <v>81</v>
      </c>
      <c r="K108770" s="58" t="str">
        <f t="shared" si="1699"/>
        <v>будни</v>
      </c>
      <c r="L108770">
        <v>4</v>
      </c>
    </row>
    <row r="108771" spans="1:12" x14ac:dyDescent="0.3">
      <c r="A108771">
        <v>328880</v>
      </c>
      <c r="B108771" s="2">
        <v>44407.169281553397</v>
      </c>
      <c r="C108771">
        <v>46810</v>
      </c>
      <c r="D108771">
        <v>320788</v>
      </c>
      <c r="I108771" s="59">
        <v>153055</v>
      </c>
      <c r="J108771" s="57" t="s">
        <v>78</v>
      </c>
      <c r="K108771" s="58" t="str">
        <f t="shared" si="1699"/>
        <v>выходные</v>
      </c>
      <c r="L108771">
        <v>4</v>
      </c>
    </row>
    <row r="108772" spans="1:12" x14ac:dyDescent="0.3">
      <c r="A108772">
        <v>328881</v>
      </c>
      <c r="B108772" s="2">
        <v>44407.171304207121</v>
      </c>
      <c r="C108772">
        <v>56998</v>
      </c>
      <c r="D108772">
        <v>120139</v>
      </c>
      <c r="I108772" s="59">
        <v>153056</v>
      </c>
      <c r="J108772" s="57" t="s">
        <v>82</v>
      </c>
      <c r="K108772" s="58" t="str">
        <f t="shared" si="1699"/>
        <v>выходные</v>
      </c>
      <c r="L108772">
        <v>4</v>
      </c>
    </row>
    <row r="108773" spans="1:12" x14ac:dyDescent="0.3">
      <c r="A108773">
        <v>328886</v>
      </c>
      <c r="B108773" s="2">
        <v>44407.173999999999</v>
      </c>
      <c r="C108773">
        <v>138394</v>
      </c>
      <c r="D108773">
        <v>330333</v>
      </c>
      <c r="I108773" s="59">
        <v>153057</v>
      </c>
      <c r="J108773" s="57" t="s">
        <v>83</v>
      </c>
      <c r="K108773" s="58" t="str">
        <f t="shared" si="1699"/>
        <v>будни</v>
      </c>
      <c r="L108773">
        <v>4</v>
      </c>
    </row>
    <row r="108774" spans="1:12" x14ac:dyDescent="0.3">
      <c r="A108774">
        <v>328891</v>
      </c>
      <c r="B108774" s="2">
        <v>44407.177333333333</v>
      </c>
      <c r="C108774">
        <v>339464</v>
      </c>
      <c r="D108774">
        <v>113183</v>
      </c>
      <c r="I108774" s="59">
        <v>153058</v>
      </c>
      <c r="J108774" s="57" t="s">
        <v>84</v>
      </c>
      <c r="K108774" s="58" t="str">
        <f t="shared" si="1699"/>
        <v>будни</v>
      </c>
      <c r="L108774">
        <v>4</v>
      </c>
    </row>
    <row r="108775" spans="1:12" x14ac:dyDescent="0.3">
      <c r="A108775">
        <v>328892</v>
      </c>
      <c r="B108775" s="2">
        <v>44407.177372168284</v>
      </c>
      <c r="C108775">
        <v>274686</v>
      </c>
      <c r="D108775">
        <v>130244</v>
      </c>
      <c r="I108775" s="59">
        <v>153059</v>
      </c>
      <c r="J108775" s="57" t="s">
        <v>79</v>
      </c>
      <c r="K108775" s="58" t="str">
        <f t="shared" si="1699"/>
        <v>будни</v>
      </c>
      <c r="L108775">
        <v>4</v>
      </c>
    </row>
    <row r="108776" spans="1:12" x14ac:dyDescent="0.3">
      <c r="A108776">
        <v>328894</v>
      </c>
      <c r="B108776" s="2">
        <v>44407.181333333334</v>
      </c>
      <c r="C108776">
        <v>121078</v>
      </c>
      <c r="D108776">
        <v>467667</v>
      </c>
      <c r="I108776" s="59">
        <v>153060</v>
      </c>
      <c r="J108776" s="57" t="s">
        <v>80</v>
      </c>
      <c r="K108776" s="58" t="str">
        <f t="shared" si="1699"/>
        <v>будни</v>
      </c>
      <c r="L108776">
        <v>4</v>
      </c>
    </row>
    <row r="108777" spans="1:12" x14ac:dyDescent="0.3">
      <c r="A108777">
        <v>328897</v>
      </c>
      <c r="B108777" s="2">
        <v>44407.186333333339</v>
      </c>
      <c r="C108777">
        <v>90900</v>
      </c>
      <c r="D108777">
        <v>254150</v>
      </c>
      <c r="I108777" s="59">
        <v>153061</v>
      </c>
      <c r="J108777" s="57" t="s">
        <v>81</v>
      </c>
      <c r="K108777" s="58" t="str">
        <f t="shared" si="1699"/>
        <v>будни</v>
      </c>
      <c r="L108777">
        <v>4</v>
      </c>
    </row>
    <row r="108778" spans="1:12" x14ac:dyDescent="0.3">
      <c r="A108778">
        <v>328898</v>
      </c>
      <c r="B108778" s="2">
        <v>44407.199333333338</v>
      </c>
      <c r="C108778">
        <v>206152</v>
      </c>
      <c r="D108778">
        <v>204735</v>
      </c>
      <c r="I108778" s="59">
        <v>153062</v>
      </c>
      <c r="J108778" s="57" t="s">
        <v>78</v>
      </c>
      <c r="K108778" s="58" t="str">
        <f t="shared" si="1699"/>
        <v>выходные</v>
      </c>
      <c r="L108778">
        <v>4</v>
      </c>
    </row>
    <row r="108779" spans="1:12" x14ac:dyDescent="0.3">
      <c r="A108779">
        <v>328900</v>
      </c>
      <c r="B108779" s="2">
        <v>44407.199333333338</v>
      </c>
      <c r="C108779">
        <v>258321</v>
      </c>
      <c r="D108779">
        <v>209551</v>
      </c>
      <c r="I108779" s="59">
        <v>153063</v>
      </c>
      <c r="J108779" s="57" t="s">
        <v>82</v>
      </c>
      <c r="K108779" s="58" t="str">
        <f t="shared" si="1699"/>
        <v>выходные</v>
      </c>
      <c r="L108779">
        <v>4</v>
      </c>
    </row>
    <row r="108780" spans="1:12" x14ac:dyDescent="0.3">
      <c r="A108780">
        <v>328905</v>
      </c>
      <c r="B108780" s="2">
        <v>44407.205284789648</v>
      </c>
      <c r="C108780">
        <v>138522</v>
      </c>
      <c r="D108780">
        <v>3876</v>
      </c>
      <c r="I108780" s="59">
        <v>153064</v>
      </c>
      <c r="J108780" s="57" t="s">
        <v>83</v>
      </c>
      <c r="K108780" s="58" t="str">
        <f t="shared" si="1699"/>
        <v>будни</v>
      </c>
      <c r="L108780">
        <v>4</v>
      </c>
    </row>
    <row r="108781" spans="1:12" x14ac:dyDescent="0.3">
      <c r="A108781">
        <v>328906</v>
      </c>
      <c r="B108781" s="2">
        <v>44407.206902912621</v>
      </c>
      <c r="C108781">
        <v>189715</v>
      </c>
      <c r="D108781">
        <v>471403</v>
      </c>
      <c r="I108781" s="59">
        <v>153065</v>
      </c>
      <c r="J108781" s="57" t="s">
        <v>84</v>
      </c>
      <c r="K108781" s="58" t="str">
        <f t="shared" si="1699"/>
        <v>будни</v>
      </c>
      <c r="L108781">
        <v>4</v>
      </c>
    </row>
    <row r="108782" spans="1:12" x14ac:dyDescent="0.3">
      <c r="A108782">
        <v>328911</v>
      </c>
      <c r="B108782" s="2">
        <v>44407.209734627831</v>
      </c>
      <c r="C108782">
        <v>249542</v>
      </c>
      <c r="D108782">
        <v>26829</v>
      </c>
      <c r="I108782" s="59">
        <v>153066</v>
      </c>
      <c r="J108782" s="57" t="s">
        <v>79</v>
      </c>
      <c r="K108782" s="58" t="str">
        <f t="shared" si="1699"/>
        <v>будни</v>
      </c>
      <c r="L108782">
        <v>5</v>
      </c>
    </row>
    <row r="108783" spans="1:12" x14ac:dyDescent="0.3">
      <c r="A108783">
        <v>328914</v>
      </c>
      <c r="B108783" s="2">
        <v>44407.211000000003</v>
      </c>
      <c r="C108783">
        <v>281811</v>
      </c>
      <c r="D108783">
        <v>52912</v>
      </c>
      <c r="I108783" s="59">
        <v>153067</v>
      </c>
      <c r="J108783" s="57" t="s">
        <v>80</v>
      </c>
      <c r="K108783" s="58" t="str">
        <f t="shared" si="1699"/>
        <v>будни</v>
      </c>
      <c r="L108783">
        <v>5</v>
      </c>
    </row>
    <row r="108784" spans="1:12" x14ac:dyDescent="0.3">
      <c r="A108784">
        <v>328917</v>
      </c>
      <c r="B108784" s="2">
        <v>44407.212566343042</v>
      </c>
      <c r="C108784">
        <v>66472</v>
      </c>
      <c r="D108784">
        <v>158978</v>
      </c>
      <c r="I108784" s="59">
        <v>153068</v>
      </c>
      <c r="J108784" s="57" t="s">
        <v>81</v>
      </c>
      <c r="K108784" s="58" t="str">
        <f t="shared" si="1699"/>
        <v>будни</v>
      </c>
      <c r="L108784">
        <v>5</v>
      </c>
    </row>
    <row r="108785" spans="1:12" x14ac:dyDescent="0.3">
      <c r="A108785">
        <v>328921</v>
      </c>
      <c r="B108785" s="2">
        <v>44407.217666666664</v>
      </c>
      <c r="C108785">
        <v>14994</v>
      </c>
      <c r="D108785">
        <v>138209</v>
      </c>
      <c r="I108785" s="59">
        <v>153069</v>
      </c>
      <c r="J108785" s="57" t="s">
        <v>78</v>
      </c>
      <c r="K108785" s="58" t="str">
        <f t="shared" si="1699"/>
        <v>выходные</v>
      </c>
      <c r="L108785">
        <v>5</v>
      </c>
    </row>
    <row r="108786" spans="1:12" x14ac:dyDescent="0.3">
      <c r="A108786">
        <v>328923</v>
      </c>
      <c r="B108786" s="2">
        <v>44407.218000000001</v>
      </c>
      <c r="C108786">
        <v>98024</v>
      </c>
      <c r="D108786">
        <v>21760</v>
      </c>
      <c r="I108786" s="59">
        <v>153070</v>
      </c>
      <c r="J108786" s="57" t="s">
        <v>82</v>
      </c>
      <c r="K108786" s="58" t="str">
        <f t="shared" si="1699"/>
        <v>выходные</v>
      </c>
      <c r="L108786">
        <v>5</v>
      </c>
    </row>
    <row r="108787" spans="1:12" x14ac:dyDescent="0.3">
      <c r="A108787">
        <v>328928</v>
      </c>
      <c r="B108787" s="2">
        <v>44407.221061488672</v>
      </c>
      <c r="C108787">
        <v>86279</v>
      </c>
      <c r="D108787">
        <v>388561</v>
      </c>
      <c r="I108787" s="59">
        <v>153071</v>
      </c>
      <c r="J108787" s="57" t="s">
        <v>83</v>
      </c>
      <c r="K108787" s="58" t="str">
        <f t="shared" si="1699"/>
        <v>будни</v>
      </c>
      <c r="L108787">
        <v>5</v>
      </c>
    </row>
    <row r="108788" spans="1:12" x14ac:dyDescent="0.3">
      <c r="A108788">
        <v>328931</v>
      </c>
      <c r="B108788" s="2">
        <v>44407.224297734625</v>
      </c>
      <c r="C108788">
        <v>203205</v>
      </c>
      <c r="D108788">
        <v>347008</v>
      </c>
      <c r="I108788" s="59">
        <v>153072</v>
      </c>
      <c r="J108788" s="57" t="s">
        <v>84</v>
      </c>
      <c r="K108788" s="58" t="str">
        <f t="shared" si="1699"/>
        <v>будни</v>
      </c>
      <c r="L108788">
        <v>5</v>
      </c>
    </row>
    <row r="108789" spans="1:12" x14ac:dyDescent="0.3">
      <c r="A108789">
        <v>328933</v>
      </c>
      <c r="B108789" s="2">
        <v>44407.233666666667</v>
      </c>
      <c r="C108789">
        <v>112323</v>
      </c>
      <c r="D108789">
        <v>145779</v>
      </c>
      <c r="I108789" s="59">
        <v>153073</v>
      </c>
      <c r="J108789" s="57" t="s">
        <v>79</v>
      </c>
      <c r="K108789" s="58" t="str">
        <f t="shared" si="1699"/>
        <v>будни</v>
      </c>
      <c r="L108789">
        <v>5</v>
      </c>
    </row>
    <row r="108790" spans="1:12" x14ac:dyDescent="0.3">
      <c r="A108790">
        <v>328935</v>
      </c>
      <c r="B108790" s="2">
        <v>44407.237647249189</v>
      </c>
      <c r="C108790">
        <v>32100</v>
      </c>
      <c r="D108790">
        <v>42035</v>
      </c>
      <c r="I108790" s="59">
        <v>153074</v>
      </c>
      <c r="J108790" s="57" t="s">
        <v>80</v>
      </c>
      <c r="K108790" s="58" t="str">
        <f t="shared" si="1699"/>
        <v>будни</v>
      </c>
      <c r="L108790">
        <v>5</v>
      </c>
    </row>
    <row r="108791" spans="1:12" x14ac:dyDescent="0.3">
      <c r="A108791">
        <v>328936</v>
      </c>
      <c r="B108791" s="2">
        <v>44407.242906148873</v>
      </c>
      <c r="C108791">
        <v>44385</v>
      </c>
      <c r="D108791">
        <v>432277</v>
      </c>
      <c r="I108791" s="59">
        <v>153075</v>
      </c>
      <c r="J108791" s="57" t="s">
        <v>81</v>
      </c>
      <c r="K108791" s="58" t="str">
        <f t="shared" si="1699"/>
        <v>будни</v>
      </c>
      <c r="L108791">
        <v>5</v>
      </c>
    </row>
    <row r="108792" spans="1:12" x14ac:dyDescent="0.3">
      <c r="A108792">
        <v>328940</v>
      </c>
      <c r="B108792" s="2">
        <v>44407.243715210359</v>
      </c>
      <c r="C108792">
        <v>181578</v>
      </c>
      <c r="D108792">
        <v>180467</v>
      </c>
      <c r="I108792" s="59">
        <v>153076</v>
      </c>
      <c r="J108792" s="57" t="s">
        <v>78</v>
      </c>
      <c r="K108792" s="58" t="str">
        <f t="shared" si="1699"/>
        <v>выходные</v>
      </c>
      <c r="L108792">
        <v>5</v>
      </c>
    </row>
    <row r="108793" spans="1:12" x14ac:dyDescent="0.3">
      <c r="A108793">
        <v>328944</v>
      </c>
      <c r="B108793" s="2">
        <v>44407.244524271846</v>
      </c>
      <c r="C108793">
        <v>161554</v>
      </c>
      <c r="D108793">
        <v>42035</v>
      </c>
      <c r="I108793" s="59">
        <v>153077</v>
      </c>
      <c r="J108793" s="57" t="s">
        <v>82</v>
      </c>
      <c r="K108793" s="58" t="str">
        <f t="shared" si="1699"/>
        <v>выходные</v>
      </c>
      <c r="L108793">
        <v>5</v>
      </c>
    </row>
    <row r="108794" spans="1:12" x14ac:dyDescent="0.3">
      <c r="A108794">
        <v>328949</v>
      </c>
      <c r="B108794" s="2">
        <v>44407.250996763752</v>
      </c>
      <c r="C108794">
        <v>155942</v>
      </c>
      <c r="D108794">
        <v>20534</v>
      </c>
      <c r="I108794" s="59">
        <v>153078</v>
      </c>
      <c r="J108794" s="57" t="s">
        <v>83</v>
      </c>
      <c r="K108794" s="58" t="str">
        <f t="shared" si="1699"/>
        <v>будни</v>
      </c>
      <c r="L108794">
        <v>6</v>
      </c>
    </row>
    <row r="108795" spans="1:12" x14ac:dyDescent="0.3">
      <c r="A108795">
        <v>328954</v>
      </c>
      <c r="B108795" s="2">
        <v>44407.256999999998</v>
      </c>
      <c r="C108795">
        <v>280959</v>
      </c>
      <c r="D108795">
        <v>411922</v>
      </c>
      <c r="I108795" s="59">
        <v>153079</v>
      </c>
      <c r="J108795" s="57" t="s">
        <v>84</v>
      </c>
      <c r="K108795" s="58" t="str">
        <f t="shared" si="1699"/>
        <v>будни</v>
      </c>
      <c r="L108795">
        <v>6</v>
      </c>
    </row>
    <row r="108796" spans="1:12" x14ac:dyDescent="0.3">
      <c r="A108796">
        <v>328956</v>
      </c>
      <c r="B108796" s="2">
        <v>44407.258682847896</v>
      </c>
      <c r="C108796">
        <v>253442</v>
      </c>
      <c r="D108796">
        <v>380039</v>
      </c>
      <c r="I108796" s="59">
        <v>153080</v>
      </c>
      <c r="J108796" s="57" t="s">
        <v>79</v>
      </c>
      <c r="K108796" s="58" t="str">
        <f t="shared" si="1699"/>
        <v>будни</v>
      </c>
      <c r="L108796">
        <v>6</v>
      </c>
    </row>
    <row r="108797" spans="1:12" x14ac:dyDescent="0.3">
      <c r="A108797">
        <v>328957</v>
      </c>
      <c r="B108797" s="2">
        <v>44407.262999999999</v>
      </c>
      <c r="C108797">
        <v>319755</v>
      </c>
      <c r="D108797">
        <v>343712</v>
      </c>
      <c r="I108797" s="59">
        <v>153081</v>
      </c>
      <c r="J108797" s="57" t="s">
        <v>80</v>
      </c>
      <c r="K108797" s="58" t="str">
        <f t="shared" si="1699"/>
        <v>будни</v>
      </c>
      <c r="L108797">
        <v>6</v>
      </c>
    </row>
    <row r="108798" spans="1:12" x14ac:dyDescent="0.3">
      <c r="A108798">
        <v>328958</v>
      </c>
      <c r="B108798" s="2">
        <v>44407.270333333334</v>
      </c>
      <c r="C108798">
        <v>145601</v>
      </c>
      <c r="D108798">
        <v>87048</v>
      </c>
      <c r="I108798" s="59">
        <v>153082</v>
      </c>
      <c r="J108798" s="57" t="s">
        <v>81</v>
      </c>
      <c r="K108798" s="58" t="str">
        <f t="shared" si="1699"/>
        <v>будни</v>
      </c>
      <c r="L108798">
        <v>6</v>
      </c>
    </row>
    <row r="108799" spans="1:12" x14ac:dyDescent="0.3">
      <c r="A108799">
        <v>328963</v>
      </c>
      <c r="B108799" s="2">
        <v>44407.273000000001</v>
      </c>
      <c r="C108799">
        <v>268432</v>
      </c>
      <c r="D108799">
        <v>118549</v>
      </c>
      <c r="I108799" s="59">
        <v>153083</v>
      </c>
      <c r="J108799" s="57" t="s">
        <v>78</v>
      </c>
      <c r="K108799" s="58" t="str">
        <f t="shared" si="1699"/>
        <v>выходные</v>
      </c>
      <c r="L108799">
        <v>6</v>
      </c>
    </row>
    <row r="108800" spans="1:12" x14ac:dyDescent="0.3">
      <c r="A108800">
        <v>328964</v>
      </c>
      <c r="B108800" s="2">
        <v>44407.282954692557</v>
      </c>
      <c r="C108800">
        <v>29919</v>
      </c>
      <c r="D108800">
        <v>275636</v>
      </c>
      <c r="I108800" s="59">
        <v>153084</v>
      </c>
      <c r="J108800" s="57" t="s">
        <v>82</v>
      </c>
      <c r="K108800" s="58" t="str">
        <f t="shared" si="1699"/>
        <v>выходные</v>
      </c>
      <c r="L108800">
        <v>6</v>
      </c>
    </row>
    <row r="108801" spans="1:12" x14ac:dyDescent="0.3">
      <c r="A108801">
        <v>328968</v>
      </c>
      <c r="B108801" s="2">
        <v>44407.284168284787</v>
      </c>
      <c r="C108801">
        <v>119515</v>
      </c>
      <c r="D108801">
        <v>411922</v>
      </c>
      <c r="I108801" s="59">
        <v>153085</v>
      </c>
      <c r="J108801" s="57" t="s">
        <v>83</v>
      </c>
      <c r="K108801" s="58" t="str">
        <f t="shared" si="1699"/>
        <v>будни</v>
      </c>
      <c r="L108801">
        <v>6</v>
      </c>
    </row>
    <row r="108802" spans="1:12" x14ac:dyDescent="0.3">
      <c r="A108802">
        <v>328972</v>
      </c>
      <c r="B108802" s="2">
        <v>44407.292663430424</v>
      </c>
      <c r="C108802">
        <v>99086</v>
      </c>
      <c r="D108802">
        <v>284325</v>
      </c>
      <c r="I108802" s="59">
        <v>153086</v>
      </c>
      <c r="J108802" s="57" t="s">
        <v>84</v>
      </c>
      <c r="K108802" s="58" t="str">
        <f t="shared" si="1699"/>
        <v>будни</v>
      </c>
      <c r="L108802">
        <v>7</v>
      </c>
    </row>
    <row r="108803" spans="1:12" x14ac:dyDescent="0.3">
      <c r="A108803">
        <v>328977</v>
      </c>
      <c r="B108803" s="2">
        <v>44407.294333333339</v>
      </c>
      <c r="C108803">
        <v>172145</v>
      </c>
      <c r="D108803">
        <v>397531</v>
      </c>
      <c r="I108803" s="59">
        <v>153087</v>
      </c>
      <c r="J108803" s="57" t="s">
        <v>79</v>
      </c>
      <c r="K108803" s="58" t="str">
        <f t="shared" ref="K108803:K108866" si="1700">IF(OR(J108803="суббота",J108803="воскресенье"),"выходные","будни")</f>
        <v>будни</v>
      </c>
      <c r="L108803">
        <v>7</v>
      </c>
    </row>
    <row r="108804" spans="1:12" x14ac:dyDescent="0.3">
      <c r="A108804">
        <v>328979</v>
      </c>
      <c r="B108804" s="2">
        <v>44407.296333333339</v>
      </c>
      <c r="C108804">
        <v>166678</v>
      </c>
      <c r="D108804">
        <v>148256</v>
      </c>
      <c r="I108804" s="59">
        <v>153088</v>
      </c>
      <c r="J108804" s="57" t="s">
        <v>80</v>
      </c>
      <c r="K108804" s="58" t="str">
        <f t="shared" si="1700"/>
        <v>будни</v>
      </c>
      <c r="L108804">
        <v>7</v>
      </c>
    </row>
    <row r="108805" spans="1:12" x14ac:dyDescent="0.3">
      <c r="A108805">
        <v>328980</v>
      </c>
      <c r="B108805" s="2">
        <v>44407.296999999999</v>
      </c>
      <c r="C108805">
        <v>78100</v>
      </c>
      <c r="D108805">
        <v>226626</v>
      </c>
      <c r="I108805" s="59">
        <v>153089</v>
      </c>
      <c r="J108805" s="57" t="s">
        <v>81</v>
      </c>
      <c r="K108805" s="58" t="str">
        <f t="shared" si="1700"/>
        <v>будни</v>
      </c>
      <c r="L108805">
        <v>7</v>
      </c>
    </row>
    <row r="108806" spans="1:12" x14ac:dyDescent="0.3">
      <c r="A108806">
        <v>328984</v>
      </c>
      <c r="B108806" s="2">
        <v>44407.30318122977</v>
      </c>
      <c r="C108806">
        <v>196853</v>
      </c>
      <c r="D108806">
        <v>4199</v>
      </c>
      <c r="I108806" s="59">
        <v>153090</v>
      </c>
      <c r="J108806" s="57" t="s">
        <v>78</v>
      </c>
      <c r="K108806" s="58" t="str">
        <f t="shared" si="1700"/>
        <v>выходные</v>
      </c>
      <c r="L108806">
        <v>7</v>
      </c>
    </row>
    <row r="108807" spans="1:12" x14ac:dyDescent="0.3">
      <c r="A108807">
        <v>328989</v>
      </c>
      <c r="B108807" s="2">
        <v>44407.315721682848</v>
      </c>
      <c r="C108807">
        <v>216366</v>
      </c>
      <c r="D108807">
        <v>21760</v>
      </c>
      <c r="I108807" s="59">
        <v>153091</v>
      </c>
      <c r="J108807" s="57" t="s">
        <v>82</v>
      </c>
      <c r="K108807" s="58" t="str">
        <f t="shared" si="1700"/>
        <v>выходные</v>
      </c>
      <c r="L108807">
        <v>7</v>
      </c>
    </row>
    <row r="108808" spans="1:12" x14ac:dyDescent="0.3">
      <c r="A108808">
        <v>328991</v>
      </c>
      <c r="B108808" s="2">
        <v>44407.321789644011</v>
      </c>
      <c r="C108808">
        <v>105825</v>
      </c>
      <c r="D108808">
        <v>4199</v>
      </c>
      <c r="I108808" s="59">
        <v>153092</v>
      </c>
      <c r="J108808" s="57" t="s">
        <v>83</v>
      </c>
      <c r="K108808" s="58" t="str">
        <f t="shared" si="1700"/>
        <v>будни</v>
      </c>
      <c r="L108808">
        <v>7</v>
      </c>
    </row>
    <row r="108809" spans="1:12" x14ac:dyDescent="0.3">
      <c r="A108809">
        <v>328992</v>
      </c>
      <c r="B108809" s="2">
        <v>44407.327333333335</v>
      </c>
      <c r="C108809">
        <v>54270</v>
      </c>
      <c r="D108809">
        <v>102086</v>
      </c>
      <c r="I108809" s="59">
        <v>153093</v>
      </c>
      <c r="J108809" s="57" t="s">
        <v>84</v>
      </c>
      <c r="K108809" s="58" t="str">
        <f t="shared" si="1700"/>
        <v>будни</v>
      </c>
      <c r="L108809">
        <v>7</v>
      </c>
    </row>
    <row r="108810" spans="1:12" x14ac:dyDescent="0.3">
      <c r="A108810">
        <v>328996</v>
      </c>
      <c r="B108810" s="2">
        <v>44407.338779935279</v>
      </c>
      <c r="C108810">
        <v>240962</v>
      </c>
      <c r="D108810">
        <v>292276</v>
      </c>
      <c r="I108810" s="59">
        <v>153094</v>
      </c>
      <c r="J108810" s="57" t="s">
        <v>79</v>
      </c>
      <c r="K108810" s="58" t="str">
        <f t="shared" si="1700"/>
        <v>будни</v>
      </c>
      <c r="L108810">
        <v>8</v>
      </c>
    </row>
    <row r="108811" spans="1:12" x14ac:dyDescent="0.3">
      <c r="A108811">
        <v>328997</v>
      </c>
      <c r="B108811" s="2">
        <v>44407.342825242718</v>
      </c>
      <c r="C108811">
        <v>88094</v>
      </c>
      <c r="D108811">
        <v>63666</v>
      </c>
      <c r="I108811" s="59">
        <v>153095</v>
      </c>
      <c r="J108811" s="57" t="s">
        <v>80</v>
      </c>
      <c r="K108811" s="58" t="str">
        <f t="shared" si="1700"/>
        <v>будни</v>
      </c>
      <c r="L108811">
        <v>8</v>
      </c>
    </row>
    <row r="108812" spans="1:12" x14ac:dyDescent="0.3">
      <c r="A108812">
        <v>328999</v>
      </c>
      <c r="B108812" s="2">
        <v>44407.343000000001</v>
      </c>
      <c r="C108812">
        <v>259850</v>
      </c>
      <c r="D108812">
        <v>19714</v>
      </c>
      <c r="I108812" s="59">
        <v>153096</v>
      </c>
      <c r="J108812" s="57" t="s">
        <v>81</v>
      </c>
      <c r="K108812" s="58" t="str">
        <f t="shared" si="1700"/>
        <v>будни</v>
      </c>
      <c r="L108812">
        <v>8</v>
      </c>
    </row>
    <row r="108813" spans="1:12" x14ac:dyDescent="0.3">
      <c r="A108813">
        <v>329001</v>
      </c>
      <c r="B108813" s="2">
        <v>44407.353999999999</v>
      </c>
      <c r="C108813">
        <v>98053</v>
      </c>
      <c r="D108813">
        <v>371515</v>
      </c>
      <c r="I108813" s="59">
        <v>153097</v>
      </c>
      <c r="J108813" s="57" t="s">
        <v>78</v>
      </c>
      <c r="K108813" s="58" t="str">
        <f t="shared" si="1700"/>
        <v>выходные</v>
      </c>
      <c r="L108813">
        <v>8</v>
      </c>
    </row>
    <row r="108814" spans="1:12" x14ac:dyDescent="0.3">
      <c r="A108814">
        <v>329006</v>
      </c>
      <c r="B108814" s="2">
        <v>44407.355770226539</v>
      </c>
      <c r="C108814">
        <v>7114</v>
      </c>
      <c r="D108814">
        <v>250679</v>
      </c>
      <c r="I108814" s="59">
        <v>153098</v>
      </c>
      <c r="J108814" s="57" t="s">
        <v>82</v>
      </c>
      <c r="K108814" s="58" t="str">
        <f t="shared" si="1700"/>
        <v>выходные</v>
      </c>
      <c r="L108814">
        <v>8</v>
      </c>
    </row>
    <row r="108815" spans="1:12" x14ac:dyDescent="0.3">
      <c r="A108815">
        <v>329008</v>
      </c>
      <c r="B108815" s="2">
        <v>44407.360333333338</v>
      </c>
      <c r="C108815">
        <v>107606</v>
      </c>
      <c r="D108815">
        <v>5151</v>
      </c>
      <c r="I108815" s="59">
        <v>153099</v>
      </c>
      <c r="J108815" s="57" t="s">
        <v>83</v>
      </c>
      <c r="K108815" s="58" t="str">
        <f t="shared" si="1700"/>
        <v>будни</v>
      </c>
      <c r="L108815">
        <v>8</v>
      </c>
    </row>
    <row r="108816" spans="1:12" x14ac:dyDescent="0.3">
      <c r="A108816">
        <v>329012</v>
      </c>
      <c r="B108816" s="2">
        <v>44407.362666666668</v>
      </c>
      <c r="C108816">
        <v>140488</v>
      </c>
      <c r="D108816">
        <v>154256</v>
      </c>
      <c r="I108816" s="59">
        <v>153100</v>
      </c>
      <c r="J108816" s="57" t="s">
        <v>84</v>
      </c>
      <c r="K108816" s="58" t="str">
        <f t="shared" si="1700"/>
        <v>будни</v>
      </c>
      <c r="L108816">
        <v>8</v>
      </c>
    </row>
    <row r="108817" spans="1:12" x14ac:dyDescent="0.3">
      <c r="A108817">
        <v>329013</v>
      </c>
      <c r="B108817" s="2">
        <v>44407.363051779932</v>
      </c>
      <c r="C108817">
        <v>188649</v>
      </c>
      <c r="D108817">
        <v>234153</v>
      </c>
      <c r="I108817" s="59">
        <v>153101</v>
      </c>
      <c r="J108817" s="57" t="s">
        <v>79</v>
      </c>
      <c r="K108817" s="58" t="str">
        <f t="shared" si="1700"/>
        <v>будни</v>
      </c>
      <c r="L108817">
        <v>8</v>
      </c>
    </row>
    <row r="108818" spans="1:12" x14ac:dyDescent="0.3">
      <c r="A108818">
        <v>329018</v>
      </c>
      <c r="B108818" s="2">
        <v>44407.363860841419</v>
      </c>
      <c r="C108818">
        <v>188278</v>
      </c>
      <c r="D108818">
        <v>411922</v>
      </c>
      <c r="I108818" s="59">
        <v>153102</v>
      </c>
      <c r="J108818" s="57" t="s">
        <v>80</v>
      </c>
      <c r="K108818" s="58" t="str">
        <f t="shared" si="1700"/>
        <v>будни</v>
      </c>
      <c r="L108818">
        <v>8</v>
      </c>
    </row>
    <row r="108819" spans="1:12" x14ac:dyDescent="0.3">
      <c r="A108819">
        <v>329019</v>
      </c>
      <c r="B108819" s="2">
        <v>44407.364333333338</v>
      </c>
      <c r="C108819">
        <v>260956</v>
      </c>
      <c r="D108819">
        <v>347008</v>
      </c>
      <c r="I108819" s="59">
        <v>153103</v>
      </c>
      <c r="J108819" s="57" t="s">
        <v>81</v>
      </c>
      <c r="K108819" s="58" t="str">
        <f t="shared" si="1700"/>
        <v>будни</v>
      </c>
      <c r="L108819">
        <v>8</v>
      </c>
    </row>
    <row r="108820" spans="1:12" x14ac:dyDescent="0.3">
      <c r="A108820">
        <v>329023</v>
      </c>
      <c r="B108820" s="2">
        <v>44407.370333333332</v>
      </c>
      <c r="C108820">
        <v>86582</v>
      </c>
      <c r="D108820">
        <v>137435</v>
      </c>
      <c r="I108820" s="59">
        <v>153104</v>
      </c>
      <c r="J108820" s="57" t="s">
        <v>78</v>
      </c>
      <c r="K108820" s="58" t="str">
        <f t="shared" si="1700"/>
        <v>выходные</v>
      </c>
      <c r="L108820">
        <v>8</v>
      </c>
    </row>
    <row r="108821" spans="1:12" x14ac:dyDescent="0.3">
      <c r="A108821">
        <v>329027</v>
      </c>
      <c r="B108821" s="2">
        <v>44407.374378640779</v>
      </c>
      <c r="C108821">
        <v>323417</v>
      </c>
      <c r="D108821">
        <v>320264</v>
      </c>
      <c r="I108821" s="59">
        <v>153105</v>
      </c>
      <c r="J108821" s="57" t="s">
        <v>82</v>
      </c>
      <c r="K108821" s="58" t="str">
        <f t="shared" si="1700"/>
        <v>выходные</v>
      </c>
      <c r="L108821">
        <v>8</v>
      </c>
    </row>
    <row r="108822" spans="1:12" x14ac:dyDescent="0.3">
      <c r="A108822">
        <v>329032</v>
      </c>
      <c r="B108822" s="2">
        <v>44407.375592233009</v>
      </c>
      <c r="C108822">
        <v>297727</v>
      </c>
      <c r="D108822">
        <v>411922</v>
      </c>
      <c r="I108822" s="59">
        <v>153106</v>
      </c>
      <c r="J108822" s="57" t="s">
        <v>83</v>
      </c>
      <c r="K108822" s="58" t="str">
        <f t="shared" si="1700"/>
        <v>будни</v>
      </c>
      <c r="L108822">
        <v>9</v>
      </c>
    </row>
    <row r="108823" spans="1:12" x14ac:dyDescent="0.3">
      <c r="A108823">
        <v>329033</v>
      </c>
      <c r="B108823" s="2">
        <v>44407.379233009713</v>
      </c>
      <c r="C108823">
        <v>137758</v>
      </c>
      <c r="D108823">
        <v>433247</v>
      </c>
      <c r="I108823" s="59">
        <v>153107</v>
      </c>
      <c r="J108823" s="57" t="s">
        <v>84</v>
      </c>
      <c r="K108823" s="58" t="str">
        <f t="shared" si="1700"/>
        <v>будни</v>
      </c>
      <c r="L108823">
        <v>9</v>
      </c>
    </row>
    <row r="108824" spans="1:12" x14ac:dyDescent="0.3">
      <c r="A108824">
        <v>329034</v>
      </c>
      <c r="B108824" s="2">
        <v>44407.384666666665</v>
      </c>
      <c r="C108824">
        <v>192344</v>
      </c>
      <c r="D108824">
        <v>112334</v>
      </c>
      <c r="I108824" s="59">
        <v>153108</v>
      </c>
      <c r="J108824" s="57" t="s">
        <v>79</v>
      </c>
      <c r="K108824" s="58" t="str">
        <f t="shared" si="1700"/>
        <v>будни</v>
      </c>
      <c r="L108824">
        <v>9</v>
      </c>
    </row>
    <row r="108825" spans="1:12" x14ac:dyDescent="0.3">
      <c r="A108825">
        <v>329035</v>
      </c>
      <c r="B108825" s="2">
        <v>44407.386110032363</v>
      </c>
      <c r="C108825">
        <v>239243</v>
      </c>
      <c r="D108825">
        <v>329362</v>
      </c>
      <c r="I108825" s="59">
        <v>153109</v>
      </c>
      <c r="J108825" s="57" t="s">
        <v>80</v>
      </c>
      <c r="K108825" s="58" t="str">
        <f t="shared" si="1700"/>
        <v>будни</v>
      </c>
      <c r="L108825">
        <v>9</v>
      </c>
    </row>
    <row r="108826" spans="1:12" x14ac:dyDescent="0.3">
      <c r="A108826">
        <v>329036</v>
      </c>
      <c r="B108826" s="2">
        <v>44407.39136893204</v>
      </c>
      <c r="C108826">
        <v>267789</v>
      </c>
      <c r="D108826">
        <v>258251</v>
      </c>
      <c r="I108826" s="59">
        <v>153110</v>
      </c>
      <c r="J108826" s="57" t="s">
        <v>81</v>
      </c>
      <c r="K108826" s="58" t="str">
        <f t="shared" si="1700"/>
        <v>будни</v>
      </c>
      <c r="L108826">
        <v>9</v>
      </c>
    </row>
    <row r="108827" spans="1:12" x14ac:dyDescent="0.3">
      <c r="A108827">
        <v>329038</v>
      </c>
      <c r="B108827" s="2">
        <v>44407.392987055013</v>
      </c>
      <c r="C108827">
        <v>239005</v>
      </c>
      <c r="D108827">
        <v>285680</v>
      </c>
      <c r="I108827" s="59">
        <v>153111</v>
      </c>
      <c r="J108827" s="57" t="s">
        <v>78</v>
      </c>
      <c r="K108827" s="58" t="str">
        <f t="shared" si="1700"/>
        <v>выходные</v>
      </c>
      <c r="L108827">
        <v>9</v>
      </c>
    </row>
    <row r="108828" spans="1:12" x14ac:dyDescent="0.3">
      <c r="A108828">
        <v>329040</v>
      </c>
      <c r="B108828" s="2">
        <v>44407.394605177993</v>
      </c>
      <c r="C108828">
        <v>69130</v>
      </c>
      <c r="D108828">
        <v>351192</v>
      </c>
      <c r="I108828" s="59">
        <v>153112</v>
      </c>
      <c r="J108828" s="57" t="s">
        <v>82</v>
      </c>
      <c r="K108828" s="58" t="str">
        <f t="shared" si="1700"/>
        <v>выходные</v>
      </c>
      <c r="L108828">
        <v>9</v>
      </c>
    </row>
    <row r="108829" spans="1:12" x14ac:dyDescent="0.3">
      <c r="A108829">
        <v>329043</v>
      </c>
      <c r="B108829" s="2">
        <v>44407.394605177993</v>
      </c>
      <c r="C108829">
        <v>302858</v>
      </c>
      <c r="D108829">
        <v>328843</v>
      </c>
      <c r="I108829" s="59">
        <v>153113</v>
      </c>
      <c r="J108829" s="57" t="s">
        <v>83</v>
      </c>
      <c r="K108829" s="58" t="str">
        <f t="shared" si="1700"/>
        <v>будни</v>
      </c>
      <c r="L108829">
        <v>9</v>
      </c>
    </row>
    <row r="108830" spans="1:12" x14ac:dyDescent="0.3">
      <c r="A108830">
        <v>329046</v>
      </c>
      <c r="B108830" s="2">
        <v>44407.397333333334</v>
      </c>
      <c r="C108830">
        <v>259863</v>
      </c>
      <c r="D108830">
        <v>5151</v>
      </c>
      <c r="I108830" s="59">
        <v>153114</v>
      </c>
      <c r="J108830" s="57" t="s">
        <v>84</v>
      </c>
      <c r="K108830" s="58" t="str">
        <f t="shared" si="1700"/>
        <v>будни</v>
      </c>
      <c r="L108830">
        <v>9</v>
      </c>
    </row>
    <row r="108831" spans="1:12" x14ac:dyDescent="0.3">
      <c r="A108831">
        <v>329049</v>
      </c>
      <c r="B108831" s="2">
        <v>44407.398000000001</v>
      </c>
      <c r="C108831">
        <v>31520</v>
      </c>
      <c r="D108831">
        <v>112334</v>
      </c>
      <c r="I108831" s="59">
        <v>153115</v>
      </c>
      <c r="J108831" s="57" t="s">
        <v>79</v>
      </c>
      <c r="K108831" s="58" t="str">
        <f t="shared" si="1700"/>
        <v>будни</v>
      </c>
      <c r="L108831">
        <v>9</v>
      </c>
    </row>
    <row r="108832" spans="1:12" x14ac:dyDescent="0.3">
      <c r="A108832">
        <v>329050</v>
      </c>
      <c r="B108832" s="2">
        <v>44407.398000000001</v>
      </c>
      <c r="C108832">
        <v>54955</v>
      </c>
      <c r="D108832">
        <v>394819</v>
      </c>
      <c r="I108832" s="59">
        <v>153116</v>
      </c>
      <c r="J108832" s="57" t="s">
        <v>80</v>
      </c>
      <c r="K108832" s="58" t="str">
        <f t="shared" si="1700"/>
        <v>будни</v>
      </c>
      <c r="L108832">
        <v>9</v>
      </c>
    </row>
    <row r="108833" spans="1:12" x14ac:dyDescent="0.3">
      <c r="A108833">
        <v>329053</v>
      </c>
      <c r="B108833" s="2">
        <v>44407.398999999998</v>
      </c>
      <c r="C108833">
        <v>161625</v>
      </c>
      <c r="D108833">
        <v>89017</v>
      </c>
      <c r="I108833" s="59">
        <v>153117</v>
      </c>
      <c r="J108833" s="57" t="s">
        <v>81</v>
      </c>
      <c r="K108833" s="58" t="str">
        <f t="shared" si="1700"/>
        <v>будни</v>
      </c>
      <c r="L108833">
        <v>9</v>
      </c>
    </row>
    <row r="108834" spans="1:12" x14ac:dyDescent="0.3">
      <c r="A108834">
        <v>329054</v>
      </c>
      <c r="B108834" s="2">
        <v>44407.400666666661</v>
      </c>
      <c r="C108834">
        <v>309227</v>
      </c>
      <c r="D108834">
        <v>320620</v>
      </c>
      <c r="I108834" s="59">
        <v>153118</v>
      </c>
      <c r="J108834" s="57" t="s">
        <v>78</v>
      </c>
      <c r="K108834" s="58" t="str">
        <f t="shared" si="1700"/>
        <v>выходные</v>
      </c>
      <c r="L108834">
        <v>9</v>
      </c>
    </row>
    <row r="108835" spans="1:12" x14ac:dyDescent="0.3">
      <c r="A108835">
        <v>329055</v>
      </c>
      <c r="B108835" s="2">
        <v>44407.4010776699</v>
      </c>
      <c r="C108835">
        <v>122014</v>
      </c>
      <c r="D108835">
        <v>82901</v>
      </c>
      <c r="I108835" s="59">
        <v>153119</v>
      </c>
      <c r="J108835" s="57" t="s">
        <v>82</v>
      </c>
      <c r="K108835" s="58" t="str">
        <f t="shared" si="1700"/>
        <v>выходные</v>
      </c>
      <c r="L108835">
        <v>9</v>
      </c>
    </row>
    <row r="108836" spans="1:12" x14ac:dyDescent="0.3">
      <c r="A108836">
        <v>329056</v>
      </c>
      <c r="B108836" s="2">
        <v>44407.403666666665</v>
      </c>
      <c r="C108836">
        <v>19618</v>
      </c>
      <c r="D108836">
        <v>450285</v>
      </c>
      <c r="I108836" s="59">
        <v>153120</v>
      </c>
      <c r="J108836" s="57" t="s">
        <v>83</v>
      </c>
      <c r="K108836" s="58" t="str">
        <f t="shared" si="1700"/>
        <v>будни</v>
      </c>
      <c r="L108836">
        <v>9</v>
      </c>
    </row>
    <row r="108837" spans="1:12" x14ac:dyDescent="0.3">
      <c r="A108837">
        <v>329057</v>
      </c>
      <c r="B108837" s="2">
        <v>44407.4083592233</v>
      </c>
      <c r="C108837">
        <v>235627</v>
      </c>
      <c r="D108837">
        <v>385901</v>
      </c>
      <c r="I108837" s="59">
        <v>153121</v>
      </c>
      <c r="J108837" s="57" t="s">
        <v>84</v>
      </c>
      <c r="K108837" s="58" t="str">
        <f t="shared" si="1700"/>
        <v>будни</v>
      </c>
      <c r="L108837">
        <v>9</v>
      </c>
    </row>
    <row r="108838" spans="1:12" x14ac:dyDescent="0.3">
      <c r="A108838">
        <v>329060</v>
      </c>
      <c r="B108838" s="2">
        <v>44407.409572815537</v>
      </c>
      <c r="C108838">
        <v>167530</v>
      </c>
      <c r="D108838">
        <v>286745</v>
      </c>
      <c r="I108838" s="59">
        <v>153122</v>
      </c>
      <c r="J108838" s="57" t="s">
        <v>79</v>
      </c>
      <c r="K108838" s="58" t="str">
        <f t="shared" si="1700"/>
        <v>будни</v>
      </c>
      <c r="L108838">
        <v>9</v>
      </c>
    </row>
    <row r="108839" spans="1:12" x14ac:dyDescent="0.3">
      <c r="A108839">
        <v>329062</v>
      </c>
      <c r="B108839" s="2">
        <v>44407.41119093851</v>
      </c>
      <c r="C108839">
        <v>97235</v>
      </c>
      <c r="D108839">
        <v>172698</v>
      </c>
      <c r="I108839" s="59">
        <v>153123</v>
      </c>
      <c r="J108839" s="57" t="s">
        <v>80</v>
      </c>
      <c r="K108839" s="58" t="str">
        <f t="shared" si="1700"/>
        <v>будни</v>
      </c>
      <c r="L108839">
        <v>9</v>
      </c>
    </row>
    <row r="108840" spans="1:12" x14ac:dyDescent="0.3">
      <c r="A108840">
        <v>329064</v>
      </c>
      <c r="B108840" s="2">
        <v>44407.414831715207</v>
      </c>
      <c r="C108840">
        <v>146005</v>
      </c>
      <c r="D108840">
        <v>341333</v>
      </c>
      <c r="I108840" s="59">
        <v>153124</v>
      </c>
      <c r="J108840" s="57" t="s">
        <v>81</v>
      </c>
      <c r="K108840" s="58" t="str">
        <f t="shared" si="1700"/>
        <v>будни</v>
      </c>
      <c r="L108840">
        <v>9</v>
      </c>
    </row>
    <row r="108841" spans="1:12" x14ac:dyDescent="0.3">
      <c r="A108841">
        <v>329066</v>
      </c>
      <c r="B108841" s="2">
        <v>44407.4156407767</v>
      </c>
      <c r="C108841">
        <v>255777</v>
      </c>
      <c r="D108841">
        <v>271445</v>
      </c>
      <c r="I108841" s="59">
        <v>153125</v>
      </c>
      <c r="J108841" s="57" t="s">
        <v>78</v>
      </c>
      <c r="K108841" s="58" t="str">
        <f t="shared" si="1700"/>
        <v>выходные</v>
      </c>
      <c r="L108841">
        <v>9</v>
      </c>
    </row>
    <row r="108842" spans="1:12" x14ac:dyDescent="0.3">
      <c r="A108842">
        <v>329069</v>
      </c>
      <c r="B108842" s="2">
        <v>44407.418067961167</v>
      </c>
      <c r="C108842">
        <v>60737</v>
      </c>
      <c r="D108842">
        <v>250679</v>
      </c>
      <c r="I108842" s="59">
        <v>153126</v>
      </c>
      <c r="J108842" s="57" t="s">
        <v>82</v>
      </c>
      <c r="K108842" s="58" t="str">
        <f t="shared" si="1700"/>
        <v>выходные</v>
      </c>
      <c r="L108842">
        <v>10</v>
      </c>
    </row>
    <row r="108843" spans="1:12" x14ac:dyDescent="0.3">
      <c r="A108843">
        <v>329074</v>
      </c>
      <c r="B108843" s="2">
        <v>44407.418666666665</v>
      </c>
      <c r="C108843">
        <v>97828</v>
      </c>
      <c r="D108843">
        <v>133619</v>
      </c>
      <c r="I108843" s="59">
        <v>153127</v>
      </c>
      <c r="J108843" s="57" t="s">
        <v>83</v>
      </c>
      <c r="K108843" s="58" t="str">
        <f t="shared" si="1700"/>
        <v>будни</v>
      </c>
      <c r="L108843">
        <v>10</v>
      </c>
    </row>
    <row r="108844" spans="1:12" x14ac:dyDescent="0.3">
      <c r="A108844">
        <v>329076</v>
      </c>
      <c r="B108844" s="2">
        <v>44407.423731391587</v>
      </c>
      <c r="C108844">
        <v>329183</v>
      </c>
      <c r="D108844">
        <v>154256</v>
      </c>
      <c r="I108844" s="59">
        <v>153128</v>
      </c>
      <c r="J108844" s="57" t="s">
        <v>84</v>
      </c>
      <c r="K108844" s="58" t="str">
        <f t="shared" si="1700"/>
        <v>будни</v>
      </c>
      <c r="L108844">
        <v>10</v>
      </c>
    </row>
    <row r="108845" spans="1:12" x14ac:dyDescent="0.3">
      <c r="A108845">
        <v>329078</v>
      </c>
      <c r="B108845" s="2">
        <v>44407.423999999999</v>
      </c>
      <c r="C108845">
        <v>15078</v>
      </c>
      <c r="D108845">
        <v>376706</v>
      </c>
      <c r="I108845" s="59">
        <v>153129</v>
      </c>
      <c r="J108845" s="57" t="s">
        <v>79</v>
      </c>
      <c r="K108845" s="58" t="str">
        <f t="shared" si="1700"/>
        <v>будни</v>
      </c>
      <c r="L108845">
        <v>10</v>
      </c>
    </row>
    <row r="108846" spans="1:12" x14ac:dyDescent="0.3">
      <c r="A108846">
        <v>329082</v>
      </c>
      <c r="B108846" s="2">
        <v>44407.424944983817</v>
      </c>
      <c r="C108846">
        <v>215858</v>
      </c>
      <c r="D108846">
        <v>180863</v>
      </c>
      <c r="I108846" s="59">
        <v>153130</v>
      </c>
      <c r="J108846" s="57" t="s">
        <v>80</v>
      </c>
      <c r="K108846" s="58" t="str">
        <f t="shared" si="1700"/>
        <v>будни</v>
      </c>
      <c r="L108846">
        <v>10</v>
      </c>
    </row>
    <row r="108847" spans="1:12" x14ac:dyDescent="0.3">
      <c r="A108847">
        <v>329087</v>
      </c>
      <c r="B108847" s="2">
        <v>44407.425754045311</v>
      </c>
      <c r="C108847">
        <v>121959</v>
      </c>
      <c r="D108847">
        <v>351192</v>
      </c>
      <c r="I108847" s="59">
        <v>153131</v>
      </c>
      <c r="J108847" s="57" t="s">
        <v>81</v>
      </c>
      <c r="K108847" s="58" t="str">
        <f t="shared" si="1700"/>
        <v>будни</v>
      </c>
      <c r="L108847">
        <v>10</v>
      </c>
    </row>
    <row r="108848" spans="1:12" x14ac:dyDescent="0.3">
      <c r="A108848">
        <v>329089</v>
      </c>
      <c r="B108848" s="2">
        <v>44407.426158576047</v>
      </c>
      <c r="C108848">
        <v>170305</v>
      </c>
      <c r="D108848">
        <v>411922</v>
      </c>
      <c r="I108848" s="59">
        <v>153132</v>
      </c>
      <c r="J108848" s="57" t="s">
        <v>78</v>
      </c>
      <c r="K108848" s="58" t="str">
        <f t="shared" si="1700"/>
        <v>выходные</v>
      </c>
      <c r="L108848">
        <v>10</v>
      </c>
    </row>
    <row r="108849" spans="1:12" x14ac:dyDescent="0.3">
      <c r="A108849">
        <v>329092</v>
      </c>
      <c r="B108849" s="2">
        <v>44407.430203883494</v>
      </c>
      <c r="C108849">
        <v>299010</v>
      </c>
      <c r="D108849">
        <v>88863</v>
      </c>
      <c r="I108849" s="59">
        <v>153133</v>
      </c>
      <c r="J108849" s="57" t="s">
        <v>82</v>
      </c>
      <c r="K108849" s="58" t="str">
        <f t="shared" si="1700"/>
        <v>выходные</v>
      </c>
      <c r="L108849">
        <v>10</v>
      </c>
    </row>
    <row r="108850" spans="1:12" x14ac:dyDescent="0.3">
      <c r="A108850">
        <v>329096</v>
      </c>
      <c r="B108850" s="2">
        <v>44407.430608414237</v>
      </c>
      <c r="C108850">
        <v>282205</v>
      </c>
      <c r="D108850">
        <v>176181</v>
      </c>
      <c r="I108850" s="59">
        <v>153134</v>
      </c>
      <c r="J108850" s="57" t="s">
        <v>83</v>
      </c>
      <c r="K108850" s="58" t="str">
        <f t="shared" si="1700"/>
        <v>будни</v>
      </c>
      <c r="L108850">
        <v>10</v>
      </c>
    </row>
    <row r="108851" spans="1:12" x14ac:dyDescent="0.3">
      <c r="A108851">
        <v>329097</v>
      </c>
      <c r="B108851" s="2">
        <v>44407.433440129447</v>
      </c>
      <c r="C108851">
        <v>26965</v>
      </c>
      <c r="D108851">
        <v>439981</v>
      </c>
      <c r="I108851" s="59">
        <v>153135</v>
      </c>
      <c r="J108851" s="57" t="s">
        <v>84</v>
      </c>
      <c r="K108851" s="58" t="str">
        <f t="shared" si="1700"/>
        <v>будни</v>
      </c>
      <c r="L108851">
        <v>10</v>
      </c>
    </row>
    <row r="108852" spans="1:12" x14ac:dyDescent="0.3">
      <c r="A108852">
        <v>329098</v>
      </c>
      <c r="B108852" s="2">
        <v>44407.436676375408</v>
      </c>
      <c r="C108852">
        <v>73610</v>
      </c>
      <c r="D108852">
        <v>112334</v>
      </c>
      <c r="I108852" s="59">
        <v>153136</v>
      </c>
      <c r="J108852" s="57" t="s">
        <v>79</v>
      </c>
      <c r="K108852" s="58" t="str">
        <f t="shared" si="1700"/>
        <v>будни</v>
      </c>
      <c r="L108852">
        <v>10</v>
      </c>
    </row>
    <row r="108853" spans="1:12" x14ac:dyDescent="0.3">
      <c r="A108853">
        <v>329101</v>
      </c>
      <c r="B108853" s="2">
        <v>44407.437485436894</v>
      </c>
      <c r="C108853">
        <v>80113</v>
      </c>
      <c r="D108853">
        <v>230778</v>
      </c>
      <c r="I108853" s="59">
        <v>153137</v>
      </c>
      <c r="J108853" s="57" t="s">
        <v>80</v>
      </c>
      <c r="K108853" s="58" t="str">
        <f t="shared" si="1700"/>
        <v>будни</v>
      </c>
      <c r="L108853">
        <v>10</v>
      </c>
    </row>
    <row r="108854" spans="1:12" x14ac:dyDescent="0.3">
      <c r="A108854">
        <v>329106</v>
      </c>
      <c r="B108854" s="2">
        <v>44407.439103559867</v>
      </c>
      <c r="C108854">
        <v>121835</v>
      </c>
      <c r="D108854">
        <v>413446</v>
      </c>
      <c r="I108854" s="59">
        <v>153138</v>
      </c>
      <c r="J108854" s="57" t="s">
        <v>81</v>
      </c>
      <c r="K108854" s="58" t="str">
        <f t="shared" si="1700"/>
        <v>будни</v>
      </c>
      <c r="L108854">
        <v>10</v>
      </c>
    </row>
    <row r="108855" spans="1:12" x14ac:dyDescent="0.3">
      <c r="A108855">
        <v>329111</v>
      </c>
      <c r="B108855" s="2">
        <v>44407.439103559867</v>
      </c>
      <c r="C108855">
        <v>328775</v>
      </c>
      <c r="D108855">
        <v>81226</v>
      </c>
      <c r="I108855" s="59">
        <v>153139</v>
      </c>
      <c r="J108855" s="57" t="s">
        <v>78</v>
      </c>
      <c r="K108855" s="58" t="str">
        <f t="shared" si="1700"/>
        <v>выходные</v>
      </c>
      <c r="L108855">
        <v>10</v>
      </c>
    </row>
    <row r="108856" spans="1:12" x14ac:dyDescent="0.3">
      <c r="A108856">
        <v>329113</v>
      </c>
      <c r="B108856" s="2">
        <v>44407.44</v>
      </c>
      <c r="C108856">
        <v>282105</v>
      </c>
      <c r="D108856">
        <v>411922</v>
      </c>
      <c r="I108856" s="59">
        <v>153140</v>
      </c>
      <c r="J108856" s="57" t="s">
        <v>82</v>
      </c>
      <c r="K108856" s="58" t="str">
        <f t="shared" si="1700"/>
        <v>выходные</v>
      </c>
      <c r="L108856">
        <v>10</v>
      </c>
    </row>
    <row r="108857" spans="1:12" x14ac:dyDescent="0.3">
      <c r="A108857">
        <v>329115</v>
      </c>
      <c r="B108857" s="2">
        <v>44407.441126213591</v>
      </c>
      <c r="C108857">
        <v>70903</v>
      </c>
      <c r="D108857">
        <v>62068</v>
      </c>
      <c r="I108857" s="59">
        <v>153141</v>
      </c>
      <c r="J108857" s="57" t="s">
        <v>83</v>
      </c>
      <c r="K108857" s="58" t="str">
        <f t="shared" si="1700"/>
        <v>будни</v>
      </c>
      <c r="L108857">
        <v>10</v>
      </c>
    </row>
    <row r="108858" spans="1:12" x14ac:dyDescent="0.3">
      <c r="A108858">
        <v>329118</v>
      </c>
      <c r="B108858" s="2">
        <v>44407.441126213591</v>
      </c>
      <c r="C108858">
        <v>217096</v>
      </c>
      <c r="D108858">
        <v>360778</v>
      </c>
      <c r="I108858" s="59">
        <v>153142</v>
      </c>
      <c r="J108858" s="57" t="s">
        <v>84</v>
      </c>
      <c r="K108858" s="58" t="str">
        <f t="shared" si="1700"/>
        <v>будни</v>
      </c>
      <c r="L108858">
        <v>10</v>
      </c>
    </row>
    <row r="108859" spans="1:12" x14ac:dyDescent="0.3">
      <c r="A108859">
        <v>329121</v>
      </c>
      <c r="B108859" s="2">
        <v>44407.443333333336</v>
      </c>
      <c r="C108859">
        <v>168820</v>
      </c>
      <c r="D108859">
        <v>305608</v>
      </c>
      <c r="I108859" s="59">
        <v>153143</v>
      </c>
      <c r="J108859" s="57" t="s">
        <v>79</v>
      </c>
      <c r="K108859" s="58" t="str">
        <f t="shared" si="1700"/>
        <v>будни</v>
      </c>
      <c r="L108859">
        <v>10</v>
      </c>
    </row>
    <row r="108860" spans="1:12" x14ac:dyDescent="0.3">
      <c r="A108860">
        <v>329126</v>
      </c>
      <c r="B108860" s="2">
        <v>44407.443957928801</v>
      </c>
      <c r="C108860">
        <v>42362</v>
      </c>
      <c r="D108860">
        <v>339123</v>
      </c>
      <c r="I108860" s="59">
        <v>153144</v>
      </c>
      <c r="J108860" s="57" t="s">
        <v>80</v>
      </c>
      <c r="K108860" s="58" t="str">
        <f t="shared" si="1700"/>
        <v>будни</v>
      </c>
      <c r="L108860">
        <v>10</v>
      </c>
    </row>
    <row r="108861" spans="1:12" x14ac:dyDescent="0.3">
      <c r="A108861">
        <v>329127</v>
      </c>
      <c r="B108861" s="2">
        <v>44407.444766990295</v>
      </c>
      <c r="C108861">
        <v>99373</v>
      </c>
      <c r="D108861">
        <v>100368</v>
      </c>
      <c r="I108861" s="59">
        <v>153145</v>
      </c>
      <c r="J108861" s="57" t="s">
        <v>81</v>
      </c>
      <c r="K108861" s="58" t="str">
        <f t="shared" si="1700"/>
        <v>будни</v>
      </c>
      <c r="L108861">
        <v>10</v>
      </c>
    </row>
    <row r="108862" spans="1:12" x14ac:dyDescent="0.3">
      <c r="A108862">
        <v>329132</v>
      </c>
      <c r="B108862" s="2">
        <v>44407.448003236248</v>
      </c>
      <c r="C108862">
        <v>171319</v>
      </c>
      <c r="D108862">
        <v>242428</v>
      </c>
      <c r="I108862" s="59">
        <v>153146</v>
      </c>
      <c r="J108862" s="57" t="s">
        <v>78</v>
      </c>
      <c r="K108862" s="58" t="str">
        <f t="shared" si="1700"/>
        <v>выходные</v>
      </c>
      <c r="L108862">
        <v>10</v>
      </c>
    </row>
    <row r="108863" spans="1:12" x14ac:dyDescent="0.3">
      <c r="A108863">
        <v>329134</v>
      </c>
      <c r="B108863" s="2">
        <v>44407.448003236248</v>
      </c>
      <c r="C108863">
        <v>207812</v>
      </c>
      <c r="D108863">
        <v>357547</v>
      </c>
      <c r="I108863" s="59">
        <v>153147</v>
      </c>
      <c r="J108863" s="57" t="s">
        <v>82</v>
      </c>
      <c r="K108863" s="58" t="str">
        <f t="shared" si="1700"/>
        <v>выходные</v>
      </c>
      <c r="L108863">
        <v>10</v>
      </c>
    </row>
    <row r="108864" spans="1:12" x14ac:dyDescent="0.3">
      <c r="A108864">
        <v>329139</v>
      </c>
      <c r="B108864" s="2">
        <v>44407.449621359228</v>
      </c>
      <c r="C108864">
        <v>241272</v>
      </c>
      <c r="D108864">
        <v>347008</v>
      </c>
      <c r="I108864" s="59">
        <v>153148</v>
      </c>
      <c r="J108864" s="57" t="s">
        <v>83</v>
      </c>
      <c r="K108864" s="58" t="str">
        <f t="shared" si="1700"/>
        <v>будни</v>
      </c>
      <c r="L108864">
        <v>10</v>
      </c>
    </row>
    <row r="108865" spans="1:12" x14ac:dyDescent="0.3">
      <c r="A108865">
        <v>329143</v>
      </c>
      <c r="B108865" s="2">
        <v>44407.451239482201</v>
      </c>
      <c r="C108865">
        <v>79952</v>
      </c>
      <c r="D108865">
        <v>230507</v>
      </c>
      <c r="I108865" s="59">
        <v>153149</v>
      </c>
      <c r="J108865" s="57" t="s">
        <v>84</v>
      </c>
      <c r="K108865" s="58" t="str">
        <f t="shared" si="1700"/>
        <v>будни</v>
      </c>
      <c r="L108865">
        <v>10</v>
      </c>
    </row>
    <row r="108866" spans="1:12" x14ac:dyDescent="0.3">
      <c r="A108866">
        <v>329145</v>
      </c>
      <c r="B108866" s="2">
        <v>44407.451644012945</v>
      </c>
      <c r="C108866">
        <v>191413</v>
      </c>
      <c r="D108866">
        <v>299102</v>
      </c>
      <c r="I108866" s="59">
        <v>153150</v>
      </c>
      <c r="J108866" s="57" t="s">
        <v>79</v>
      </c>
      <c r="K108866" s="58" t="str">
        <f t="shared" si="1700"/>
        <v>будни</v>
      </c>
      <c r="L108866">
        <v>10</v>
      </c>
    </row>
    <row r="108867" spans="1:12" x14ac:dyDescent="0.3">
      <c r="A108867">
        <v>329150</v>
      </c>
      <c r="B108867" s="2">
        <v>44407.452333333335</v>
      </c>
      <c r="C108867">
        <v>198866</v>
      </c>
      <c r="D108867">
        <v>76405</v>
      </c>
      <c r="I108867" s="59">
        <v>153151</v>
      </c>
      <c r="J108867" s="57" t="s">
        <v>80</v>
      </c>
      <c r="K108867" s="58" t="str">
        <f t="shared" ref="K108867:K108930" si="1701">IF(OR(J108867="суббота",J108867="воскресенье"),"выходные","будни")</f>
        <v>будни</v>
      </c>
      <c r="L108867">
        <v>10</v>
      </c>
    </row>
    <row r="108868" spans="1:12" x14ac:dyDescent="0.3">
      <c r="A108868">
        <v>329154</v>
      </c>
      <c r="B108868" s="2">
        <v>44407.452453074431</v>
      </c>
      <c r="C108868">
        <v>60198</v>
      </c>
      <c r="D108868">
        <v>401945</v>
      </c>
      <c r="I108868" s="59">
        <v>153152</v>
      </c>
      <c r="J108868" s="57" t="s">
        <v>81</v>
      </c>
      <c r="K108868" s="58" t="str">
        <f t="shared" si="1701"/>
        <v>будни</v>
      </c>
      <c r="L108868">
        <v>10</v>
      </c>
    </row>
    <row r="108869" spans="1:12" x14ac:dyDescent="0.3">
      <c r="A108869">
        <v>329158</v>
      </c>
      <c r="B108869" s="2">
        <v>44407.455333333339</v>
      </c>
      <c r="C108869">
        <v>151403</v>
      </c>
      <c r="D108869">
        <v>60239</v>
      </c>
      <c r="I108869" s="59">
        <v>153153</v>
      </c>
      <c r="J108869" s="57" t="s">
        <v>78</v>
      </c>
      <c r="K108869" s="58" t="str">
        <f t="shared" si="1701"/>
        <v>выходные</v>
      </c>
      <c r="L108869">
        <v>10</v>
      </c>
    </row>
    <row r="108870" spans="1:12" x14ac:dyDescent="0.3">
      <c r="A108870">
        <v>329159</v>
      </c>
      <c r="B108870" s="2">
        <v>44407.456093851128</v>
      </c>
      <c r="C108870">
        <v>32100</v>
      </c>
      <c r="D108870">
        <v>411922</v>
      </c>
      <c r="I108870" s="59">
        <v>153154</v>
      </c>
      <c r="J108870" s="57" t="s">
        <v>82</v>
      </c>
      <c r="K108870" s="58" t="str">
        <f t="shared" si="1701"/>
        <v>выходные</v>
      </c>
      <c r="L108870">
        <v>10</v>
      </c>
    </row>
    <row r="108871" spans="1:12" x14ac:dyDescent="0.3">
      <c r="A108871">
        <v>329160</v>
      </c>
      <c r="B108871" s="2">
        <v>44407.456093851135</v>
      </c>
      <c r="C108871">
        <v>40016</v>
      </c>
      <c r="D108871">
        <v>112025</v>
      </c>
      <c r="I108871" s="59">
        <v>153155</v>
      </c>
      <c r="J108871" s="57" t="s">
        <v>83</v>
      </c>
      <c r="K108871" s="58" t="str">
        <f t="shared" si="1701"/>
        <v>будни</v>
      </c>
      <c r="L108871">
        <v>10</v>
      </c>
    </row>
    <row r="108872" spans="1:12" x14ac:dyDescent="0.3">
      <c r="A108872">
        <v>329164</v>
      </c>
      <c r="B108872" s="2">
        <v>44407.456333333335</v>
      </c>
      <c r="C108872">
        <v>94511</v>
      </c>
      <c r="D108872">
        <v>396686</v>
      </c>
      <c r="I108872" s="59">
        <v>153156</v>
      </c>
      <c r="J108872" s="57" t="s">
        <v>84</v>
      </c>
      <c r="K108872" s="58" t="str">
        <f t="shared" si="1701"/>
        <v>будни</v>
      </c>
      <c r="L108872">
        <v>10</v>
      </c>
    </row>
    <row r="108873" spans="1:12" x14ac:dyDescent="0.3">
      <c r="A108873">
        <v>329167</v>
      </c>
      <c r="B108873" s="2">
        <v>44407.458521035594</v>
      </c>
      <c r="C108873">
        <v>66996</v>
      </c>
      <c r="D108873">
        <v>62068</v>
      </c>
      <c r="I108873" s="59">
        <v>153157</v>
      </c>
      <c r="J108873" s="57" t="s">
        <v>79</v>
      </c>
      <c r="K108873" s="58" t="str">
        <f t="shared" si="1701"/>
        <v>будни</v>
      </c>
      <c r="L108873">
        <v>11</v>
      </c>
    </row>
    <row r="108874" spans="1:12" x14ac:dyDescent="0.3">
      <c r="A108874">
        <v>329168</v>
      </c>
      <c r="B108874" s="2">
        <v>44407.459330097088</v>
      </c>
      <c r="C108874">
        <v>99884</v>
      </c>
      <c r="D108874">
        <v>470762</v>
      </c>
      <c r="I108874" s="59">
        <v>153158</v>
      </c>
      <c r="J108874" s="57" t="s">
        <v>80</v>
      </c>
      <c r="K108874" s="58" t="str">
        <f t="shared" si="1701"/>
        <v>будни</v>
      </c>
      <c r="L108874">
        <v>11</v>
      </c>
    </row>
    <row r="108875" spans="1:12" x14ac:dyDescent="0.3">
      <c r="A108875">
        <v>329169</v>
      </c>
      <c r="B108875" s="2">
        <v>44407.460139158582</v>
      </c>
      <c r="C108875">
        <v>46838</v>
      </c>
      <c r="D108875">
        <v>328843</v>
      </c>
      <c r="I108875" s="59">
        <v>153159</v>
      </c>
      <c r="J108875" s="57" t="s">
        <v>81</v>
      </c>
      <c r="K108875" s="58" t="str">
        <f t="shared" si="1701"/>
        <v>будни</v>
      </c>
      <c r="L108875">
        <v>11</v>
      </c>
    </row>
    <row r="108876" spans="1:12" x14ac:dyDescent="0.3">
      <c r="A108876">
        <v>329172</v>
      </c>
      <c r="B108876" s="2">
        <v>44407.462666666666</v>
      </c>
      <c r="C108876">
        <v>321044</v>
      </c>
      <c r="D108876">
        <v>118549</v>
      </c>
      <c r="I108876" s="59">
        <v>153160</v>
      </c>
      <c r="J108876" s="57" t="s">
        <v>78</v>
      </c>
      <c r="K108876" s="58" t="str">
        <f t="shared" si="1701"/>
        <v>выходные</v>
      </c>
      <c r="L108876">
        <v>11</v>
      </c>
    </row>
    <row r="108877" spans="1:12" x14ac:dyDescent="0.3">
      <c r="A108877">
        <v>329176</v>
      </c>
      <c r="B108877" s="2">
        <v>44407.464184466022</v>
      </c>
      <c r="C108877">
        <v>126002</v>
      </c>
      <c r="D108877">
        <v>411922</v>
      </c>
      <c r="I108877" s="59">
        <v>153161</v>
      </c>
      <c r="J108877" s="57" t="s">
        <v>82</v>
      </c>
      <c r="K108877" s="58" t="str">
        <f t="shared" si="1701"/>
        <v>выходные</v>
      </c>
      <c r="L108877">
        <v>11</v>
      </c>
    </row>
    <row r="108878" spans="1:12" x14ac:dyDescent="0.3">
      <c r="A108878">
        <v>329177</v>
      </c>
      <c r="B108878" s="2">
        <v>44407.464999999997</v>
      </c>
      <c r="C108878">
        <v>337810</v>
      </c>
      <c r="D108878">
        <v>470762</v>
      </c>
      <c r="I108878" s="59">
        <v>153162</v>
      </c>
      <c r="J108878" s="57" t="s">
        <v>83</v>
      </c>
      <c r="K108878" s="58" t="str">
        <f t="shared" si="1701"/>
        <v>будни</v>
      </c>
      <c r="L108878">
        <v>11</v>
      </c>
    </row>
    <row r="108879" spans="1:12" x14ac:dyDescent="0.3">
      <c r="A108879">
        <v>329182</v>
      </c>
      <c r="B108879" s="2">
        <v>44407.467420711975</v>
      </c>
      <c r="C108879">
        <v>336945</v>
      </c>
      <c r="D108879">
        <v>439981</v>
      </c>
      <c r="I108879" s="59">
        <v>153163</v>
      </c>
      <c r="J108879" s="57" t="s">
        <v>84</v>
      </c>
      <c r="K108879" s="58" t="str">
        <f t="shared" si="1701"/>
        <v>будни</v>
      </c>
      <c r="L108879">
        <v>11</v>
      </c>
    </row>
    <row r="108880" spans="1:12" x14ac:dyDescent="0.3">
      <c r="A108880">
        <v>329183</v>
      </c>
      <c r="B108880" s="2">
        <v>44407.470656957928</v>
      </c>
      <c r="C108880">
        <v>173491</v>
      </c>
      <c r="D108880">
        <v>354863</v>
      </c>
      <c r="I108880" s="59">
        <v>153164</v>
      </c>
      <c r="J108880" s="57" t="s">
        <v>79</v>
      </c>
      <c r="K108880" s="58" t="str">
        <f t="shared" si="1701"/>
        <v>будни</v>
      </c>
      <c r="L108880">
        <v>11</v>
      </c>
    </row>
    <row r="108881" spans="1:12" x14ac:dyDescent="0.3">
      <c r="A108881">
        <v>329186</v>
      </c>
      <c r="B108881" s="2">
        <v>44407.470656957928</v>
      </c>
      <c r="C108881">
        <v>218109</v>
      </c>
      <c r="D108881">
        <v>293468</v>
      </c>
      <c r="I108881" s="59">
        <v>153165</v>
      </c>
      <c r="J108881" s="57" t="s">
        <v>80</v>
      </c>
      <c r="K108881" s="58" t="str">
        <f t="shared" si="1701"/>
        <v>будни</v>
      </c>
      <c r="L108881">
        <v>11</v>
      </c>
    </row>
    <row r="108882" spans="1:12" x14ac:dyDescent="0.3">
      <c r="A108882">
        <v>329191</v>
      </c>
      <c r="B108882" s="2">
        <v>44407.471666666665</v>
      </c>
      <c r="C108882">
        <v>264712</v>
      </c>
      <c r="D108882">
        <v>37644</v>
      </c>
      <c r="I108882" s="59">
        <v>153166</v>
      </c>
      <c r="J108882" s="57" t="s">
        <v>81</v>
      </c>
      <c r="K108882" s="58" t="str">
        <f t="shared" si="1701"/>
        <v>будни</v>
      </c>
      <c r="L108882">
        <v>11</v>
      </c>
    </row>
    <row r="108883" spans="1:12" x14ac:dyDescent="0.3">
      <c r="A108883">
        <v>329194</v>
      </c>
      <c r="B108883" s="2">
        <v>44407.473893203882</v>
      </c>
      <c r="C108883">
        <v>110315</v>
      </c>
      <c r="D108883">
        <v>153893</v>
      </c>
      <c r="I108883" s="59">
        <v>153167</v>
      </c>
      <c r="J108883" s="57" t="s">
        <v>78</v>
      </c>
      <c r="K108883" s="58" t="str">
        <f t="shared" si="1701"/>
        <v>выходные</v>
      </c>
      <c r="L108883">
        <v>11</v>
      </c>
    </row>
    <row r="108884" spans="1:12" x14ac:dyDescent="0.3">
      <c r="A108884">
        <v>329196</v>
      </c>
      <c r="B108884" s="2">
        <v>44407.474297734632</v>
      </c>
      <c r="C108884">
        <v>17741</v>
      </c>
      <c r="D108884">
        <v>191893</v>
      </c>
      <c r="I108884" s="59">
        <v>153168</v>
      </c>
      <c r="J108884" s="57" t="s">
        <v>82</v>
      </c>
      <c r="K108884" s="58" t="str">
        <f t="shared" si="1701"/>
        <v>выходные</v>
      </c>
      <c r="L108884">
        <v>11</v>
      </c>
    </row>
    <row r="108885" spans="1:12" x14ac:dyDescent="0.3">
      <c r="A108885">
        <v>329198</v>
      </c>
      <c r="B108885" s="2">
        <v>44407.474702265376</v>
      </c>
      <c r="C108885">
        <v>41984</v>
      </c>
      <c r="D108885">
        <v>291168</v>
      </c>
      <c r="I108885" s="59">
        <v>153169</v>
      </c>
      <c r="J108885" s="57" t="s">
        <v>83</v>
      </c>
      <c r="K108885" s="58" t="str">
        <f t="shared" si="1701"/>
        <v>будни</v>
      </c>
      <c r="L108885">
        <v>11</v>
      </c>
    </row>
    <row r="108886" spans="1:12" x14ac:dyDescent="0.3">
      <c r="A108886">
        <v>329200</v>
      </c>
      <c r="B108886" s="2">
        <v>44407.475915857605</v>
      </c>
      <c r="C108886">
        <v>82410</v>
      </c>
      <c r="D108886">
        <v>347393</v>
      </c>
      <c r="I108886" s="59">
        <v>153170</v>
      </c>
      <c r="J108886" s="57" t="s">
        <v>84</v>
      </c>
      <c r="K108886" s="58" t="str">
        <f t="shared" si="1701"/>
        <v>будни</v>
      </c>
      <c r="L108886">
        <v>11</v>
      </c>
    </row>
    <row r="108887" spans="1:12" x14ac:dyDescent="0.3">
      <c r="A108887">
        <v>329205</v>
      </c>
      <c r="B108887" s="2">
        <v>44407.476320388349</v>
      </c>
      <c r="C108887">
        <v>201774</v>
      </c>
      <c r="D108887">
        <v>411922</v>
      </c>
      <c r="I108887" s="59">
        <v>153171</v>
      </c>
      <c r="J108887" s="57" t="s">
        <v>79</v>
      </c>
      <c r="K108887" s="58" t="str">
        <f t="shared" si="1701"/>
        <v>будни</v>
      </c>
      <c r="L108887">
        <v>11</v>
      </c>
    </row>
    <row r="108888" spans="1:12" x14ac:dyDescent="0.3">
      <c r="A108888">
        <v>329207</v>
      </c>
      <c r="B108888" s="2">
        <v>44407.476320388349</v>
      </c>
      <c r="C108888">
        <v>286523</v>
      </c>
      <c r="D108888">
        <v>424059</v>
      </c>
      <c r="I108888" s="59">
        <v>153172</v>
      </c>
      <c r="J108888" s="57" t="s">
        <v>80</v>
      </c>
      <c r="K108888" s="58" t="str">
        <f t="shared" si="1701"/>
        <v>будни</v>
      </c>
      <c r="L108888">
        <v>11</v>
      </c>
    </row>
    <row r="108889" spans="1:12" x14ac:dyDescent="0.3">
      <c r="A108889">
        <v>329209</v>
      </c>
      <c r="B108889" s="2">
        <v>44407.476320388349</v>
      </c>
      <c r="C108889">
        <v>336018</v>
      </c>
      <c r="D108889">
        <v>250679</v>
      </c>
      <c r="I108889" s="59">
        <v>153173</v>
      </c>
      <c r="J108889" s="57" t="s">
        <v>81</v>
      </c>
      <c r="K108889" s="58" t="str">
        <f t="shared" si="1701"/>
        <v>будни</v>
      </c>
      <c r="L108889">
        <v>11</v>
      </c>
    </row>
    <row r="108890" spans="1:12" x14ac:dyDescent="0.3">
      <c r="A108890">
        <v>329210</v>
      </c>
      <c r="B108890" s="2">
        <v>44407.478333333333</v>
      </c>
      <c r="C108890">
        <v>306041</v>
      </c>
      <c r="D108890">
        <v>154256</v>
      </c>
      <c r="I108890" s="59">
        <v>153174</v>
      </c>
      <c r="J108890" s="57" t="s">
        <v>78</v>
      </c>
      <c r="K108890" s="58" t="str">
        <f t="shared" si="1701"/>
        <v>выходные</v>
      </c>
      <c r="L108890">
        <v>11</v>
      </c>
    </row>
    <row r="108891" spans="1:12" x14ac:dyDescent="0.3">
      <c r="A108891">
        <v>329212</v>
      </c>
      <c r="B108891" s="2">
        <v>44407.478747572815</v>
      </c>
      <c r="C108891">
        <v>259775</v>
      </c>
      <c r="D108891">
        <v>83615</v>
      </c>
      <c r="I108891" s="59">
        <v>153175</v>
      </c>
      <c r="J108891" s="57" t="s">
        <v>82</v>
      </c>
      <c r="K108891" s="58" t="str">
        <f t="shared" si="1701"/>
        <v>выходные</v>
      </c>
      <c r="L108891">
        <v>11</v>
      </c>
    </row>
    <row r="108892" spans="1:12" x14ac:dyDescent="0.3">
      <c r="A108892">
        <v>329217</v>
      </c>
      <c r="B108892" s="2">
        <v>44407.478747572815</v>
      </c>
      <c r="C108892">
        <v>349416</v>
      </c>
      <c r="D108892">
        <v>158978</v>
      </c>
      <c r="I108892" s="59">
        <v>153176</v>
      </c>
      <c r="J108892" s="57" t="s">
        <v>83</v>
      </c>
      <c r="K108892" s="58" t="str">
        <f t="shared" si="1701"/>
        <v>будни</v>
      </c>
      <c r="L108892">
        <v>11</v>
      </c>
    </row>
    <row r="108893" spans="1:12" x14ac:dyDescent="0.3">
      <c r="A108893">
        <v>329220</v>
      </c>
      <c r="B108893" s="2">
        <v>44407.479152103559</v>
      </c>
      <c r="C108893">
        <v>201701</v>
      </c>
      <c r="D108893">
        <v>182191</v>
      </c>
      <c r="I108893" s="59">
        <v>153177</v>
      </c>
      <c r="J108893" s="57" t="s">
        <v>84</v>
      </c>
      <c r="K108893" s="58" t="str">
        <f t="shared" si="1701"/>
        <v>будни</v>
      </c>
      <c r="L108893">
        <v>11</v>
      </c>
    </row>
    <row r="108894" spans="1:12" x14ac:dyDescent="0.3">
      <c r="A108894">
        <v>329221</v>
      </c>
      <c r="B108894" s="2">
        <v>44407.479961165045</v>
      </c>
      <c r="C108894">
        <v>64647</v>
      </c>
      <c r="D108894">
        <v>82901</v>
      </c>
      <c r="I108894" s="59">
        <v>153178</v>
      </c>
      <c r="J108894" s="57" t="s">
        <v>79</v>
      </c>
      <c r="K108894" s="58" t="str">
        <f t="shared" si="1701"/>
        <v>будни</v>
      </c>
      <c r="L108894">
        <v>11</v>
      </c>
    </row>
    <row r="108895" spans="1:12" x14ac:dyDescent="0.3">
      <c r="A108895">
        <v>329225</v>
      </c>
      <c r="B108895" s="2">
        <v>44407.479961165045</v>
      </c>
      <c r="C108895">
        <v>170938</v>
      </c>
      <c r="D108895">
        <v>470762</v>
      </c>
      <c r="I108895" s="59">
        <v>153179</v>
      </c>
      <c r="J108895" s="57" t="s">
        <v>80</v>
      </c>
      <c r="K108895" s="58" t="str">
        <f t="shared" si="1701"/>
        <v>будни</v>
      </c>
      <c r="L108895">
        <v>11</v>
      </c>
    </row>
    <row r="108896" spans="1:12" x14ac:dyDescent="0.3">
      <c r="A108896">
        <v>329226</v>
      </c>
      <c r="B108896" s="2">
        <v>44407.479961165045</v>
      </c>
      <c r="C108896">
        <v>251588</v>
      </c>
      <c r="D108896">
        <v>206264</v>
      </c>
      <c r="I108896" s="59">
        <v>153180</v>
      </c>
      <c r="J108896" s="57" t="s">
        <v>81</v>
      </c>
      <c r="K108896" s="58" t="str">
        <f t="shared" si="1701"/>
        <v>будни</v>
      </c>
      <c r="L108896">
        <v>11</v>
      </c>
    </row>
    <row r="108897" spans="1:12" x14ac:dyDescent="0.3">
      <c r="A108897">
        <v>329227</v>
      </c>
      <c r="B108897" s="2">
        <v>44407.480333333333</v>
      </c>
      <c r="C108897">
        <v>209450</v>
      </c>
      <c r="D108897">
        <v>309553</v>
      </c>
      <c r="I108897" s="59">
        <v>153181</v>
      </c>
      <c r="J108897" s="57" t="s">
        <v>78</v>
      </c>
      <c r="K108897" s="58" t="str">
        <f t="shared" si="1701"/>
        <v>выходные</v>
      </c>
      <c r="L108897">
        <v>11</v>
      </c>
    </row>
    <row r="108898" spans="1:12" x14ac:dyDescent="0.3">
      <c r="A108898">
        <v>329229</v>
      </c>
      <c r="B108898" s="2">
        <v>44407.480770226539</v>
      </c>
      <c r="C108898">
        <v>168577</v>
      </c>
      <c r="D108898">
        <v>250679</v>
      </c>
      <c r="I108898" s="59">
        <v>153182</v>
      </c>
      <c r="J108898" s="57" t="s">
        <v>82</v>
      </c>
      <c r="K108898" s="58" t="str">
        <f t="shared" si="1701"/>
        <v>выходные</v>
      </c>
      <c r="L108898">
        <v>11</v>
      </c>
    </row>
    <row r="108899" spans="1:12" x14ac:dyDescent="0.3">
      <c r="A108899">
        <v>329234</v>
      </c>
      <c r="B108899" s="2">
        <v>44407.481579288025</v>
      </c>
      <c r="C108899">
        <v>332897</v>
      </c>
      <c r="D108899">
        <v>285211</v>
      </c>
      <c r="I108899" s="59">
        <v>153183</v>
      </c>
      <c r="J108899" s="57" t="s">
        <v>83</v>
      </c>
      <c r="K108899" s="58" t="str">
        <f t="shared" si="1701"/>
        <v>будни</v>
      </c>
      <c r="L108899">
        <v>11</v>
      </c>
    </row>
    <row r="108900" spans="1:12" x14ac:dyDescent="0.3">
      <c r="A108900">
        <v>329239</v>
      </c>
      <c r="B108900" s="2">
        <v>44407.483197410998</v>
      </c>
      <c r="C108900">
        <v>290305</v>
      </c>
      <c r="D108900">
        <v>21760</v>
      </c>
      <c r="I108900" s="59">
        <v>153184</v>
      </c>
      <c r="J108900" s="57" t="s">
        <v>84</v>
      </c>
      <c r="K108900" s="58" t="str">
        <f t="shared" si="1701"/>
        <v>будни</v>
      </c>
      <c r="L108900">
        <v>11</v>
      </c>
    </row>
    <row r="108901" spans="1:12" x14ac:dyDescent="0.3">
      <c r="A108901">
        <v>329244</v>
      </c>
      <c r="B108901" s="2">
        <v>44407.484411003235</v>
      </c>
      <c r="C108901">
        <v>237575</v>
      </c>
      <c r="D108901">
        <v>459455</v>
      </c>
      <c r="I108901" s="59">
        <v>153185</v>
      </c>
      <c r="J108901" s="57" t="s">
        <v>79</v>
      </c>
      <c r="K108901" s="58" t="str">
        <f t="shared" si="1701"/>
        <v>будни</v>
      </c>
      <c r="L108901">
        <v>11</v>
      </c>
    </row>
    <row r="108902" spans="1:12" x14ac:dyDescent="0.3">
      <c r="A108902">
        <v>329249</v>
      </c>
      <c r="B108902" s="2">
        <v>44407.486838187702</v>
      </c>
      <c r="C108902">
        <v>60831</v>
      </c>
      <c r="D108902">
        <v>196292</v>
      </c>
      <c r="I108902" s="59">
        <v>153186</v>
      </c>
      <c r="J108902" s="57" t="s">
        <v>80</v>
      </c>
      <c r="K108902" s="58" t="str">
        <f t="shared" si="1701"/>
        <v>будни</v>
      </c>
      <c r="L108902">
        <v>11</v>
      </c>
    </row>
    <row r="108903" spans="1:12" x14ac:dyDescent="0.3">
      <c r="A108903">
        <v>329254</v>
      </c>
      <c r="B108903" s="2">
        <v>44407.486838187702</v>
      </c>
      <c r="C108903">
        <v>74264</v>
      </c>
      <c r="D108903">
        <v>473323</v>
      </c>
      <c r="I108903" s="59">
        <v>153187</v>
      </c>
      <c r="J108903" s="57" t="s">
        <v>81</v>
      </c>
      <c r="K108903" s="58" t="str">
        <f t="shared" si="1701"/>
        <v>будни</v>
      </c>
      <c r="L108903">
        <v>11</v>
      </c>
    </row>
    <row r="108904" spans="1:12" x14ac:dyDescent="0.3">
      <c r="A108904">
        <v>329258</v>
      </c>
      <c r="B108904" s="2">
        <v>44407.486838187702</v>
      </c>
      <c r="C108904">
        <v>258329</v>
      </c>
      <c r="D108904">
        <v>473323</v>
      </c>
      <c r="I108904" s="59">
        <v>153188</v>
      </c>
      <c r="J108904" s="57" t="s">
        <v>78</v>
      </c>
      <c r="K108904" s="58" t="str">
        <f t="shared" si="1701"/>
        <v>выходные</v>
      </c>
      <c r="L108904">
        <v>11</v>
      </c>
    </row>
    <row r="108905" spans="1:12" x14ac:dyDescent="0.3">
      <c r="A108905">
        <v>329261</v>
      </c>
      <c r="B108905" s="2">
        <v>44407.487333333338</v>
      </c>
      <c r="C108905">
        <v>264902</v>
      </c>
      <c r="D108905">
        <v>117830</v>
      </c>
      <c r="I108905" s="59">
        <v>153189</v>
      </c>
      <c r="J108905" s="57" t="s">
        <v>82</v>
      </c>
      <c r="K108905" s="58" t="str">
        <f t="shared" si="1701"/>
        <v>выходные</v>
      </c>
      <c r="L108905">
        <v>11</v>
      </c>
    </row>
    <row r="108906" spans="1:12" x14ac:dyDescent="0.3">
      <c r="A108906">
        <v>329265</v>
      </c>
      <c r="B108906" s="2">
        <v>44407.487647249196</v>
      </c>
      <c r="C108906">
        <v>3419</v>
      </c>
      <c r="D108906">
        <v>112334</v>
      </c>
      <c r="I108906" s="59">
        <v>153190</v>
      </c>
      <c r="J108906" s="57" t="s">
        <v>83</v>
      </c>
      <c r="K108906" s="58" t="str">
        <f t="shared" si="1701"/>
        <v>будни</v>
      </c>
      <c r="L108906">
        <v>11</v>
      </c>
    </row>
    <row r="108907" spans="1:12" x14ac:dyDescent="0.3">
      <c r="A108907">
        <v>329270</v>
      </c>
      <c r="B108907" s="2">
        <v>44407.488051779932</v>
      </c>
      <c r="C108907">
        <v>303398</v>
      </c>
      <c r="D108907">
        <v>297015</v>
      </c>
      <c r="I108907" s="59">
        <v>153191</v>
      </c>
      <c r="J108907" s="57" t="s">
        <v>84</v>
      </c>
      <c r="K108907" s="58" t="str">
        <f t="shared" si="1701"/>
        <v>будни</v>
      </c>
      <c r="L108907">
        <v>11</v>
      </c>
    </row>
    <row r="108908" spans="1:12" x14ac:dyDescent="0.3">
      <c r="A108908">
        <v>329274</v>
      </c>
      <c r="B108908" s="2">
        <v>44407.488456310683</v>
      </c>
      <c r="C108908">
        <v>315017</v>
      </c>
      <c r="D108908">
        <v>119655</v>
      </c>
      <c r="I108908" s="59">
        <v>153192</v>
      </c>
      <c r="J108908" s="57" t="s">
        <v>79</v>
      </c>
      <c r="K108908" s="58" t="str">
        <f t="shared" si="1701"/>
        <v>будни</v>
      </c>
      <c r="L108908">
        <v>11</v>
      </c>
    </row>
    <row r="108909" spans="1:12" x14ac:dyDescent="0.3">
      <c r="A108909">
        <v>329277</v>
      </c>
      <c r="B108909" s="2">
        <v>44407.489265372169</v>
      </c>
      <c r="C108909">
        <v>82573</v>
      </c>
      <c r="D108909">
        <v>204394</v>
      </c>
      <c r="I108909" s="59">
        <v>153193</v>
      </c>
      <c r="J108909" s="57" t="s">
        <v>80</v>
      </c>
      <c r="K108909" s="58" t="str">
        <f t="shared" si="1701"/>
        <v>будни</v>
      </c>
      <c r="L108909">
        <v>11</v>
      </c>
    </row>
    <row r="108910" spans="1:12" x14ac:dyDescent="0.3">
      <c r="A108910">
        <v>329279</v>
      </c>
      <c r="B108910" s="2">
        <v>44407.489669902912</v>
      </c>
      <c r="C108910">
        <v>99736</v>
      </c>
      <c r="D108910">
        <v>123413</v>
      </c>
      <c r="I108910" s="59">
        <v>153194</v>
      </c>
      <c r="J108910" s="57" t="s">
        <v>81</v>
      </c>
      <c r="K108910" s="58" t="str">
        <f t="shared" si="1701"/>
        <v>будни</v>
      </c>
      <c r="L108910">
        <v>11</v>
      </c>
    </row>
    <row r="108911" spans="1:12" x14ac:dyDescent="0.3">
      <c r="A108911">
        <v>329282</v>
      </c>
      <c r="B108911" s="2">
        <v>44407.492097087379</v>
      </c>
      <c r="C108911">
        <v>73941</v>
      </c>
      <c r="D108911">
        <v>386196</v>
      </c>
      <c r="I108911" s="59">
        <v>153195</v>
      </c>
      <c r="J108911" s="57" t="s">
        <v>78</v>
      </c>
      <c r="K108911" s="58" t="str">
        <f t="shared" si="1701"/>
        <v>выходные</v>
      </c>
      <c r="L108911">
        <v>11</v>
      </c>
    </row>
    <row r="108912" spans="1:12" x14ac:dyDescent="0.3">
      <c r="A108912">
        <v>329284</v>
      </c>
      <c r="B108912" s="2">
        <v>44407.493310679616</v>
      </c>
      <c r="C108912">
        <v>150749</v>
      </c>
      <c r="D108912">
        <v>466473</v>
      </c>
      <c r="I108912" s="59">
        <v>153196</v>
      </c>
      <c r="J108912" s="57" t="s">
        <v>82</v>
      </c>
      <c r="K108912" s="58" t="str">
        <f t="shared" si="1701"/>
        <v>выходные</v>
      </c>
      <c r="L108912">
        <v>11</v>
      </c>
    </row>
    <row r="108913" spans="1:12" x14ac:dyDescent="0.3">
      <c r="A108913">
        <v>329289</v>
      </c>
      <c r="B108913" s="2">
        <v>44407.495737864076</v>
      </c>
      <c r="C108913">
        <v>238443</v>
      </c>
      <c r="D108913">
        <v>250679</v>
      </c>
      <c r="I108913" s="59">
        <v>153197</v>
      </c>
      <c r="J108913" s="57" t="s">
        <v>83</v>
      </c>
      <c r="K108913" s="58" t="str">
        <f t="shared" si="1701"/>
        <v>будни</v>
      </c>
      <c r="L108913">
        <v>11</v>
      </c>
    </row>
    <row r="108914" spans="1:12" x14ac:dyDescent="0.3">
      <c r="A108914">
        <v>329291</v>
      </c>
      <c r="B108914" s="2">
        <v>44407.496142394819</v>
      </c>
      <c r="C108914">
        <v>286832</v>
      </c>
      <c r="D108914">
        <v>250679</v>
      </c>
      <c r="I108914" s="59">
        <v>153198</v>
      </c>
      <c r="J108914" s="57" t="s">
        <v>84</v>
      </c>
      <c r="K108914" s="58" t="str">
        <f t="shared" si="1701"/>
        <v>будни</v>
      </c>
      <c r="L108914">
        <v>11</v>
      </c>
    </row>
    <row r="108915" spans="1:12" x14ac:dyDescent="0.3">
      <c r="A108915">
        <v>329292</v>
      </c>
      <c r="B108915" s="2">
        <v>44407.498165048542</v>
      </c>
      <c r="C108915">
        <v>341216</v>
      </c>
      <c r="D108915">
        <v>154256</v>
      </c>
      <c r="I108915" s="59">
        <v>153199</v>
      </c>
      <c r="J108915" s="57" t="s">
        <v>79</v>
      </c>
      <c r="K108915" s="58" t="str">
        <f t="shared" si="1701"/>
        <v>будни</v>
      </c>
      <c r="L108915">
        <v>11</v>
      </c>
    </row>
    <row r="108916" spans="1:12" x14ac:dyDescent="0.3">
      <c r="A108916">
        <v>329297</v>
      </c>
      <c r="B108916" s="2">
        <v>44407.500187702266</v>
      </c>
      <c r="C108916">
        <v>46035</v>
      </c>
      <c r="D108916">
        <v>198051</v>
      </c>
      <c r="I108916" s="59">
        <v>153200</v>
      </c>
      <c r="J108916" s="57" t="s">
        <v>80</v>
      </c>
      <c r="K108916" s="58" t="str">
        <f t="shared" si="1701"/>
        <v>будни</v>
      </c>
      <c r="L108916">
        <v>12</v>
      </c>
    </row>
    <row r="108917" spans="1:12" x14ac:dyDescent="0.3">
      <c r="A108917">
        <v>329298</v>
      </c>
      <c r="B108917" s="2">
        <v>44407.500187702266</v>
      </c>
      <c r="C108917">
        <v>166301</v>
      </c>
      <c r="D108917">
        <v>88863</v>
      </c>
      <c r="I108917" s="59">
        <v>153201</v>
      </c>
      <c r="J108917" s="57" t="s">
        <v>81</v>
      </c>
      <c r="K108917" s="58" t="str">
        <f t="shared" si="1701"/>
        <v>будни</v>
      </c>
      <c r="L108917">
        <v>12</v>
      </c>
    </row>
    <row r="108918" spans="1:12" x14ac:dyDescent="0.3">
      <c r="A108918">
        <v>329299</v>
      </c>
      <c r="B108918" s="2">
        <v>44407.503828478963</v>
      </c>
      <c r="C108918">
        <v>17470</v>
      </c>
      <c r="D108918">
        <v>227775</v>
      </c>
      <c r="I108918" s="59">
        <v>153202</v>
      </c>
      <c r="J108918" s="57" t="s">
        <v>78</v>
      </c>
      <c r="K108918" s="58" t="str">
        <f t="shared" si="1701"/>
        <v>выходные</v>
      </c>
      <c r="L108918">
        <v>12</v>
      </c>
    </row>
    <row r="108919" spans="1:12" x14ac:dyDescent="0.3">
      <c r="A108919">
        <v>329302</v>
      </c>
      <c r="B108919" s="2">
        <v>44407.5050420712</v>
      </c>
      <c r="C108919">
        <v>48965</v>
      </c>
      <c r="D108919">
        <v>230507</v>
      </c>
      <c r="I108919" s="59">
        <v>153203</v>
      </c>
      <c r="J108919" s="57" t="s">
        <v>82</v>
      </c>
      <c r="K108919" s="58" t="str">
        <f t="shared" si="1701"/>
        <v>выходные</v>
      </c>
      <c r="L108919">
        <v>12</v>
      </c>
    </row>
    <row r="108920" spans="1:12" x14ac:dyDescent="0.3">
      <c r="A108920">
        <v>329306</v>
      </c>
      <c r="B108920" s="2">
        <v>44407.505446601943</v>
      </c>
      <c r="C108920">
        <v>51192</v>
      </c>
      <c r="D108920">
        <v>357941</v>
      </c>
      <c r="I108920" s="59">
        <v>153204</v>
      </c>
      <c r="J108920" s="57" t="s">
        <v>83</v>
      </c>
      <c r="K108920" s="58" t="str">
        <f t="shared" si="1701"/>
        <v>будни</v>
      </c>
      <c r="L108920">
        <v>12</v>
      </c>
    </row>
    <row r="108921" spans="1:12" x14ac:dyDescent="0.3">
      <c r="A108921">
        <v>329308</v>
      </c>
      <c r="B108921" s="2">
        <v>44407.507064724923</v>
      </c>
      <c r="C108921">
        <v>246476</v>
      </c>
      <c r="D108921">
        <v>250679</v>
      </c>
      <c r="I108921" s="59">
        <v>153205</v>
      </c>
      <c r="J108921" s="57" t="s">
        <v>84</v>
      </c>
      <c r="K108921" s="58" t="str">
        <f t="shared" si="1701"/>
        <v>будни</v>
      </c>
      <c r="L108921">
        <v>12</v>
      </c>
    </row>
    <row r="108922" spans="1:12" x14ac:dyDescent="0.3">
      <c r="A108922">
        <v>329311</v>
      </c>
      <c r="B108922" s="2">
        <v>44407.507469255659</v>
      </c>
      <c r="C108922">
        <v>159505</v>
      </c>
      <c r="D108922">
        <v>347008</v>
      </c>
      <c r="I108922" s="59">
        <v>153206</v>
      </c>
      <c r="J108922" s="57" t="s">
        <v>79</v>
      </c>
      <c r="K108922" s="58" t="str">
        <f t="shared" si="1701"/>
        <v>будни</v>
      </c>
      <c r="L108922">
        <v>12</v>
      </c>
    </row>
    <row r="108923" spans="1:12" x14ac:dyDescent="0.3">
      <c r="A108923">
        <v>329313</v>
      </c>
      <c r="B108923" s="2">
        <v>44407.508000000002</v>
      </c>
      <c r="C108923">
        <v>33351</v>
      </c>
      <c r="D108923">
        <v>300479</v>
      </c>
      <c r="I108923" s="59">
        <v>153207</v>
      </c>
      <c r="J108923" s="57" t="s">
        <v>80</v>
      </c>
      <c r="K108923" s="58" t="str">
        <f t="shared" si="1701"/>
        <v>будни</v>
      </c>
      <c r="L108923">
        <v>12</v>
      </c>
    </row>
    <row r="108924" spans="1:12" x14ac:dyDescent="0.3">
      <c r="A108924">
        <v>329318</v>
      </c>
      <c r="B108924" s="2">
        <v>44407.508278317153</v>
      </c>
      <c r="C108924">
        <v>66496</v>
      </c>
      <c r="D108924">
        <v>419338</v>
      </c>
      <c r="I108924" s="59">
        <v>153208</v>
      </c>
      <c r="J108924" s="57" t="s">
        <v>81</v>
      </c>
      <c r="K108924" s="58" t="str">
        <f t="shared" si="1701"/>
        <v>будни</v>
      </c>
      <c r="L108924">
        <v>12</v>
      </c>
    </row>
    <row r="108925" spans="1:12" x14ac:dyDescent="0.3">
      <c r="A108925">
        <v>329322</v>
      </c>
      <c r="B108925" s="2">
        <v>44407.508682847896</v>
      </c>
      <c r="C108925">
        <v>185242</v>
      </c>
      <c r="D108925">
        <v>117860</v>
      </c>
      <c r="I108925" s="59">
        <v>153209</v>
      </c>
      <c r="J108925" s="57" t="s">
        <v>78</v>
      </c>
      <c r="K108925" s="58" t="str">
        <f t="shared" si="1701"/>
        <v>выходные</v>
      </c>
      <c r="L108925">
        <v>12</v>
      </c>
    </row>
    <row r="108926" spans="1:12" x14ac:dyDescent="0.3">
      <c r="A108926">
        <v>329326</v>
      </c>
      <c r="B108926" s="2">
        <v>44407.508682847896</v>
      </c>
      <c r="C108926">
        <v>190229</v>
      </c>
      <c r="D108926">
        <v>230507</v>
      </c>
      <c r="I108926" s="59">
        <v>153210</v>
      </c>
      <c r="J108926" s="57" t="s">
        <v>82</v>
      </c>
      <c r="K108926" s="58" t="str">
        <f t="shared" si="1701"/>
        <v>выходные</v>
      </c>
      <c r="L108926">
        <v>12</v>
      </c>
    </row>
    <row r="108927" spans="1:12" x14ac:dyDescent="0.3">
      <c r="A108927">
        <v>329330</v>
      </c>
      <c r="B108927" s="2">
        <v>44407.508682847896</v>
      </c>
      <c r="C108927">
        <v>259958</v>
      </c>
      <c r="D108927">
        <v>182191</v>
      </c>
      <c r="I108927" s="59">
        <v>153211</v>
      </c>
      <c r="J108927" s="57" t="s">
        <v>83</v>
      </c>
      <c r="K108927" s="58" t="str">
        <f t="shared" si="1701"/>
        <v>будни</v>
      </c>
      <c r="L108927">
        <v>12</v>
      </c>
    </row>
    <row r="108928" spans="1:12" x14ac:dyDescent="0.3">
      <c r="A108928">
        <v>329332</v>
      </c>
      <c r="B108928" s="2">
        <v>44407.509087378639</v>
      </c>
      <c r="C108928">
        <v>134092</v>
      </c>
      <c r="D108928">
        <v>41396</v>
      </c>
      <c r="I108928" s="59">
        <v>153212</v>
      </c>
      <c r="J108928" s="57" t="s">
        <v>84</v>
      </c>
      <c r="K108928" s="58" t="str">
        <f t="shared" si="1701"/>
        <v>будни</v>
      </c>
      <c r="L108928">
        <v>12</v>
      </c>
    </row>
    <row r="108929" spans="1:12" x14ac:dyDescent="0.3">
      <c r="A108929">
        <v>329333</v>
      </c>
      <c r="B108929" s="2">
        <v>44407.509491909383</v>
      </c>
      <c r="C108929">
        <v>223659</v>
      </c>
      <c r="D108929">
        <v>189009</v>
      </c>
      <c r="I108929" s="59">
        <v>153213</v>
      </c>
      <c r="J108929" s="57" t="s">
        <v>79</v>
      </c>
      <c r="K108929" s="58" t="str">
        <f t="shared" si="1701"/>
        <v>будни</v>
      </c>
      <c r="L108929">
        <v>12</v>
      </c>
    </row>
    <row r="108930" spans="1:12" x14ac:dyDescent="0.3">
      <c r="A108930">
        <v>329334</v>
      </c>
      <c r="B108930" s="2">
        <v>44407.511110032363</v>
      </c>
      <c r="C108930">
        <v>157331</v>
      </c>
      <c r="D108930">
        <v>39969</v>
      </c>
      <c r="I108930" s="59">
        <v>153214</v>
      </c>
      <c r="J108930" s="57" t="s">
        <v>80</v>
      </c>
      <c r="K108930" s="58" t="str">
        <f t="shared" si="1701"/>
        <v>будни</v>
      </c>
      <c r="L108930">
        <v>12</v>
      </c>
    </row>
    <row r="108931" spans="1:12" x14ac:dyDescent="0.3">
      <c r="A108931">
        <v>329336</v>
      </c>
      <c r="B108931" s="2">
        <v>44407.511514563106</v>
      </c>
      <c r="C108931">
        <v>36132</v>
      </c>
      <c r="D108931">
        <v>411922</v>
      </c>
      <c r="I108931" s="59">
        <v>153215</v>
      </c>
      <c r="J108931" s="57" t="s">
        <v>81</v>
      </c>
      <c r="K108931" s="58" t="str">
        <f t="shared" ref="K108931:K108994" si="1702">IF(OR(J108931="суббота",J108931="воскресенье"),"выходные","будни")</f>
        <v>будни</v>
      </c>
      <c r="L108931">
        <v>12</v>
      </c>
    </row>
    <row r="108932" spans="1:12" x14ac:dyDescent="0.3">
      <c r="A108932">
        <v>329337</v>
      </c>
      <c r="B108932" s="2">
        <v>44407.512323624593</v>
      </c>
      <c r="C108932">
        <v>32255</v>
      </c>
      <c r="D108932">
        <v>438887</v>
      </c>
      <c r="I108932" s="59">
        <v>153216</v>
      </c>
      <c r="J108932" s="57" t="s">
        <v>78</v>
      </c>
      <c r="K108932" s="58" t="str">
        <f t="shared" si="1702"/>
        <v>выходные</v>
      </c>
      <c r="L108932">
        <v>12</v>
      </c>
    </row>
    <row r="108933" spans="1:12" x14ac:dyDescent="0.3">
      <c r="A108933">
        <v>329341</v>
      </c>
      <c r="B108933" s="2">
        <v>44407.512323624593</v>
      </c>
      <c r="C108933">
        <v>222036</v>
      </c>
      <c r="D108933">
        <v>298909</v>
      </c>
      <c r="I108933" s="59">
        <v>153217</v>
      </c>
      <c r="J108933" s="57" t="s">
        <v>82</v>
      </c>
      <c r="K108933" s="58" t="str">
        <f t="shared" si="1702"/>
        <v>выходные</v>
      </c>
      <c r="L108933">
        <v>12</v>
      </c>
    </row>
    <row r="108934" spans="1:12" x14ac:dyDescent="0.3">
      <c r="A108934">
        <v>329346</v>
      </c>
      <c r="B108934" s="2">
        <v>44407.512323624593</v>
      </c>
      <c r="C108934">
        <v>331083</v>
      </c>
      <c r="D108934">
        <v>250679</v>
      </c>
      <c r="I108934" s="59">
        <v>153218</v>
      </c>
      <c r="J108934" s="57" t="s">
        <v>83</v>
      </c>
      <c r="K108934" s="58" t="str">
        <f t="shared" si="1702"/>
        <v>будни</v>
      </c>
      <c r="L108934">
        <v>12</v>
      </c>
    </row>
    <row r="108935" spans="1:12" x14ac:dyDescent="0.3">
      <c r="A108935">
        <v>329347</v>
      </c>
      <c r="B108935" s="2">
        <v>44407.512728155343</v>
      </c>
      <c r="C108935">
        <v>8992</v>
      </c>
      <c r="D108935">
        <v>390987</v>
      </c>
      <c r="I108935" s="59">
        <v>153219</v>
      </c>
      <c r="J108935" s="57" t="s">
        <v>84</v>
      </c>
      <c r="K108935" s="58" t="str">
        <f t="shared" si="1702"/>
        <v>будни</v>
      </c>
      <c r="L108935">
        <v>12</v>
      </c>
    </row>
    <row r="108936" spans="1:12" x14ac:dyDescent="0.3">
      <c r="A108936">
        <v>329351</v>
      </c>
      <c r="B108936" s="2">
        <v>44407.512728155343</v>
      </c>
      <c r="C108936">
        <v>53334</v>
      </c>
      <c r="D108936">
        <v>143750</v>
      </c>
      <c r="I108936" s="59">
        <v>153220</v>
      </c>
      <c r="J108936" s="57" t="s">
        <v>79</v>
      </c>
      <c r="K108936" s="58" t="str">
        <f t="shared" si="1702"/>
        <v>будни</v>
      </c>
      <c r="L108936">
        <v>12</v>
      </c>
    </row>
    <row r="108937" spans="1:12" x14ac:dyDescent="0.3">
      <c r="A108937">
        <v>329355</v>
      </c>
      <c r="B108937" s="2">
        <v>44407.515559870553</v>
      </c>
      <c r="C108937">
        <v>242146</v>
      </c>
      <c r="D108937">
        <v>274147</v>
      </c>
      <c r="I108937" s="59">
        <v>153221</v>
      </c>
      <c r="J108937" s="57" t="s">
        <v>80</v>
      </c>
      <c r="K108937" s="58" t="str">
        <f t="shared" si="1702"/>
        <v>будни</v>
      </c>
      <c r="L108937">
        <v>12</v>
      </c>
    </row>
    <row r="108938" spans="1:12" x14ac:dyDescent="0.3">
      <c r="A108938">
        <v>329356</v>
      </c>
      <c r="B108938" s="2">
        <v>44407.515964401297</v>
      </c>
      <c r="C108938">
        <v>246525</v>
      </c>
      <c r="D108938">
        <v>88863</v>
      </c>
      <c r="I108938" s="59">
        <v>153222</v>
      </c>
      <c r="J108938" s="57" t="s">
        <v>81</v>
      </c>
      <c r="K108938" s="58" t="str">
        <f t="shared" si="1702"/>
        <v>будни</v>
      </c>
      <c r="L108938">
        <v>12</v>
      </c>
    </row>
    <row r="108939" spans="1:12" x14ac:dyDescent="0.3">
      <c r="A108939">
        <v>329360</v>
      </c>
      <c r="B108939" s="2">
        <v>44407.517177993526</v>
      </c>
      <c r="C108939">
        <v>236317</v>
      </c>
      <c r="D108939">
        <v>51162</v>
      </c>
      <c r="I108939" s="59">
        <v>153223</v>
      </c>
      <c r="J108939" s="57" t="s">
        <v>78</v>
      </c>
      <c r="K108939" s="58" t="str">
        <f t="shared" si="1702"/>
        <v>выходные</v>
      </c>
      <c r="L108939">
        <v>12</v>
      </c>
    </row>
    <row r="108940" spans="1:12" x14ac:dyDescent="0.3">
      <c r="A108940">
        <v>329361</v>
      </c>
      <c r="B108940" s="2">
        <v>44407.51798705502</v>
      </c>
      <c r="C108940">
        <v>114140</v>
      </c>
      <c r="D108940">
        <v>153893</v>
      </c>
      <c r="I108940" s="59">
        <v>153224</v>
      </c>
      <c r="J108940" s="57" t="s">
        <v>82</v>
      </c>
      <c r="K108940" s="58" t="str">
        <f t="shared" si="1702"/>
        <v>выходные</v>
      </c>
      <c r="L108940">
        <v>12</v>
      </c>
    </row>
    <row r="108941" spans="1:12" x14ac:dyDescent="0.3">
      <c r="A108941">
        <v>329363</v>
      </c>
      <c r="B108941" s="2">
        <v>44407.518333333333</v>
      </c>
      <c r="C108941">
        <v>303287</v>
      </c>
      <c r="D108941">
        <v>191048</v>
      </c>
      <c r="I108941" s="59">
        <v>153225</v>
      </c>
      <c r="J108941" s="57" t="s">
        <v>83</v>
      </c>
      <c r="K108941" s="58" t="str">
        <f t="shared" si="1702"/>
        <v>будни</v>
      </c>
      <c r="L108941">
        <v>12</v>
      </c>
    </row>
    <row r="108942" spans="1:12" x14ac:dyDescent="0.3">
      <c r="A108942">
        <v>329368</v>
      </c>
      <c r="B108942" s="2">
        <v>44407.518391585756</v>
      </c>
      <c r="C108942">
        <v>213300</v>
      </c>
      <c r="D108942">
        <v>371071</v>
      </c>
      <c r="I108942" s="59">
        <v>153226</v>
      </c>
      <c r="J108942" s="57" t="s">
        <v>84</v>
      </c>
      <c r="K108942" s="58" t="str">
        <f t="shared" si="1702"/>
        <v>будни</v>
      </c>
      <c r="L108942">
        <v>12</v>
      </c>
    </row>
    <row r="108943" spans="1:12" x14ac:dyDescent="0.3">
      <c r="A108943">
        <v>329370</v>
      </c>
      <c r="B108943" s="2">
        <v>44407.51920064725</v>
      </c>
      <c r="C108943">
        <v>99658</v>
      </c>
      <c r="D108943">
        <v>351192</v>
      </c>
      <c r="I108943" s="59">
        <v>153227</v>
      </c>
      <c r="J108943" s="57" t="s">
        <v>79</v>
      </c>
      <c r="K108943" s="58" t="str">
        <f t="shared" si="1702"/>
        <v>будни</v>
      </c>
      <c r="L108943">
        <v>12</v>
      </c>
    </row>
    <row r="108944" spans="1:12" x14ac:dyDescent="0.3">
      <c r="A108944">
        <v>329374</v>
      </c>
      <c r="B108944" s="2">
        <v>44407.51920064725</v>
      </c>
      <c r="C108944">
        <v>132095</v>
      </c>
      <c r="D108944">
        <v>230507</v>
      </c>
      <c r="I108944" s="59">
        <v>153228</v>
      </c>
      <c r="J108944" s="57" t="s">
        <v>80</v>
      </c>
      <c r="K108944" s="58" t="str">
        <f t="shared" si="1702"/>
        <v>будни</v>
      </c>
      <c r="L108944">
        <v>12</v>
      </c>
    </row>
    <row r="108945" spans="1:12" x14ac:dyDescent="0.3">
      <c r="A108945">
        <v>329376</v>
      </c>
      <c r="B108945" s="2">
        <v>44407.519999999997</v>
      </c>
      <c r="C108945">
        <v>30330</v>
      </c>
      <c r="D108945">
        <v>411922</v>
      </c>
      <c r="I108945" s="59">
        <v>153229</v>
      </c>
      <c r="J108945" s="57" t="s">
        <v>81</v>
      </c>
      <c r="K108945" s="58" t="str">
        <f t="shared" si="1702"/>
        <v>будни</v>
      </c>
  